570">
        <v>45.680399894714355</v>
      </c>
      <c r="CH570">
        <v>53.293799877166748</v>
      </c>
      <c r="CI570">
        <v>15.226799964904785</v>
      </c>
      <c r="CJ570">
        <v>68.520599842071533</v>
      </c>
      <c r="CK570">
        <v>556.37600708007812</v>
      </c>
      <c r="CL570">
        <v>96.189003944396973</v>
      </c>
      <c r="CM570">
        <v>10.906399726867676</v>
      </c>
      <c r="CN570">
        <v>1232.290885925293</v>
      </c>
      <c r="CO570">
        <v>1232.290885925293</v>
      </c>
      <c r="CP570">
        <v>589.26998901367187</v>
      </c>
      <c r="CQ570">
        <v>791.36269950866699</v>
      </c>
      <c r="CR570">
        <v>144.70599365234375</v>
      </c>
      <c r="CS570">
        <v>148.88099670410156</v>
      </c>
      <c r="CT570">
        <v>41.353801727294922</v>
      </c>
      <c r="CU570">
        <v>260.49299812316895</v>
      </c>
      <c r="CV570">
        <v>262.5125904083252</v>
      </c>
      <c r="CW570">
        <v>267.2249927520752</v>
      </c>
      <c r="CX570">
        <v>269.19294929504395</v>
      </c>
      <c r="CY570">
        <v>69.3074951171875</v>
      </c>
      <c r="CZ570">
        <v>145.88290405273437</v>
      </c>
      <c r="DA570">
        <v>146.16429138183594</v>
      </c>
      <c r="DB570">
        <v>15.226799964904785</v>
      </c>
      <c r="DC570">
        <v>112.98899841308594</v>
      </c>
      <c r="DD570">
        <v>165.37880039215088</v>
      </c>
      <c r="DE570">
        <v>187.04769992828369</v>
      </c>
      <c r="DF570">
        <v>6.8962998390197754</v>
      </c>
      <c r="DG570">
        <v>8.945500373840332</v>
      </c>
      <c r="DH570">
        <v>9.1364002227783203</v>
      </c>
      <c r="DI570">
        <v>251.37239265441895</v>
      </c>
      <c r="DJ570">
        <v>30.45359992980957</v>
      </c>
      <c r="DK570">
        <v>57.851600646972656</v>
      </c>
      <c r="DL570">
        <v>124.86799907684326</v>
      </c>
      <c r="DM570">
        <v>140.20800304412842</v>
      </c>
      <c r="DN570">
        <v>290.62280321121216</v>
      </c>
      <c r="DO570">
        <v>18.2052001953125</v>
      </c>
      <c r="DP570">
        <v>172.27609252929687</v>
      </c>
      <c r="DQ570">
        <v>470.093994140625</v>
      </c>
      <c r="DR570">
        <v>631.08572196960449</v>
      </c>
      <c r="DS570">
        <v>46.771701812744141</v>
      </c>
      <c r="DT570">
        <v>63.720104217529297</v>
      </c>
      <c r="DU570">
        <v>14.661600112915039</v>
      </c>
      <c r="DV570">
        <v>15.226799964904785</v>
      </c>
      <c r="DW570">
        <v>7.6133999824523926</v>
      </c>
      <c r="DX570">
        <v>98.869706153869629</v>
      </c>
      <c r="DY570">
        <v>96.189003944396973</v>
      </c>
      <c r="DZ570">
        <v>10.906399726867676</v>
      </c>
      <c r="EA570">
        <v>8.1798000335693359</v>
      </c>
      <c r="EB570">
        <v>77.204299926757813</v>
      </c>
      <c r="EC570">
        <v>101.12220001220703</v>
      </c>
      <c r="ED570">
        <v>61.016399383544922</v>
      </c>
      <c r="EE570">
        <v>49.75830078125</v>
      </c>
      <c r="EF570">
        <v>791.36269950866699</v>
      </c>
      <c r="EG570">
        <v>589.26998901367187</v>
      </c>
    </row>
    <row r="571" spans="2:137" x14ac:dyDescent="0.2">
      <c r="B571">
        <v>2584.8938965797424</v>
      </c>
      <c r="C571">
        <v>1261.5873565673828</v>
      </c>
      <c r="D571">
        <v>1261.5873565673828</v>
      </c>
      <c r="E571">
        <v>642.11433982849121</v>
      </c>
      <c r="F571">
        <v>604.37373924255371</v>
      </c>
      <c r="G571">
        <v>261.5360050201416</v>
      </c>
      <c r="H571">
        <v>256.87749671936035</v>
      </c>
      <c r="I571">
        <v>256.87749671936035</v>
      </c>
      <c r="J571">
        <v>254.88100624084473</v>
      </c>
      <c r="K571">
        <v>8.8444004058837891</v>
      </c>
      <c r="L571">
        <v>8.8444004058837891</v>
      </c>
      <c r="M571">
        <v>8.8444004058837891</v>
      </c>
      <c r="N571">
        <v>8.8444004058837891</v>
      </c>
      <c r="O571">
        <v>434.1579532623291</v>
      </c>
      <c r="P571">
        <v>434.1579532623291</v>
      </c>
      <c r="Q571">
        <v>142.55278968811035</v>
      </c>
      <c r="R571">
        <v>142.29439735412598</v>
      </c>
      <c r="S571">
        <v>141.23299598693848</v>
      </c>
      <c r="T571">
        <v>141.23299598693848</v>
      </c>
      <c r="U571">
        <v>141.23299598693848</v>
      </c>
      <c r="V571">
        <v>67.170495986938477</v>
      </c>
      <c r="W571">
        <v>67.170495986938477</v>
      </c>
      <c r="X571">
        <v>67.170495986938477</v>
      </c>
      <c r="Y571">
        <v>17.736200332641602</v>
      </c>
      <c r="Z571">
        <v>17.736200332641602</v>
      </c>
      <c r="AA571">
        <v>111.10600280761719</v>
      </c>
      <c r="AB571">
        <v>119.95040321350098</v>
      </c>
      <c r="AC571">
        <v>1185.9913544654846</v>
      </c>
      <c r="AD571">
        <v>1185.9913544654846</v>
      </c>
      <c r="AE571">
        <v>1097.6803193092346</v>
      </c>
      <c r="AF571">
        <v>800.95477151870728</v>
      </c>
      <c r="AG571">
        <v>91.048004150390625</v>
      </c>
      <c r="AH571">
        <v>637.4987473487854</v>
      </c>
      <c r="AI571">
        <v>800.95477151870728</v>
      </c>
      <c r="AJ571">
        <v>637.4987473487854</v>
      </c>
      <c r="AK571">
        <v>637.4987473487854</v>
      </c>
      <c r="AL571">
        <v>258.76049327850342</v>
      </c>
      <c r="AM571">
        <v>75.726699829101563</v>
      </c>
      <c r="AN571">
        <v>75.726699829101563</v>
      </c>
      <c r="AO571">
        <v>183.03379344940186</v>
      </c>
      <c r="AP571">
        <v>183.03379344940186</v>
      </c>
      <c r="AQ571">
        <v>162.18699169158936</v>
      </c>
      <c r="AR571">
        <v>96.947802543640137</v>
      </c>
      <c r="AS571">
        <v>273.85080289840698</v>
      </c>
      <c r="AT571">
        <v>8.4169998168945313</v>
      </c>
      <c r="AU571">
        <v>14.043600082397461</v>
      </c>
      <c r="AV571">
        <v>54.514301300048828</v>
      </c>
      <c r="AW571">
        <v>63.874799251556396</v>
      </c>
      <c r="AX571">
        <v>8.4169998168945313</v>
      </c>
      <c r="AY571">
        <v>132.93389701843262</v>
      </c>
      <c r="AZ571">
        <v>141.35089683532715</v>
      </c>
      <c r="BA571">
        <v>63.874799251556396</v>
      </c>
      <c r="BB571">
        <v>14.194399833679199</v>
      </c>
      <c r="BC571">
        <v>14.194399833679199</v>
      </c>
      <c r="BD571">
        <v>28.388799667358398</v>
      </c>
      <c r="BE571">
        <v>52.026500701904297</v>
      </c>
      <c r="BF571">
        <v>91.048004150390625</v>
      </c>
      <c r="BG571">
        <v>7.807499885559082</v>
      </c>
      <c r="BH571">
        <v>14.194399833679199</v>
      </c>
      <c r="BI571">
        <v>7.0971999168395996</v>
      </c>
      <c r="BJ571">
        <v>7.0971999168395996</v>
      </c>
      <c r="BK571">
        <v>54.514301300048828</v>
      </c>
      <c r="BL571">
        <v>118.25040245056152</v>
      </c>
      <c r="BM571">
        <v>273.85080289840698</v>
      </c>
      <c r="BN571">
        <v>273.85080289840698</v>
      </c>
      <c r="BO571">
        <v>18.217499732971191</v>
      </c>
      <c r="BP571">
        <v>40.957801818847656</v>
      </c>
      <c r="BQ571">
        <v>40.957801818847656</v>
      </c>
      <c r="BR571">
        <v>41.806800842285156</v>
      </c>
      <c r="BS571">
        <v>42.586799621582031</v>
      </c>
      <c r="BT571">
        <v>263.49587440490723</v>
      </c>
      <c r="BU571">
        <v>642.11433982849121</v>
      </c>
      <c r="BV571">
        <v>434.1579532623291</v>
      </c>
      <c r="BW571">
        <v>165.0458927154541</v>
      </c>
      <c r="BX571">
        <v>144.3699893951416</v>
      </c>
      <c r="BY571">
        <v>8.8444004058837891</v>
      </c>
      <c r="BZ571">
        <v>6.8264999389648437</v>
      </c>
      <c r="CA571">
        <v>6.8264999389648437</v>
      </c>
      <c r="CB571">
        <v>6.8264999389648437</v>
      </c>
      <c r="CC571">
        <v>6.8264999389648437</v>
      </c>
      <c r="CD571">
        <v>245.67099952697754</v>
      </c>
      <c r="CE571">
        <v>245.67099952697754</v>
      </c>
      <c r="CF571">
        <v>28.388799667358398</v>
      </c>
      <c r="CG571">
        <v>42.583199501037598</v>
      </c>
      <c r="CH571">
        <v>49.680399417877197</v>
      </c>
      <c r="CI571">
        <v>14.194399833679199</v>
      </c>
      <c r="CJ571">
        <v>63.874799251556396</v>
      </c>
      <c r="CK571">
        <v>511.03496742248535</v>
      </c>
      <c r="CL571">
        <v>94.288004875183105</v>
      </c>
      <c r="CM571">
        <v>10.409999847412109</v>
      </c>
      <c r="CN571">
        <v>1185.9913544654846</v>
      </c>
      <c r="CO571">
        <v>1185.9913544654846</v>
      </c>
      <c r="CP571">
        <v>531.7864933013916</v>
      </c>
      <c r="CQ571">
        <v>729.80086326599121</v>
      </c>
      <c r="CR571">
        <v>141.23299598693848</v>
      </c>
      <c r="CS571">
        <v>144.3699893951416</v>
      </c>
      <c r="CT571">
        <v>40.957801818847656</v>
      </c>
      <c r="CU571">
        <v>254.88100624084473</v>
      </c>
      <c r="CV571">
        <v>256.87749671936035</v>
      </c>
      <c r="CW571">
        <v>261.5360050201416</v>
      </c>
      <c r="CX571">
        <v>263.49587440490723</v>
      </c>
      <c r="CY571">
        <v>67.170495986938477</v>
      </c>
      <c r="CZ571">
        <v>142.29439735412598</v>
      </c>
      <c r="DA571">
        <v>142.55278968811035</v>
      </c>
      <c r="DB571">
        <v>14.194399833679199</v>
      </c>
      <c r="DC571">
        <v>111.10600280761719</v>
      </c>
      <c r="DD571">
        <v>162.18699169158936</v>
      </c>
      <c r="DE571">
        <v>183.03379344940186</v>
      </c>
      <c r="DF571">
        <v>6.8264999389648437</v>
      </c>
      <c r="DG571">
        <v>8.4169998168945313</v>
      </c>
      <c r="DH571">
        <v>8.8444004058837891</v>
      </c>
      <c r="DI571">
        <v>245.67099952697754</v>
      </c>
      <c r="DJ571">
        <v>28.388799667358398</v>
      </c>
      <c r="DK571">
        <v>54.514301300048828</v>
      </c>
      <c r="DL571">
        <v>118.25040245056152</v>
      </c>
      <c r="DM571">
        <v>132.93389701843262</v>
      </c>
      <c r="DN571">
        <v>273.85080289840698</v>
      </c>
      <c r="DO571">
        <v>17.736200332641602</v>
      </c>
      <c r="DP571">
        <v>165.0458927154541</v>
      </c>
      <c r="DQ571">
        <v>434.1579532623291</v>
      </c>
      <c r="DR571">
        <v>604.37373924255371</v>
      </c>
      <c r="DS571">
        <v>42.586799621582031</v>
      </c>
      <c r="DT571">
        <v>57.867000579833984</v>
      </c>
      <c r="DU571">
        <v>14.043600082397461</v>
      </c>
      <c r="DV571">
        <v>14.194399833679199</v>
      </c>
      <c r="DW571">
        <v>7.0971999168395996</v>
      </c>
      <c r="DX571">
        <v>96.947802543640137</v>
      </c>
      <c r="DY571">
        <v>94.288004875183105</v>
      </c>
      <c r="DZ571">
        <v>10.409999847412109</v>
      </c>
      <c r="EA571">
        <v>7.807499885559082</v>
      </c>
      <c r="EB571">
        <v>75.726699829101563</v>
      </c>
      <c r="EC571">
        <v>91.048004150390625</v>
      </c>
      <c r="ED571">
        <v>52.026500701904297</v>
      </c>
      <c r="EE571">
        <v>41.806800842285156</v>
      </c>
      <c r="EF571">
        <v>729.80086326599121</v>
      </c>
      <c r="EG571">
        <v>531.7864933013916</v>
      </c>
    </row>
    <row r="572" spans="2:137" x14ac:dyDescent="0.2">
      <c r="B572">
        <v>2845.6489386558533</v>
      </c>
      <c r="C572">
        <v>1410.8189496994019</v>
      </c>
      <c r="D572">
        <v>1410.8189496994019</v>
      </c>
      <c r="E572">
        <v>658.60735034942627</v>
      </c>
      <c r="F572">
        <v>622.46391773223877</v>
      </c>
      <c r="G572">
        <v>287.72501850128174</v>
      </c>
      <c r="H572">
        <v>283.12113666534424</v>
      </c>
      <c r="I572">
        <v>283.12113666534424</v>
      </c>
      <c r="J572">
        <v>281.14802265167236</v>
      </c>
      <c r="K572">
        <v>9.3392000198364258</v>
      </c>
      <c r="L572">
        <v>9.3392000198364258</v>
      </c>
      <c r="M572">
        <v>9.3392000198364258</v>
      </c>
      <c r="N572">
        <v>9.3392000198364258</v>
      </c>
      <c r="O572">
        <v>467.75798606872559</v>
      </c>
      <c r="P572">
        <v>467.75798606872559</v>
      </c>
      <c r="Q572">
        <v>148.17709922790527</v>
      </c>
      <c r="R572">
        <v>146.94730186462402</v>
      </c>
      <c r="S572">
        <v>142.5000057220459</v>
      </c>
      <c r="T572">
        <v>142.5000057220459</v>
      </c>
      <c r="U572">
        <v>142.5000057220459</v>
      </c>
      <c r="V572">
        <v>68.934995651245117</v>
      </c>
      <c r="W572">
        <v>68.934995651245117</v>
      </c>
      <c r="X572">
        <v>68.934995651245117</v>
      </c>
      <c r="Y572">
        <v>18.576200485229492</v>
      </c>
      <c r="Z572">
        <v>18.576200485229492</v>
      </c>
      <c r="AA572">
        <v>128.09500122070313</v>
      </c>
      <c r="AB572">
        <v>137.43420124053955</v>
      </c>
      <c r="AC572">
        <v>1259.9547448158264</v>
      </c>
      <c r="AD572">
        <v>1259.9547448158264</v>
      </c>
      <c r="AE572">
        <v>1174.6307702064514</v>
      </c>
      <c r="AF572">
        <v>869.75967407226562</v>
      </c>
      <c r="AG572">
        <v>86.594207763671875</v>
      </c>
      <c r="AH572">
        <v>710.25347900390625</v>
      </c>
      <c r="AI572">
        <v>869.75967407226562</v>
      </c>
      <c r="AJ572">
        <v>710.25347900390625</v>
      </c>
      <c r="AK572">
        <v>710.25347900390625</v>
      </c>
      <c r="AL572">
        <v>283.56049728393555</v>
      </c>
      <c r="AM572">
        <v>78.675697326660156</v>
      </c>
      <c r="AN572">
        <v>78.675697326660156</v>
      </c>
      <c r="AO572">
        <v>204.88479995727539</v>
      </c>
      <c r="AP572">
        <v>204.88479995727539</v>
      </c>
      <c r="AQ572">
        <v>183.91279983520508</v>
      </c>
      <c r="AR572">
        <v>99.607097625732422</v>
      </c>
      <c r="AS572">
        <v>320.43278884887695</v>
      </c>
      <c r="AT572">
        <v>10.649499893188477</v>
      </c>
      <c r="AU572">
        <v>19.741199493408203</v>
      </c>
      <c r="AV572">
        <v>59.569999694824219</v>
      </c>
      <c r="AW572">
        <v>65.629800796508789</v>
      </c>
      <c r="AX572">
        <v>10.649499893188477</v>
      </c>
      <c r="AY572">
        <v>165.54280090332031</v>
      </c>
      <c r="AZ572">
        <v>176.19230079650879</v>
      </c>
      <c r="BA572">
        <v>65.629800796508789</v>
      </c>
      <c r="BB572">
        <v>14.584400177001953</v>
      </c>
      <c r="BC572">
        <v>14.584400177001953</v>
      </c>
      <c r="BD572">
        <v>29.168800354003906</v>
      </c>
      <c r="BE572">
        <v>47.566402435302734</v>
      </c>
      <c r="BF572">
        <v>86.594207763671875</v>
      </c>
      <c r="BG572">
        <v>8.1212997436523437</v>
      </c>
      <c r="BH572">
        <v>14.584400177001953</v>
      </c>
      <c r="BI572">
        <v>7.2922000885009766</v>
      </c>
      <c r="BJ572">
        <v>7.2922000885009766</v>
      </c>
      <c r="BK572">
        <v>59.569999694824219</v>
      </c>
      <c r="BL572">
        <v>141.03579711914063</v>
      </c>
      <c r="BM572">
        <v>320.43278884887695</v>
      </c>
      <c r="BN572">
        <v>320.43278884887695</v>
      </c>
      <c r="BO572">
        <v>18.949699401855469</v>
      </c>
      <c r="BP572">
        <v>40.622398376464844</v>
      </c>
      <c r="BQ572">
        <v>40.622398376464844</v>
      </c>
      <c r="BR572">
        <v>37.791900634765625</v>
      </c>
      <c r="BS572">
        <v>39.408798217773438</v>
      </c>
      <c r="BT572">
        <v>289.67796039581299</v>
      </c>
      <c r="BU572">
        <v>658.60735034942627</v>
      </c>
      <c r="BV572">
        <v>467.75798606872559</v>
      </c>
      <c r="BW572">
        <v>180.14729881286621</v>
      </c>
      <c r="BX572">
        <v>153.67398643493652</v>
      </c>
      <c r="BY572">
        <v>9.3392000198364258</v>
      </c>
      <c r="BZ572">
        <v>6.809999942779541</v>
      </c>
      <c r="CA572">
        <v>6.809999942779541</v>
      </c>
      <c r="CB572">
        <v>6.809999942779541</v>
      </c>
      <c r="CC572">
        <v>6.809999942779541</v>
      </c>
      <c r="CD572">
        <v>271.80000019073486</v>
      </c>
      <c r="CE572">
        <v>271.80000019073486</v>
      </c>
      <c r="CF572">
        <v>29.168800354003906</v>
      </c>
      <c r="CG572">
        <v>43.753200531005859</v>
      </c>
      <c r="CH572">
        <v>51.045400619506836</v>
      </c>
      <c r="CI572">
        <v>14.584400177001953</v>
      </c>
      <c r="CJ572">
        <v>65.629800796508789</v>
      </c>
      <c r="CK572">
        <v>605.19499778747559</v>
      </c>
      <c r="CL572">
        <v>94.774997711181641</v>
      </c>
      <c r="CM572">
        <v>10.828399658203125</v>
      </c>
      <c r="CN572">
        <v>1259.9547448158264</v>
      </c>
      <c r="CO572">
        <v>1259.9547448158264</v>
      </c>
      <c r="CP572">
        <v>646.36125755310059</v>
      </c>
      <c r="CQ572">
        <v>764.45769214630127</v>
      </c>
      <c r="CR572">
        <v>142.5000057220459</v>
      </c>
      <c r="CS572">
        <v>153.67398643493652</v>
      </c>
      <c r="CT572">
        <v>40.622398376464844</v>
      </c>
      <c r="CU572">
        <v>281.14802265167236</v>
      </c>
      <c r="CV572">
        <v>283.12113666534424</v>
      </c>
      <c r="CW572">
        <v>287.72501850128174</v>
      </c>
      <c r="CX572">
        <v>289.67796039581299</v>
      </c>
      <c r="CY572">
        <v>68.934995651245117</v>
      </c>
      <c r="CZ572">
        <v>146.94730186462402</v>
      </c>
      <c r="DA572">
        <v>148.17709922790527</v>
      </c>
      <c r="DB572">
        <v>14.584400177001953</v>
      </c>
      <c r="DC572">
        <v>128.09500122070313</v>
      </c>
      <c r="DD572">
        <v>183.91279983520508</v>
      </c>
      <c r="DE572">
        <v>204.88479995727539</v>
      </c>
      <c r="DF572">
        <v>6.809999942779541</v>
      </c>
      <c r="DG572">
        <v>10.649499893188477</v>
      </c>
      <c r="DH572">
        <v>9.3392000198364258</v>
      </c>
      <c r="DI572">
        <v>271.80000019073486</v>
      </c>
      <c r="DJ572">
        <v>29.168800354003906</v>
      </c>
      <c r="DK572">
        <v>59.569999694824219</v>
      </c>
      <c r="DL572">
        <v>141.03579711914063</v>
      </c>
      <c r="DM572">
        <v>165.54280090332031</v>
      </c>
      <c r="DN572">
        <v>320.43278884887695</v>
      </c>
      <c r="DO572">
        <v>18.576200485229492</v>
      </c>
      <c r="DP572">
        <v>180.14729881286621</v>
      </c>
      <c r="DQ572">
        <v>467.75798606872559</v>
      </c>
      <c r="DR572">
        <v>622.46391773223877</v>
      </c>
      <c r="DS572">
        <v>39.408798217773438</v>
      </c>
      <c r="DT572">
        <v>53.424995422363281</v>
      </c>
      <c r="DU572">
        <v>19.741199493408203</v>
      </c>
      <c r="DV572">
        <v>14.584400177001953</v>
      </c>
      <c r="DW572">
        <v>7.2922000885009766</v>
      </c>
      <c r="DX572">
        <v>99.607097625732422</v>
      </c>
      <c r="DY572">
        <v>94.774997711181641</v>
      </c>
      <c r="DZ572">
        <v>10.828399658203125</v>
      </c>
      <c r="EA572">
        <v>8.1212997436523437</v>
      </c>
      <c r="EB572">
        <v>78.675697326660156</v>
      </c>
      <c r="EC572">
        <v>86.594207763671875</v>
      </c>
      <c r="ED572">
        <v>47.566402435302734</v>
      </c>
      <c r="EE572">
        <v>37.791900634765625</v>
      </c>
      <c r="EF572">
        <v>764.45769214630127</v>
      </c>
      <c r="EG572">
        <v>646.36125755310059</v>
      </c>
    </row>
    <row r="573" spans="2:137" x14ac:dyDescent="0.2">
      <c r="B573">
        <v>3500.1377983093262</v>
      </c>
      <c r="C573">
        <v>1652.3524131774902</v>
      </c>
      <c r="D573">
        <v>1652.3524131774902</v>
      </c>
      <c r="E573">
        <v>911.6019458770752</v>
      </c>
      <c r="F573">
        <v>875.0943775177002</v>
      </c>
      <c r="G573">
        <v>404.26497077941895</v>
      </c>
      <c r="H573">
        <v>399.66105842590332</v>
      </c>
      <c r="I573">
        <v>399.66105842590332</v>
      </c>
      <c r="J573">
        <v>397.68797492980957</v>
      </c>
      <c r="K573">
        <v>9.9312000274658203</v>
      </c>
      <c r="L573">
        <v>9.9312000274658203</v>
      </c>
      <c r="M573">
        <v>9.9312000274658203</v>
      </c>
      <c r="N573">
        <v>9.9312000274658203</v>
      </c>
      <c r="O573">
        <v>525.31101417541504</v>
      </c>
      <c r="P573">
        <v>525.31101417541504</v>
      </c>
      <c r="Q573">
        <v>155.4763126373291</v>
      </c>
      <c r="R573">
        <v>153.10691261291504</v>
      </c>
      <c r="S573">
        <v>144.62900733947754</v>
      </c>
      <c r="T573">
        <v>144.62900733947754</v>
      </c>
      <c r="U573">
        <v>144.62900733947754</v>
      </c>
      <c r="V573">
        <v>70.801004409790039</v>
      </c>
      <c r="W573">
        <v>70.801004409790039</v>
      </c>
      <c r="X573">
        <v>70.801004409790039</v>
      </c>
      <c r="Y573">
        <v>18.631200790405273</v>
      </c>
      <c r="Z573">
        <v>18.631200790405273</v>
      </c>
      <c r="AA573">
        <v>203.69700622558594</v>
      </c>
      <c r="AB573">
        <v>213.62820625305176</v>
      </c>
      <c r="AC573">
        <v>1641.4799652099609</v>
      </c>
      <c r="AD573">
        <v>1641.4799652099609</v>
      </c>
      <c r="AE573">
        <v>1496.6190032958984</v>
      </c>
      <c r="AF573">
        <v>1119.5242738723755</v>
      </c>
      <c r="AG573">
        <v>105.89080429077148</v>
      </c>
      <c r="AH573">
        <v>935.1929178237915</v>
      </c>
      <c r="AI573">
        <v>1119.5242738723755</v>
      </c>
      <c r="AJ573">
        <v>935.1929178237915</v>
      </c>
      <c r="AK573">
        <v>935.1929178237915</v>
      </c>
      <c r="AL573">
        <v>434.96319770812988</v>
      </c>
      <c r="AM573">
        <v>184.28199768066406</v>
      </c>
      <c r="AN573">
        <v>184.28199768066406</v>
      </c>
      <c r="AO573">
        <v>250.68120002746582</v>
      </c>
      <c r="AP573">
        <v>250.68120002746582</v>
      </c>
      <c r="AQ573">
        <v>226.05191230773926</v>
      </c>
      <c r="AR573">
        <v>137.94641304016113</v>
      </c>
      <c r="AS573">
        <v>371.46238613128662</v>
      </c>
      <c r="AT573">
        <v>9.3035001754760742</v>
      </c>
      <c r="AU573">
        <v>20.494800567626953</v>
      </c>
      <c r="AV573">
        <v>90.9844970703125</v>
      </c>
      <c r="AW573">
        <v>77.643899917602539</v>
      </c>
      <c r="AX573">
        <v>9.3035001754760742</v>
      </c>
      <c r="AY573">
        <v>201.00088691711426</v>
      </c>
      <c r="AZ573">
        <v>210.30438709259033</v>
      </c>
      <c r="BA573">
        <v>77.643899917602539</v>
      </c>
      <c r="BB573">
        <v>17.254199981689453</v>
      </c>
      <c r="BC573">
        <v>17.254199981689453</v>
      </c>
      <c r="BD573">
        <v>34.508399963378906</v>
      </c>
      <c r="BE573">
        <v>56.410598754882813</v>
      </c>
      <c r="BF573">
        <v>105.89080429077148</v>
      </c>
      <c r="BG573">
        <v>18.034200668334961</v>
      </c>
      <c r="BH573">
        <v>17.254199981689453</v>
      </c>
      <c r="BI573">
        <v>8.6270999908447266</v>
      </c>
      <c r="BJ573">
        <v>8.6270999908447266</v>
      </c>
      <c r="BK573">
        <v>90.9844970703125</v>
      </c>
      <c r="BL573">
        <v>177.74739265441895</v>
      </c>
      <c r="BM573">
        <v>371.46238613128662</v>
      </c>
      <c r="BN573">
        <v>371.46238613128662</v>
      </c>
      <c r="BO573">
        <v>42.079801559448242</v>
      </c>
      <c r="BP573">
        <v>43.540199279785156</v>
      </c>
      <c r="BQ573">
        <v>43.540199279785156</v>
      </c>
      <c r="BR573">
        <v>44.407798767089844</v>
      </c>
      <c r="BS573">
        <v>46.575000762939453</v>
      </c>
      <c r="BT573">
        <v>406.23637580871582</v>
      </c>
      <c r="BU573">
        <v>911.6019458770752</v>
      </c>
      <c r="BV573">
        <v>525.31101417541504</v>
      </c>
      <c r="BW573">
        <v>205.29090309143066</v>
      </c>
      <c r="BX573">
        <v>172.22600746154785</v>
      </c>
      <c r="BY573">
        <v>9.9312000274658203</v>
      </c>
      <c r="BZ573">
        <v>7.0469999313354492</v>
      </c>
      <c r="CA573">
        <v>7.0469999313354492</v>
      </c>
      <c r="CB573">
        <v>7.0469999313354492</v>
      </c>
      <c r="CC573">
        <v>7.0469999313354492</v>
      </c>
      <c r="CD573">
        <v>387.7741870880127</v>
      </c>
      <c r="CE573">
        <v>387.7741870880127</v>
      </c>
      <c r="CF573">
        <v>34.508399963378906</v>
      </c>
      <c r="CG573">
        <v>51.762599945068359</v>
      </c>
      <c r="CH573">
        <v>60.389699935913086</v>
      </c>
      <c r="CI573">
        <v>17.254199981689453</v>
      </c>
      <c r="CJ573">
        <v>77.643899917602539</v>
      </c>
      <c r="CK573">
        <v>629.48099708557129</v>
      </c>
      <c r="CL573">
        <v>132.68100166320801</v>
      </c>
      <c r="CM573">
        <v>24.045600891113281</v>
      </c>
      <c r="CN573">
        <v>1641.4799652099609</v>
      </c>
      <c r="CO573">
        <v>1641.4799652099609</v>
      </c>
      <c r="CP573">
        <v>655.36972999572754</v>
      </c>
      <c r="CQ573">
        <v>996.9826831817627</v>
      </c>
      <c r="CR573">
        <v>144.62900733947754</v>
      </c>
      <c r="CS573">
        <v>172.22600746154785</v>
      </c>
      <c r="CT573">
        <v>43.540199279785156</v>
      </c>
      <c r="CU573">
        <v>397.68797492980957</v>
      </c>
      <c r="CV573">
        <v>399.66105842590332</v>
      </c>
      <c r="CW573">
        <v>404.26497077941895</v>
      </c>
      <c r="CX573">
        <v>406.23637580871582</v>
      </c>
      <c r="CY573">
        <v>70.801004409790039</v>
      </c>
      <c r="CZ573">
        <v>153.10691261291504</v>
      </c>
      <c r="DA573">
        <v>155.4763126373291</v>
      </c>
      <c r="DB573">
        <v>17.254199981689453</v>
      </c>
      <c r="DC573">
        <v>203.69700622558594</v>
      </c>
      <c r="DD573">
        <v>226.05191230773926</v>
      </c>
      <c r="DE573">
        <v>250.68120002746582</v>
      </c>
      <c r="DF573">
        <v>7.0469999313354492</v>
      </c>
      <c r="DG573">
        <v>9.3035001754760742</v>
      </c>
      <c r="DH573">
        <v>9.9312000274658203</v>
      </c>
      <c r="DI573">
        <v>387.7741870880127</v>
      </c>
      <c r="DJ573">
        <v>34.508399963378906</v>
      </c>
      <c r="DK573">
        <v>90.9844970703125</v>
      </c>
      <c r="DL573">
        <v>177.74739265441895</v>
      </c>
      <c r="DM573">
        <v>201.00088691711426</v>
      </c>
      <c r="DN573">
        <v>371.46238613128662</v>
      </c>
      <c r="DO573">
        <v>18.631200790405273</v>
      </c>
      <c r="DP573">
        <v>205.29090309143066</v>
      </c>
      <c r="DQ573">
        <v>525.31101417541504</v>
      </c>
      <c r="DR573">
        <v>875.0943775177002</v>
      </c>
      <c r="DS573">
        <v>46.575000762939453</v>
      </c>
      <c r="DT573">
        <v>63.079803466796875</v>
      </c>
      <c r="DU573">
        <v>20.494800567626953</v>
      </c>
      <c r="DV573">
        <v>17.254199981689453</v>
      </c>
      <c r="DW573">
        <v>8.6270999908447266</v>
      </c>
      <c r="DX573">
        <v>137.94641304016113</v>
      </c>
      <c r="DY573">
        <v>132.68100166320801</v>
      </c>
      <c r="DZ573">
        <v>24.045600891113281</v>
      </c>
      <c r="EA573">
        <v>18.034200668334961</v>
      </c>
      <c r="EB573">
        <v>184.28199768066406</v>
      </c>
      <c r="EC573">
        <v>105.89080429077148</v>
      </c>
      <c r="ED573">
        <v>56.410598754882813</v>
      </c>
      <c r="EE573">
        <v>44.407798767089844</v>
      </c>
      <c r="EF573">
        <v>996.9826831817627</v>
      </c>
      <c r="EG573">
        <v>655.36972999572754</v>
      </c>
    </row>
    <row r="574" spans="2:137" x14ac:dyDescent="0.2">
      <c r="B574">
        <v>4756.1831912994385</v>
      </c>
      <c r="C574">
        <v>2378.0345258712769</v>
      </c>
      <c r="D574">
        <v>2378.0345258712769</v>
      </c>
      <c r="E574">
        <v>1444.8551416397095</v>
      </c>
      <c r="F574">
        <v>1384.6468896865845</v>
      </c>
      <c r="G574">
        <v>586.94405460357666</v>
      </c>
      <c r="H574">
        <v>582.12313175201416</v>
      </c>
      <c r="I574">
        <v>582.12313175201416</v>
      </c>
      <c r="J574">
        <v>580.05703067779541</v>
      </c>
      <c r="K574">
        <v>11.17080020904541</v>
      </c>
      <c r="L574">
        <v>11.17080020904541</v>
      </c>
      <c r="M574">
        <v>11.17080020904541</v>
      </c>
      <c r="N574">
        <v>11.17080020904541</v>
      </c>
      <c r="O574">
        <v>686.73498725891113</v>
      </c>
      <c r="P574">
        <v>686.73498725891113</v>
      </c>
      <c r="Q574">
        <v>175.21190071105957</v>
      </c>
      <c r="R574">
        <v>170.43370246887207</v>
      </c>
      <c r="S574">
        <v>153.45999336242676</v>
      </c>
      <c r="T574">
        <v>153.45999336242676</v>
      </c>
      <c r="U574">
        <v>153.45999336242676</v>
      </c>
      <c r="V574">
        <v>79.669504165649414</v>
      </c>
      <c r="W574">
        <v>79.669504165649414</v>
      </c>
      <c r="X574">
        <v>79.669504165649414</v>
      </c>
      <c r="Y574">
        <v>19.298799514770508</v>
      </c>
      <c r="Z574">
        <v>19.298799514770508</v>
      </c>
      <c r="AA574">
        <v>281.95001220703125</v>
      </c>
      <c r="AB574">
        <v>293.12081241607666</v>
      </c>
      <c r="AC574">
        <v>2056.8757162094116</v>
      </c>
      <c r="AD574">
        <v>2056.8757162094116</v>
      </c>
      <c r="AE574">
        <v>1928.6917562484741</v>
      </c>
      <c r="AF574">
        <v>1462.8981132507324</v>
      </c>
      <c r="AG574">
        <v>205.10179901123047</v>
      </c>
      <c r="AH574">
        <v>1160.513599395752</v>
      </c>
      <c r="AI574">
        <v>1462.8981132507324</v>
      </c>
      <c r="AJ574">
        <v>1160.513599395752</v>
      </c>
      <c r="AK574">
        <v>1160.513599395752</v>
      </c>
      <c r="AL574">
        <v>546.5896110534668</v>
      </c>
      <c r="AM574">
        <v>224.90789794921875</v>
      </c>
      <c r="AN574">
        <v>224.90789794921875</v>
      </c>
      <c r="AO574">
        <v>321.68171310424805</v>
      </c>
      <c r="AP574">
        <v>321.68171310424805</v>
      </c>
      <c r="AQ574">
        <v>289.6394157409668</v>
      </c>
      <c r="AR574">
        <v>204.80540084838867</v>
      </c>
      <c r="AS574">
        <v>431.43936920166016</v>
      </c>
      <c r="AT574">
        <v>8.3219995498657227</v>
      </c>
      <c r="AU574">
        <v>21.166799545288086</v>
      </c>
      <c r="AV574">
        <v>124.49839782714844</v>
      </c>
      <c r="AW574">
        <v>83.272496223449707</v>
      </c>
      <c r="AX574">
        <v>8.3219995498657227</v>
      </c>
      <c r="AY574">
        <v>243.10869789123535</v>
      </c>
      <c r="AZ574">
        <v>251.43069744110107</v>
      </c>
      <c r="BA574">
        <v>83.272496223449707</v>
      </c>
      <c r="BB574">
        <v>18.504999160766602</v>
      </c>
      <c r="BC574">
        <v>18.504999160766602</v>
      </c>
      <c r="BD574">
        <v>37.009998321533203</v>
      </c>
      <c r="BE574">
        <v>123.12760162353516</v>
      </c>
      <c r="BF574">
        <v>205.10179901123047</v>
      </c>
      <c r="BG574">
        <v>32.767200469970703</v>
      </c>
      <c r="BH574">
        <v>18.504999160766602</v>
      </c>
      <c r="BI574">
        <v>9.2524995803833008</v>
      </c>
      <c r="BJ574">
        <v>9.2524995803833008</v>
      </c>
      <c r="BK574">
        <v>124.49839782714844</v>
      </c>
      <c r="BL574">
        <v>219.48819923400879</v>
      </c>
      <c r="BM574">
        <v>431.43936920166016</v>
      </c>
      <c r="BN574">
        <v>431.43936920166016</v>
      </c>
      <c r="BO574">
        <v>76.456802368164063</v>
      </c>
      <c r="BP574">
        <v>54.511199951171875</v>
      </c>
      <c r="BQ574">
        <v>54.511199951171875</v>
      </c>
      <c r="BR574">
        <v>100.27529907226562</v>
      </c>
      <c r="BS574">
        <v>82.268600463867188</v>
      </c>
      <c r="BT574">
        <v>589.57247257232666</v>
      </c>
      <c r="BU574">
        <v>1444.8551416397095</v>
      </c>
      <c r="BV574">
        <v>686.73498725891113</v>
      </c>
      <c r="BW574">
        <v>256.46508979797363</v>
      </c>
      <c r="BX574">
        <v>210.7819995880127</v>
      </c>
      <c r="BY574">
        <v>11.17080020904541</v>
      </c>
      <c r="BZ574">
        <v>8.3193998336791992</v>
      </c>
      <c r="CA574">
        <v>8.3193998336791992</v>
      </c>
      <c r="CB574">
        <v>8.3193998336791992</v>
      </c>
      <c r="CC574">
        <v>8.3193998336791992</v>
      </c>
      <c r="CD574">
        <v>560.25612735748291</v>
      </c>
      <c r="CE574">
        <v>560.25612735748291</v>
      </c>
      <c r="CF574">
        <v>37.009998321533203</v>
      </c>
      <c r="CG574">
        <v>55.514997482299805</v>
      </c>
      <c r="CH574">
        <v>64.767497062683105</v>
      </c>
      <c r="CI574">
        <v>18.504999160766602</v>
      </c>
      <c r="CJ574">
        <v>83.272496223449707</v>
      </c>
      <c r="CK574">
        <v>808.47101020812988</v>
      </c>
      <c r="CL574">
        <v>200.07600021362305</v>
      </c>
      <c r="CM574">
        <v>43.689601898193359</v>
      </c>
      <c r="CN574">
        <v>2056.8757162094116</v>
      </c>
      <c r="CO574">
        <v>2056.8757162094116</v>
      </c>
      <c r="CP574">
        <v>835.72967720031738</v>
      </c>
      <c r="CQ574">
        <v>1542.3048486709595</v>
      </c>
      <c r="CR574">
        <v>153.45999336242676</v>
      </c>
      <c r="CS574">
        <v>210.7819995880127</v>
      </c>
      <c r="CT574">
        <v>54.511199951171875</v>
      </c>
      <c r="CU574">
        <v>580.05703067779541</v>
      </c>
      <c r="CV574">
        <v>582.12313175201416</v>
      </c>
      <c r="CW574">
        <v>586.94405460357666</v>
      </c>
      <c r="CX574">
        <v>589.57247257232666</v>
      </c>
      <c r="CY574">
        <v>79.669504165649414</v>
      </c>
      <c r="CZ574">
        <v>170.43370246887207</v>
      </c>
      <c r="DA574">
        <v>175.21190071105957</v>
      </c>
      <c r="DB574">
        <v>18.504999160766602</v>
      </c>
      <c r="DC574">
        <v>281.95001220703125</v>
      </c>
      <c r="DD574">
        <v>289.6394157409668</v>
      </c>
      <c r="DE574">
        <v>321.68171310424805</v>
      </c>
      <c r="DF574">
        <v>8.3193998336791992</v>
      </c>
      <c r="DG574">
        <v>8.3219995498657227</v>
      </c>
      <c r="DH574">
        <v>11.17080020904541</v>
      </c>
      <c r="DI574">
        <v>560.25612735748291</v>
      </c>
      <c r="DJ574">
        <v>37.009998321533203</v>
      </c>
      <c r="DK574">
        <v>124.49839782714844</v>
      </c>
      <c r="DL574">
        <v>219.48819923400879</v>
      </c>
      <c r="DM574">
        <v>243.10869789123535</v>
      </c>
      <c r="DN574">
        <v>431.43936920166016</v>
      </c>
      <c r="DO574">
        <v>19.298799514770508</v>
      </c>
      <c r="DP574">
        <v>256.46508979797363</v>
      </c>
      <c r="DQ574">
        <v>686.73498725891113</v>
      </c>
      <c r="DR574">
        <v>1384.6468896865845</v>
      </c>
      <c r="DS574">
        <v>82.268600463867188</v>
      </c>
      <c r="DT574">
        <v>112.69239807128906</v>
      </c>
      <c r="DU574">
        <v>21.166799545288086</v>
      </c>
      <c r="DV574">
        <v>18.504999160766602</v>
      </c>
      <c r="DW574">
        <v>9.2524995803833008</v>
      </c>
      <c r="DX574">
        <v>204.80540084838867</v>
      </c>
      <c r="DY574">
        <v>200.07600021362305</v>
      </c>
      <c r="DZ574">
        <v>43.689601898193359</v>
      </c>
      <c r="EA574">
        <v>32.767200469970703</v>
      </c>
      <c r="EB574">
        <v>224.90789794921875</v>
      </c>
      <c r="EC574">
        <v>205.10179901123047</v>
      </c>
      <c r="ED574">
        <v>123.12760162353516</v>
      </c>
      <c r="EE574">
        <v>100.27529907226562</v>
      </c>
      <c r="EF574">
        <v>1542.3048486709595</v>
      </c>
      <c r="EG574">
        <v>835.72967720031738</v>
      </c>
    </row>
    <row r="575" spans="2:137" x14ac:dyDescent="0.2">
      <c r="B575">
        <v>3440.5171670913696</v>
      </c>
      <c r="C575">
        <v>1699.2398223876953</v>
      </c>
      <c r="D575">
        <v>1699.2398223876953</v>
      </c>
      <c r="E575">
        <v>954.63822937011719</v>
      </c>
      <c r="F575">
        <v>910.35466003417969</v>
      </c>
      <c r="G575">
        <v>384.57297134399414</v>
      </c>
      <c r="H575">
        <v>379.90958023071289</v>
      </c>
      <c r="I575">
        <v>379.90958023071289</v>
      </c>
      <c r="J575">
        <v>377.91098403930664</v>
      </c>
      <c r="K575">
        <v>10.629199981689453</v>
      </c>
      <c r="L575">
        <v>10.629199981689453</v>
      </c>
      <c r="M575">
        <v>10.629199981689453</v>
      </c>
      <c r="N575">
        <v>10.629199981689453</v>
      </c>
      <c r="O575">
        <v>545.38406372070312</v>
      </c>
      <c r="P575">
        <v>545.38406372070312</v>
      </c>
      <c r="Q575">
        <v>157.97221374511719</v>
      </c>
      <c r="R575">
        <v>155.79661560058594</v>
      </c>
      <c r="S575">
        <v>147.65400695800781</v>
      </c>
      <c r="T575">
        <v>147.65400695800781</v>
      </c>
      <c r="U575">
        <v>147.65400695800781</v>
      </c>
      <c r="V575">
        <v>74.527503967285156</v>
      </c>
      <c r="W575">
        <v>74.527503967285156</v>
      </c>
      <c r="X575">
        <v>74.527503967285156</v>
      </c>
      <c r="Y575">
        <v>18.543399810791016</v>
      </c>
      <c r="Z575">
        <v>18.543399810791016</v>
      </c>
      <c r="AA575">
        <v>178.68899536132812</v>
      </c>
      <c r="AB575">
        <v>189.31819534301758</v>
      </c>
      <c r="AC575">
        <v>1556.9289560317993</v>
      </c>
      <c r="AD575">
        <v>1556.9289560317993</v>
      </c>
      <c r="AE575">
        <v>1461.5930185317993</v>
      </c>
      <c r="AF575">
        <v>1104.7642593383789</v>
      </c>
      <c r="AG575">
        <v>123.91139221191406</v>
      </c>
      <c r="AH575">
        <v>898.32430267333984</v>
      </c>
      <c r="AI575">
        <v>1104.7642593383789</v>
      </c>
      <c r="AJ575">
        <v>898.32430267333984</v>
      </c>
      <c r="AK575">
        <v>898.32430267333984</v>
      </c>
      <c r="AL575">
        <v>398.05680084228516</v>
      </c>
      <c r="AM575">
        <v>154.37770080566406</v>
      </c>
      <c r="AN575">
        <v>154.37770080566406</v>
      </c>
      <c r="AO575">
        <v>243.67910003662109</v>
      </c>
      <c r="AP575">
        <v>243.67910003662109</v>
      </c>
      <c r="AQ575">
        <v>217.90959930419922</v>
      </c>
      <c r="AR575">
        <v>145.51808929443359</v>
      </c>
      <c r="AS575">
        <v>361.61778259277344</v>
      </c>
      <c r="AT575">
        <v>7.248499870300293</v>
      </c>
      <c r="AU575">
        <v>19.32659912109375</v>
      </c>
      <c r="AV575">
        <v>82.602096557617188</v>
      </c>
      <c r="AW575">
        <v>78.654599189758301</v>
      </c>
      <c r="AX575">
        <v>7.248499870300293</v>
      </c>
      <c r="AY575">
        <v>190.45729827880859</v>
      </c>
      <c r="AZ575">
        <v>197.70579814910889</v>
      </c>
      <c r="BA575">
        <v>78.654599189758301</v>
      </c>
      <c r="BB575">
        <v>17.478799819946289</v>
      </c>
      <c r="BC575">
        <v>17.478799819946289</v>
      </c>
      <c r="BD575">
        <v>34.957599639892578</v>
      </c>
      <c r="BE575">
        <v>72.035797119140625</v>
      </c>
      <c r="BF575">
        <v>123.91139221191406</v>
      </c>
      <c r="BG575">
        <v>19.395000457763672</v>
      </c>
      <c r="BH575">
        <v>17.478799819946289</v>
      </c>
      <c r="BI575">
        <v>8.7393999099731445</v>
      </c>
      <c r="BJ575">
        <v>8.7393999099731445</v>
      </c>
      <c r="BK575">
        <v>82.602096557617188</v>
      </c>
      <c r="BL575">
        <v>168.81279754638672</v>
      </c>
      <c r="BM575">
        <v>361.61778259277344</v>
      </c>
      <c r="BN575">
        <v>361.61778259277344</v>
      </c>
      <c r="BO575">
        <v>45.255001068115234</v>
      </c>
      <c r="BP575">
        <v>46.458599090576172</v>
      </c>
      <c r="BQ575">
        <v>46.458599090576172</v>
      </c>
      <c r="BR575">
        <v>58.162498474121094</v>
      </c>
      <c r="BS575">
        <v>63.545799255371094</v>
      </c>
      <c r="BT575">
        <v>386.81729507446289</v>
      </c>
      <c r="BU575">
        <v>954.63822937011719</v>
      </c>
      <c r="BV575">
        <v>545.38406372070312</v>
      </c>
      <c r="BW575">
        <v>203.49972534179687</v>
      </c>
      <c r="BX575">
        <v>171.82402038574219</v>
      </c>
      <c r="BY575">
        <v>10.629199981689453</v>
      </c>
      <c r="BZ575">
        <v>7.5728998184204102</v>
      </c>
      <c r="CA575">
        <v>7.5728998184204102</v>
      </c>
      <c r="CB575">
        <v>7.5728998184204102</v>
      </c>
      <c r="CC575">
        <v>7.5728998184204102</v>
      </c>
      <c r="CD575">
        <v>364.81027603149414</v>
      </c>
      <c r="CE575">
        <v>364.81027603149414</v>
      </c>
      <c r="CF575">
        <v>34.957599639892578</v>
      </c>
      <c r="CG575">
        <v>52.436399459838867</v>
      </c>
      <c r="CH575">
        <v>61.175799369812012</v>
      </c>
      <c r="CI575">
        <v>17.478799819946289</v>
      </c>
      <c r="CJ575">
        <v>78.654599189758301</v>
      </c>
      <c r="CK575">
        <v>637.72103881835937</v>
      </c>
      <c r="CL575">
        <v>142.08100128173828</v>
      </c>
      <c r="CM575">
        <v>25.860000610351563</v>
      </c>
      <c r="CN575">
        <v>1556.9289560317993</v>
      </c>
      <c r="CO575">
        <v>1556.9289560317993</v>
      </c>
      <c r="CP575">
        <v>658.45132446289062</v>
      </c>
      <c r="CQ575">
        <v>1040.7884979248047</v>
      </c>
      <c r="CR575">
        <v>147.65400695800781</v>
      </c>
      <c r="CS575">
        <v>171.82402038574219</v>
      </c>
      <c r="CT575">
        <v>46.458599090576172</v>
      </c>
      <c r="CU575">
        <v>377.91098403930664</v>
      </c>
      <c r="CV575">
        <v>379.90958023071289</v>
      </c>
      <c r="CW575">
        <v>384.57297134399414</v>
      </c>
      <c r="CX575">
        <v>386.81729507446289</v>
      </c>
      <c r="CY575">
        <v>74.527503967285156</v>
      </c>
      <c r="CZ575">
        <v>155.79661560058594</v>
      </c>
      <c r="DA575">
        <v>157.97221374511719</v>
      </c>
      <c r="DB575">
        <v>17.478799819946289</v>
      </c>
      <c r="DC575">
        <v>178.68899536132812</v>
      </c>
      <c r="DD575">
        <v>217.90959930419922</v>
      </c>
      <c r="DE575">
        <v>243.67910003662109</v>
      </c>
      <c r="DF575">
        <v>7.5728998184204102</v>
      </c>
      <c r="DG575">
        <v>7.248499870300293</v>
      </c>
      <c r="DH575">
        <v>10.629199981689453</v>
      </c>
      <c r="DI575">
        <v>364.81027603149414</v>
      </c>
      <c r="DJ575">
        <v>34.957599639892578</v>
      </c>
      <c r="DK575">
        <v>82.602096557617188</v>
      </c>
      <c r="DL575">
        <v>168.81279754638672</v>
      </c>
      <c r="DM575">
        <v>190.45729827880859</v>
      </c>
      <c r="DN575">
        <v>361.61778259277344</v>
      </c>
      <c r="DO575">
        <v>18.543399810791016</v>
      </c>
      <c r="DP575">
        <v>203.49972534179687</v>
      </c>
      <c r="DQ575">
        <v>545.38406372070312</v>
      </c>
      <c r="DR575">
        <v>910.35466003417969</v>
      </c>
      <c r="DS575">
        <v>63.545799255371094</v>
      </c>
      <c r="DT575">
        <v>87.057201385498047</v>
      </c>
      <c r="DU575">
        <v>19.32659912109375</v>
      </c>
      <c r="DV575">
        <v>17.478799819946289</v>
      </c>
      <c r="DW575">
        <v>8.7393999099731445</v>
      </c>
      <c r="DX575">
        <v>145.51808929443359</v>
      </c>
      <c r="DY575">
        <v>142.08100128173828</v>
      </c>
      <c r="DZ575">
        <v>25.860000610351563</v>
      </c>
      <c r="EA575">
        <v>19.395000457763672</v>
      </c>
      <c r="EB575">
        <v>154.37770080566406</v>
      </c>
      <c r="EC575">
        <v>123.91139221191406</v>
      </c>
      <c r="ED575">
        <v>72.035797119140625</v>
      </c>
      <c r="EE575">
        <v>58.162498474121094</v>
      </c>
      <c r="EF575">
        <v>1040.7884979248047</v>
      </c>
      <c r="EG575">
        <v>658.45132446289062</v>
      </c>
    </row>
    <row r="576" spans="2:137" x14ac:dyDescent="0.2">
      <c r="B576">
        <v>3063.7830004692078</v>
      </c>
      <c r="C576">
        <v>1445.0738716125488</v>
      </c>
      <c r="D576">
        <v>1445.0738716125488</v>
      </c>
      <c r="E576">
        <v>806.49588775634766</v>
      </c>
      <c r="F576">
        <v>767.82529449462891</v>
      </c>
      <c r="G576">
        <v>341.61904907226562</v>
      </c>
      <c r="H576">
        <v>336.94442749023437</v>
      </c>
      <c r="I576">
        <v>336.94442749023437</v>
      </c>
      <c r="J576">
        <v>334.94100952148437</v>
      </c>
      <c r="K576">
        <v>9.910400390625</v>
      </c>
      <c r="L576">
        <v>9.910400390625</v>
      </c>
      <c r="M576">
        <v>9.910400390625</v>
      </c>
      <c r="N576">
        <v>9.910400390625</v>
      </c>
      <c r="O576">
        <v>461.27900314331055</v>
      </c>
      <c r="P576">
        <v>461.27900314331055</v>
      </c>
      <c r="Q576">
        <v>148.85850143432617</v>
      </c>
      <c r="R576">
        <v>147.67950057983398</v>
      </c>
      <c r="S576">
        <v>143.12499618530273</v>
      </c>
      <c r="T576">
        <v>143.12499618530273</v>
      </c>
      <c r="U576">
        <v>143.12499618530273</v>
      </c>
      <c r="V576">
        <v>71.612995147705078</v>
      </c>
      <c r="W576">
        <v>71.612995147705078</v>
      </c>
      <c r="X576">
        <v>71.612995147705078</v>
      </c>
      <c r="Y576">
        <v>17.913799285888672</v>
      </c>
      <c r="Z576">
        <v>17.913799285888672</v>
      </c>
      <c r="AA576">
        <v>158.27999877929687</v>
      </c>
      <c r="AB576">
        <v>168.19039916992187</v>
      </c>
      <c r="AC576">
        <v>1443.9002909660339</v>
      </c>
      <c r="AD576">
        <v>1443.9002909660339</v>
      </c>
      <c r="AE576">
        <v>1342.8883280754089</v>
      </c>
      <c r="AF576">
        <v>984.26494646072388</v>
      </c>
      <c r="AG576">
        <v>99.317802429199219</v>
      </c>
      <c r="AH576">
        <v>807.18402147293091</v>
      </c>
      <c r="AI576">
        <v>984.26494646072388</v>
      </c>
      <c r="AJ576">
        <v>807.18402147293091</v>
      </c>
      <c r="AK576">
        <v>807.18402147293091</v>
      </c>
      <c r="AL576">
        <v>327.59530448913574</v>
      </c>
      <c r="AM576">
        <v>118.31120300292969</v>
      </c>
      <c r="AN576">
        <v>118.31120300292969</v>
      </c>
      <c r="AO576">
        <v>209.28410148620605</v>
      </c>
      <c r="AP576">
        <v>209.28410148620605</v>
      </c>
      <c r="AQ576">
        <v>186.55529594421387</v>
      </c>
      <c r="AR576">
        <v>118.91399955749512</v>
      </c>
      <c r="AS576">
        <v>359.08719110488892</v>
      </c>
      <c r="AT576">
        <v>6.9695000648498535</v>
      </c>
      <c r="AU576">
        <v>21.187200546264648</v>
      </c>
      <c r="AV576">
        <v>89.422401428222656</v>
      </c>
      <c r="AW576">
        <v>73.868396759033203</v>
      </c>
      <c r="AX576">
        <v>6.9695000648498535</v>
      </c>
      <c r="AY576">
        <v>199.03789901733398</v>
      </c>
      <c r="AZ576">
        <v>206.00739908218384</v>
      </c>
      <c r="BA576">
        <v>73.868396759033203</v>
      </c>
      <c r="BB576">
        <v>16.415199279785156</v>
      </c>
      <c r="BC576">
        <v>16.415199279785156</v>
      </c>
      <c r="BD576">
        <v>32.830398559570313</v>
      </c>
      <c r="BE576">
        <v>55.945102691650391</v>
      </c>
      <c r="BF576">
        <v>99.317802429199219</v>
      </c>
      <c r="BG576">
        <v>13.214099884033203</v>
      </c>
      <c r="BH576">
        <v>16.415199279785156</v>
      </c>
      <c r="BI576">
        <v>8.2075996398925781</v>
      </c>
      <c r="BJ576">
        <v>8.2075996398925781</v>
      </c>
      <c r="BK576">
        <v>89.422401428222656</v>
      </c>
      <c r="BL576">
        <v>177.98440170288086</v>
      </c>
      <c r="BM576">
        <v>359.08719110488892</v>
      </c>
      <c r="BN576">
        <v>359.08719110488892</v>
      </c>
      <c r="BO576">
        <v>30.83289909362793</v>
      </c>
      <c r="BP576">
        <v>43.166999816894531</v>
      </c>
      <c r="BQ576">
        <v>43.166999816894531</v>
      </c>
      <c r="BR576">
        <v>44.774101257324219</v>
      </c>
      <c r="BS576">
        <v>52.4197998046875</v>
      </c>
      <c r="BT576">
        <v>343.7322998046875</v>
      </c>
      <c r="BU576">
        <v>806.49588775634766</v>
      </c>
      <c r="BV576">
        <v>461.27900314331055</v>
      </c>
      <c r="BW576">
        <v>177.2472038269043</v>
      </c>
      <c r="BX576">
        <v>154.06599044799805</v>
      </c>
      <c r="BY576">
        <v>9.910400390625</v>
      </c>
      <c r="BZ576">
        <v>7.5194997787475586</v>
      </c>
      <c r="CA576">
        <v>7.5194997787475586</v>
      </c>
      <c r="CB576">
        <v>7.5194997787475586</v>
      </c>
      <c r="CC576">
        <v>7.5194997787475586</v>
      </c>
      <c r="CD576">
        <v>323.997314453125</v>
      </c>
      <c r="CE576">
        <v>323.997314453125</v>
      </c>
      <c r="CF576">
        <v>32.830398559570313</v>
      </c>
      <c r="CG576">
        <v>49.245597839355469</v>
      </c>
      <c r="CH576">
        <v>57.453197479248047</v>
      </c>
      <c r="CI576">
        <v>16.415199279785156</v>
      </c>
      <c r="CJ576">
        <v>73.868396759033203</v>
      </c>
      <c r="CK576">
        <v>538.88096237182617</v>
      </c>
      <c r="CL576">
        <v>115.99200248718262</v>
      </c>
      <c r="CM576">
        <v>17.618799209594727</v>
      </c>
      <c r="CN576">
        <v>1443.9002909660339</v>
      </c>
      <c r="CO576">
        <v>1443.9002909660339</v>
      </c>
      <c r="CP576">
        <v>558.85496139526367</v>
      </c>
      <c r="CQ576">
        <v>886.21891021728516</v>
      </c>
      <c r="CR576">
        <v>143.12499618530273</v>
      </c>
      <c r="CS576">
        <v>154.06599044799805</v>
      </c>
      <c r="CT576">
        <v>43.166999816894531</v>
      </c>
      <c r="CU576">
        <v>334.94100952148437</v>
      </c>
      <c r="CV576">
        <v>336.94442749023437</v>
      </c>
      <c r="CW576">
        <v>341.61904907226562</v>
      </c>
      <c r="CX576">
        <v>343.7322998046875</v>
      </c>
      <c r="CY576">
        <v>71.612995147705078</v>
      </c>
      <c r="CZ576">
        <v>147.67950057983398</v>
      </c>
      <c r="DA576">
        <v>148.85850143432617</v>
      </c>
      <c r="DB576">
        <v>16.415199279785156</v>
      </c>
      <c r="DC576">
        <v>158.27999877929687</v>
      </c>
      <c r="DD576">
        <v>186.55529594421387</v>
      </c>
      <c r="DE576">
        <v>209.28410148620605</v>
      </c>
      <c r="DF576">
        <v>7.5194997787475586</v>
      </c>
      <c r="DG576">
        <v>6.9695000648498535</v>
      </c>
      <c r="DH576">
        <v>9.910400390625</v>
      </c>
      <c r="DI576">
        <v>323.997314453125</v>
      </c>
      <c r="DJ576">
        <v>32.830398559570313</v>
      </c>
      <c r="DK576">
        <v>89.422401428222656</v>
      </c>
      <c r="DL576">
        <v>177.98440170288086</v>
      </c>
      <c r="DM576">
        <v>199.03789901733398</v>
      </c>
      <c r="DN576">
        <v>359.08719110488892</v>
      </c>
      <c r="DO576">
        <v>17.913799285888672</v>
      </c>
      <c r="DP576">
        <v>177.2472038269043</v>
      </c>
      <c r="DQ576">
        <v>461.27900314331055</v>
      </c>
      <c r="DR576">
        <v>767.82529449462891</v>
      </c>
      <c r="DS576">
        <v>52.4197998046875</v>
      </c>
      <c r="DT576">
        <v>71.607398986816406</v>
      </c>
      <c r="DU576">
        <v>21.187200546264648</v>
      </c>
      <c r="DV576">
        <v>16.415199279785156</v>
      </c>
      <c r="DW576">
        <v>8.2075996398925781</v>
      </c>
      <c r="DX576">
        <v>118.91399955749512</v>
      </c>
      <c r="DY576">
        <v>115.99200248718262</v>
      </c>
      <c r="DZ576">
        <v>17.618799209594727</v>
      </c>
      <c r="EA576">
        <v>13.214099884033203</v>
      </c>
      <c r="EB576">
        <v>118.31120300292969</v>
      </c>
      <c r="EC576">
        <v>99.317802429199219</v>
      </c>
      <c r="ED576">
        <v>55.945102691650391</v>
      </c>
      <c r="EE576">
        <v>44.774101257324219</v>
      </c>
      <c r="EF576">
        <v>886.21891021728516</v>
      </c>
      <c r="EG576">
        <v>558.85496139526367</v>
      </c>
    </row>
    <row r="577" spans="2:137" x14ac:dyDescent="0.2">
      <c r="B577">
        <v>4904.0691704750061</v>
      </c>
      <c r="C577">
        <v>3144.645435333252</v>
      </c>
      <c r="D577">
        <v>3144.645435333252</v>
      </c>
      <c r="E577">
        <v>1072.0614547729492</v>
      </c>
      <c r="F577">
        <v>1035.4296798706055</v>
      </c>
      <c r="G577">
        <v>610.88096618652344</v>
      </c>
      <c r="H577">
        <v>468.07118225097656</v>
      </c>
      <c r="I577">
        <v>468.07118225097656</v>
      </c>
      <c r="J577">
        <v>406.86698913574219</v>
      </c>
      <c r="K577">
        <v>29.117599487304687</v>
      </c>
      <c r="L577">
        <v>29.117599487304687</v>
      </c>
      <c r="M577">
        <v>29.117599487304687</v>
      </c>
      <c r="N577">
        <v>29.117599487304687</v>
      </c>
      <c r="O577">
        <v>1534.7989463806152</v>
      </c>
      <c r="P577">
        <v>1534.7989463806152</v>
      </c>
      <c r="Q577">
        <v>323.08239364624023</v>
      </c>
      <c r="R577">
        <v>292.35119247436523</v>
      </c>
      <c r="S577">
        <v>182.75300216674805</v>
      </c>
      <c r="T577">
        <v>182.75300216674805</v>
      </c>
      <c r="U577">
        <v>182.75300216674805</v>
      </c>
      <c r="V577">
        <v>81.926494598388672</v>
      </c>
      <c r="W577">
        <v>81.926494598388672</v>
      </c>
      <c r="X577">
        <v>81.926494598388672</v>
      </c>
      <c r="Y577">
        <v>23.091999053955078</v>
      </c>
      <c r="Z577">
        <v>23.091999053955078</v>
      </c>
      <c r="AA577">
        <v>187.53799438476562</v>
      </c>
      <c r="AB577">
        <v>216.65559387207031</v>
      </c>
      <c r="AC577">
        <v>1548.4139695167542</v>
      </c>
      <c r="AD577">
        <v>1548.4139695167542</v>
      </c>
      <c r="AE577">
        <v>1459.9619431495667</v>
      </c>
      <c r="AF577">
        <v>1115.3255748748779</v>
      </c>
      <c r="AG577">
        <v>91.260997772216797</v>
      </c>
      <c r="AH577">
        <v>947.97668647766113</v>
      </c>
      <c r="AI577">
        <v>1115.3255748748779</v>
      </c>
      <c r="AJ577">
        <v>947.97668647766113</v>
      </c>
      <c r="AK577">
        <v>947.97668647766113</v>
      </c>
      <c r="AL577">
        <v>397.86428928375244</v>
      </c>
      <c r="AM577">
        <v>201.72149658203125</v>
      </c>
      <c r="AN577">
        <v>201.72149658203125</v>
      </c>
      <c r="AO577">
        <v>196.14279270172119</v>
      </c>
      <c r="AP577">
        <v>196.14279270172119</v>
      </c>
      <c r="AQ577">
        <v>174.83639621734619</v>
      </c>
      <c r="AR577">
        <v>107.15730381011963</v>
      </c>
      <c r="AS577">
        <v>440.27920627593994</v>
      </c>
      <c r="AT577">
        <v>7.3210000991821289</v>
      </c>
      <c r="AU577">
        <v>19.917600631713867</v>
      </c>
      <c r="AV577">
        <v>83.062698364257813</v>
      </c>
      <c r="AW577">
        <v>67.608901977539063</v>
      </c>
      <c r="AX577">
        <v>7.3210000991821289</v>
      </c>
      <c r="AY577">
        <v>292.1868896484375</v>
      </c>
      <c r="AZ577">
        <v>299.50788974761963</v>
      </c>
      <c r="BA577">
        <v>67.608901977539063</v>
      </c>
      <c r="BB577">
        <v>15.024200439453125</v>
      </c>
      <c r="BC577">
        <v>15.024200439453125</v>
      </c>
      <c r="BD577">
        <v>30.04840087890625</v>
      </c>
      <c r="BE577">
        <v>50.160499572753906</v>
      </c>
      <c r="BF577">
        <v>91.260997772216797</v>
      </c>
      <c r="BG577">
        <v>10.461299896240234</v>
      </c>
      <c r="BH577">
        <v>15.024200439453125</v>
      </c>
      <c r="BI577">
        <v>7.5121002197265625</v>
      </c>
      <c r="BJ577">
        <v>7.5121002197265625</v>
      </c>
      <c r="BK577">
        <v>83.062698364257813</v>
      </c>
      <c r="BL577">
        <v>273.1033935546875</v>
      </c>
      <c r="BM577">
        <v>440.27920627593994</v>
      </c>
      <c r="BN577">
        <v>440.27920627593994</v>
      </c>
      <c r="BO577">
        <v>24.409699440002441</v>
      </c>
      <c r="BP577">
        <v>41.689201354980469</v>
      </c>
      <c r="BQ577">
        <v>41.689201354980469</v>
      </c>
      <c r="BR577">
        <v>39.860099792480469</v>
      </c>
      <c r="BS577">
        <v>87.357002258300781</v>
      </c>
      <c r="BT577">
        <v>612.91117858886719</v>
      </c>
      <c r="BU577">
        <v>1072.0614547729492</v>
      </c>
      <c r="BV577">
        <v>1534.7989463806152</v>
      </c>
      <c r="BW577">
        <v>783.79949569702148</v>
      </c>
      <c r="BX577">
        <v>400.83498764038086</v>
      </c>
      <c r="BY577">
        <v>29.117599487304687</v>
      </c>
      <c r="BZ577">
        <v>7.2537999153137207</v>
      </c>
      <c r="CA577">
        <v>7.2537999153137207</v>
      </c>
      <c r="CB577">
        <v>7.2537999153137207</v>
      </c>
      <c r="CC577">
        <v>7.2537999153137207</v>
      </c>
      <c r="CD577">
        <v>396.55180358886719</v>
      </c>
      <c r="CE577">
        <v>396.55180358886719</v>
      </c>
      <c r="CF577">
        <v>30.04840087890625</v>
      </c>
      <c r="CG577">
        <v>45.072601318359375</v>
      </c>
      <c r="CH577">
        <v>52.584701538085938</v>
      </c>
      <c r="CI577">
        <v>15.024200439453125</v>
      </c>
      <c r="CJ577">
        <v>67.608901977539063</v>
      </c>
      <c r="CK577">
        <v>1792.8659629821777</v>
      </c>
      <c r="CL577">
        <v>104.35299777984619</v>
      </c>
      <c r="CM577">
        <v>13.948399543762207</v>
      </c>
      <c r="CN577">
        <v>1548.4139695167542</v>
      </c>
      <c r="CO577">
        <v>1548.4139695167542</v>
      </c>
      <c r="CP577">
        <v>1967.2459678649902</v>
      </c>
      <c r="CQ577">
        <v>1177.3994674682617</v>
      </c>
      <c r="CR577">
        <v>182.75300216674805</v>
      </c>
      <c r="CS577">
        <v>400.83498764038086</v>
      </c>
      <c r="CT577">
        <v>41.689201354980469</v>
      </c>
      <c r="CU577">
        <v>406.86698913574219</v>
      </c>
      <c r="CV577">
        <v>468.07118225097656</v>
      </c>
      <c r="CW577">
        <v>610.88096618652344</v>
      </c>
      <c r="CX577">
        <v>612.91117858886719</v>
      </c>
      <c r="CY577">
        <v>81.926494598388672</v>
      </c>
      <c r="CZ577">
        <v>292.35119247436523</v>
      </c>
      <c r="DA577">
        <v>323.08239364624023</v>
      </c>
      <c r="DB577">
        <v>15.024200439453125</v>
      </c>
      <c r="DC577">
        <v>187.53799438476562</v>
      </c>
      <c r="DD577">
        <v>174.83639621734619</v>
      </c>
      <c r="DE577">
        <v>196.14279270172119</v>
      </c>
      <c r="DF577">
        <v>7.2537999153137207</v>
      </c>
      <c r="DG577">
        <v>7.3210000991821289</v>
      </c>
      <c r="DH577">
        <v>29.117599487304687</v>
      </c>
      <c r="DI577">
        <v>396.55180358886719</v>
      </c>
      <c r="DJ577">
        <v>30.04840087890625</v>
      </c>
      <c r="DK577">
        <v>83.062698364257813</v>
      </c>
      <c r="DL577">
        <v>273.1033935546875</v>
      </c>
      <c r="DM577">
        <v>292.1868896484375</v>
      </c>
      <c r="DN577">
        <v>440.27920627593994</v>
      </c>
      <c r="DO577">
        <v>23.091999053955078</v>
      </c>
      <c r="DP577">
        <v>783.79949569702148</v>
      </c>
      <c r="DQ577">
        <v>1534.7989463806152</v>
      </c>
      <c r="DR577">
        <v>1035.4296798706055</v>
      </c>
      <c r="DS577">
        <v>87.357002258300781</v>
      </c>
      <c r="DT577">
        <v>103.82520294189453</v>
      </c>
      <c r="DU577">
        <v>19.917600631713867</v>
      </c>
      <c r="DV577">
        <v>15.024200439453125</v>
      </c>
      <c r="DW577">
        <v>7.5121002197265625</v>
      </c>
      <c r="DX577">
        <v>107.15730381011963</v>
      </c>
      <c r="DY577">
        <v>104.35299777984619</v>
      </c>
      <c r="DZ577">
        <v>13.948399543762207</v>
      </c>
      <c r="EA577">
        <v>10.461299896240234</v>
      </c>
      <c r="EB577">
        <v>201.72149658203125</v>
      </c>
      <c r="EC577">
        <v>91.260997772216797</v>
      </c>
      <c r="ED577">
        <v>50.160499572753906</v>
      </c>
      <c r="EE577">
        <v>39.860099792480469</v>
      </c>
      <c r="EF577">
        <v>1177.3994674682617</v>
      </c>
      <c r="EG577">
        <v>1967.2459678649902</v>
      </c>
    </row>
    <row r="578" spans="2:137" x14ac:dyDescent="0.2">
      <c r="B578">
        <v>4912.1404433250427</v>
      </c>
      <c r="C578">
        <v>3029.9492778778076</v>
      </c>
      <c r="D578">
        <v>3029.9492778778076</v>
      </c>
      <c r="E578">
        <v>990.05819511413574</v>
      </c>
      <c r="F578">
        <v>946.80538749694824</v>
      </c>
      <c r="G578">
        <v>521.18102073669434</v>
      </c>
      <c r="H578">
        <v>467.07869529724121</v>
      </c>
      <c r="I578">
        <v>467.07869529724121</v>
      </c>
      <c r="J578">
        <v>443.89201927185059</v>
      </c>
      <c r="K578">
        <v>24.105199813842773</v>
      </c>
      <c r="L578">
        <v>24.105199813842773</v>
      </c>
      <c r="M578">
        <v>24.105199813842773</v>
      </c>
      <c r="N578">
        <v>24.105199813842773</v>
      </c>
      <c r="O578">
        <v>1192.5559387207031</v>
      </c>
      <c r="P578">
        <v>1192.5559387207031</v>
      </c>
      <c r="Q578">
        <v>312.0048828125</v>
      </c>
      <c r="R578">
        <v>289.57470703125</v>
      </c>
      <c r="S578">
        <v>207.81100463867187</v>
      </c>
      <c r="T578">
        <v>207.81100463867187</v>
      </c>
      <c r="U578">
        <v>207.81100463867187</v>
      </c>
      <c r="V578">
        <v>102.85849761962891</v>
      </c>
      <c r="W578">
        <v>102.85849761962891</v>
      </c>
      <c r="X578">
        <v>102.85849761962891</v>
      </c>
      <c r="Y578">
        <v>29.947799682617188</v>
      </c>
      <c r="Z578">
        <v>29.947799682617188</v>
      </c>
      <c r="AA578">
        <v>190.24699401855469</v>
      </c>
      <c r="AB578">
        <v>214.35219383239746</v>
      </c>
      <c r="AC578">
        <v>1455.0554232597351</v>
      </c>
      <c r="AD578">
        <v>1455.0554232597351</v>
      </c>
      <c r="AE578">
        <v>1368.2044711112976</v>
      </c>
      <c r="AF578">
        <v>1047.8181281089783</v>
      </c>
      <c r="AG578">
        <v>104.13739776611328</v>
      </c>
      <c r="AH578">
        <v>867.22516393661499</v>
      </c>
      <c r="AI578">
        <v>1047.8181281089783</v>
      </c>
      <c r="AJ578">
        <v>867.22516393661499</v>
      </c>
      <c r="AK578">
        <v>867.22516393661499</v>
      </c>
      <c r="AL578">
        <v>341.20399475097656</v>
      </c>
      <c r="AM578">
        <v>149.50480651855469</v>
      </c>
      <c r="AN578">
        <v>149.50480651855469</v>
      </c>
      <c r="AO578">
        <v>191.69918823242187</v>
      </c>
      <c r="AP578">
        <v>191.69918823242187</v>
      </c>
      <c r="AQ578">
        <v>171.56999206542969</v>
      </c>
      <c r="AR578">
        <v>107.47650146484375</v>
      </c>
      <c r="AS578">
        <v>419.43480443954468</v>
      </c>
      <c r="AT578">
        <v>32.723499298095703</v>
      </c>
      <c r="AU578">
        <v>19.034999847412109</v>
      </c>
      <c r="AV578">
        <v>78.816497802734375</v>
      </c>
      <c r="AW578">
        <v>63.440101146697998</v>
      </c>
      <c r="AX578">
        <v>32.723499298095703</v>
      </c>
      <c r="AY578">
        <v>227.73479652404785</v>
      </c>
      <c r="AZ578">
        <v>260.45829582214355</v>
      </c>
      <c r="BA578">
        <v>63.440101146697998</v>
      </c>
      <c r="BB578">
        <v>14.097800254821777</v>
      </c>
      <c r="BC578">
        <v>14.097800254821777</v>
      </c>
      <c r="BD578">
        <v>28.195600509643555</v>
      </c>
      <c r="BE578">
        <v>60.654796600341797</v>
      </c>
      <c r="BF578">
        <v>104.13739776611328</v>
      </c>
      <c r="BG578">
        <v>10.89900016784668</v>
      </c>
      <c r="BH578">
        <v>14.097800254821777</v>
      </c>
      <c r="BI578">
        <v>7.0489001274108887</v>
      </c>
      <c r="BJ578">
        <v>7.0489001274108887</v>
      </c>
      <c r="BK578">
        <v>78.816497802734375</v>
      </c>
      <c r="BL578">
        <v>209.36280250549316</v>
      </c>
      <c r="BM578">
        <v>419.43480443954468</v>
      </c>
      <c r="BN578">
        <v>419.43480443954468</v>
      </c>
      <c r="BO578">
        <v>25.430999755859375</v>
      </c>
      <c r="BP578">
        <v>41.099998474121094</v>
      </c>
      <c r="BQ578">
        <v>41.099998474121094</v>
      </c>
      <c r="BR578">
        <v>48.998699188232422</v>
      </c>
      <c r="BS578">
        <v>70.571197509765625</v>
      </c>
      <c r="BT578">
        <v>523.19389915466309</v>
      </c>
      <c r="BU578">
        <v>990.05819511413574</v>
      </c>
      <c r="BV578">
        <v>1192.5559387207031</v>
      </c>
      <c r="BW578">
        <v>601.62265014648437</v>
      </c>
      <c r="BX578">
        <v>382.93795776367187</v>
      </c>
      <c r="BY578">
        <v>24.105199813842773</v>
      </c>
      <c r="BZ578">
        <v>7.1798000335693359</v>
      </c>
      <c r="CA578">
        <v>7.1798000335693359</v>
      </c>
      <c r="CB578">
        <v>7.1798000335693359</v>
      </c>
      <c r="CC578">
        <v>7.1798000335693359</v>
      </c>
      <c r="CD578">
        <v>433.49699974060059</v>
      </c>
      <c r="CE578">
        <v>433.49699974060059</v>
      </c>
      <c r="CF578">
        <v>28.195600509643555</v>
      </c>
      <c r="CG578">
        <v>42.293400764465332</v>
      </c>
      <c r="CH578">
        <v>49.342300891876221</v>
      </c>
      <c r="CI578">
        <v>14.097800254821777</v>
      </c>
      <c r="CJ578">
        <v>63.440101146697998</v>
      </c>
      <c r="CK578">
        <v>1555.8609924316406</v>
      </c>
      <c r="CL578">
        <v>104.83000183105469</v>
      </c>
      <c r="CM578">
        <v>14.531999588012695</v>
      </c>
      <c r="CN578">
        <v>1455.0554232597351</v>
      </c>
      <c r="CO578">
        <v>1455.0554232597351</v>
      </c>
      <c r="CP578">
        <v>1742.7514953613281</v>
      </c>
      <c r="CQ578">
        <v>1287.1977825164795</v>
      </c>
      <c r="CR578">
        <v>207.81100463867187</v>
      </c>
      <c r="CS578">
        <v>382.93795776367187</v>
      </c>
      <c r="CT578">
        <v>41.099998474121094</v>
      </c>
      <c r="CU578">
        <v>443.89201927185059</v>
      </c>
      <c r="CV578">
        <v>467.07869529724121</v>
      </c>
      <c r="CW578">
        <v>521.18102073669434</v>
      </c>
      <c r="CX578">
        <v>523.19389915466309</v>
      </c>
      <c r="CY578">
        <v>102.85849761962891</v>
      </c>
      <c r="CZ578">
        <v>289.57470703125</v>
      </c>
      <c r="DA578">
        <v>312.0048828125</v>
      </c>
      <c r="DB578">
        <v>14.097800254821777</v>
      </c>
      <c r="DC578">
        <v>190.24699401855469</v>
      </c>
      <c r="DD578">
        <v>171.56999206542969</v>
      </c>
      <c r="DE578">
        <v>191.69918823242187</v>
      </c>
      <c r="DF578">
        <v>7.1798000335693359</v>
      </c>
      <c r="DG578">
        <v>32.723499298095703</v>
      </c>
      <c r="DH578">
        <v>24.105199813842773</v>
      </c>
      <c r="DI578">
        <v>433.49699974060059</v>
      </c>
      <c r="DJ578">
        <v>28.195600509643555</v>
      </c>
      <c r="DK578">
        <v>78.816497802734375</v>
      </c>
      <c r="DL578">
        <v>209.36280250549316</v>
      </c>
      <c r="DM578">
        <v>227.73479652404785</v>
      </c>
      <c r="DN578">
        <v>419.43480443954468</v>
      </c>
      <c r="DO578">
        <v>29.947799682617188</v>
      </c>
      <c r="DP578">
        <v>601.62265014648437</v>
      </c>
      <c r="DQ578">
        <v>1192.5559387207031</v>
      </c>
      <c r="DR578">
        <v>946.80538749694824</v>
      </c>
      <c r="DS578">
        <v>70.571197509765625</v>
      </c>
      <c r="DT578">
        <v>88.254798889160156</v>
      </c>
      <c r="DU578">
        <v>19.034999847412109</v>
      </c>
      <c r="DV578">
        <v>14.097800254821777</v>
      </c>
      <c r="DW578">
        <v>7.0489001274108887</v>
      </c>
      <c r="DX578">
        <v>107.47650146484375</v>
      </c>
      <c r="DY578">
        <v>104.83000183105469</v>
      </c>
      <c r="DZ578">
        <v>14.531999588012695</v>
      </c>
      <c r="EA578">
        <v>10.89900016784668</v>
      </c>
      <c r="EB578">
        <v>149.50480651855469</v>
      </c>
      <c r="EC578">
        <v>104.13739776611328</v>
      </c>
      <c r="ED578">
        <v>60.654796600341797</v>
      </c>
      <c r="EE578">
        <v>48.998699188232422</v>
      </c>
      <c r="EF578">
        <v>1287.1977825164795</v>
      </c>
      <c r="EG578">
        <v>1742.7514953613281</v>
      </c>
    </row>
    <row r="579" spans="2:137" x14ac:dyDescent="0.2">
      <c r="B579">
        <v>3658.4742727279663</v>
      </c>
      <c r="C579">
        <v>1999.692497253418</v>
      </c>
      <c r="D579">
        <v>1999.692497253418</v>
      </c>
      <c r="E579">
        <v>783.73319244384766</v>
      </c>
      <c r="F579">
        <v>745.64402008056641</v>
      </c>
      <c r="G579">
        <v>370.94197082519531</v>
      </c>
      <c r="H579">
        <v>354.62147521972656</v>
      </c>
      <c r="I579">
        <v>354.62147521972656</v>
      </c>
      <c r="J579">
        <v>347.62699890136719</v>
      </c>
      <c r="K579">
        <v>17.781600952148437</v>
      </c>
      <c r="L579">
        <v>17.781600952148437</v>
      </c>
      <c r="M579">
        <v>17.781600952148437</v>
      </c>
      <c r="N579">
        <v>17.781600952148437</v>
      </c>
      <c r="O579">
        <v>830.52796936035156</v>
      </c>
      <c r="P579">
        <v>830.52796936035156</v>
      </c>
      <c r="Q579">
        <v>245.16848754882813</v>
      </c>
      <c r="R579">
        <v>234.11949157714844</v>
      </c>
      <c r="S579">
        <v>192.44699096679687</v>
      </c>
      <c r="T579">
        <v>192.44699096679687</v>
      </c>
      <c r="U579">
        <v>192.44699096679687</v>
      </c>
      <c r="V579">
        <v>91.185501098632812</v>
      </c>
      <c r="W579">
        <v>91.185501098632812</v>
      </c>
      <c r="X579">
        <v>91.185501098632812</v>
      </c>
      <c r="Y579">
        <v>27.389999389648438</v>
      </c>
      <c r="Z579">
        <v>27.389999389648438</v>
      </c>
      <c r="AA579">
        <v>157.80400085449219</v>
      </c>
      <c r="AB579">
        <v>175.58560180664062</v>
      </c>
      <c r="AC579">
        <v>1399.6130743026733</v>
      </c>
      <c r="AD579">
        <v>1399.6130743026733</v>
      </c>
      <c r="AE579">
        <v>1309.1600713729858</v>
      </c>
      <c r="AF579">
        <v>991.43803215026855</v>
      </c>
      <c r="AG579">
        <v>92.675003051757813</v>
      </c>
      <c r="AH579">
        <v>822.65267753601074</v>
      </c>
      <c r="AI579">
        <v>991.43803215026855</v>
      </c>
      <c r="AJ579">
        <v>822.65267753601074</v>
      </c>
      <c r="AK579">
        <v>822.65267753601074</v>
      </c>
      <c r="AL579">
        <v>325.37569046020508</v>
      </c>
      <c r="AM579">
        <v>122.50769805908203</v>
      </c>
      <c r="AN579">
        <v>122.50769805908203</v>
      </c>
      <c r="AO579">
        <v>202.86799240112305</v>
      </c>
      <c r="AP579">
        <v>202.86799240112305</v>
      </c>
      <c r="AQ579">
        <v>182.49039840698242</v>
      </c>
      <c r="AR579">
        <v>104.14269638061523</v>
      </c>
      <c r="AS579">
        <v>389.60401344299316</v>
      </c>
      <c r="AT579">
        <v>18.410499572753906</v>
      </c>
      <c r="AU579">
        <v>22.593000411987305</v>
      </c>
      <c r="AV579">
        <v>77.323799133300781</v>
      </c>
      <c r="AW579">
        <v>67.468500137329102</v>
      </c>
      <c r="AX579">
        <v>18.410499572753906</v>
      </c>
      <c r="AY579">
        <v>216.78971099853516</v>
      </c>
      <c r="AZ579">
        <v>235.20021057128906</v>
      </c>
      <c r="BA579">
        <v>67.468500137329102</v>
      </c>
      <c r="BB579">
        <v>14.993000030517578</v>
      </c>
      <c r="BC579">
        <v>14.993000030517578</v>
      </c>
      <c r="BD579">
        <v>29.986000061035156</v>
      </c>
      <c r="BE579">
        <v>51.245498657226563</v>
      </c>
      <c r="BF579">
        <v>92.675003051757813</v>
      </c>
      <c r="BG579">
        <v>9.5157003402709961</v>
      </c>
      <c r="BH579">
        <v>14.993000030517578</v>
      </c>
      <c r="BI579">
        <v>7.4965000152587891</v>
      </c>
      <c r="BJ579">
        <v>7.4965000152587891</v>
      </c>
      <c r="BK579">
        <v>77.323799133300781</v>
      </c>
      <c r="BL579">
        <v>192.81920623779297</v>
      </c>
      <c r="BM579">
        <v>389.60401344299316</v>
      </c>
      <c r="BN579">
        <v>389.60401344299316</v>
      </c>
      <c r="BO579">
        <v>22.203300476074219</v>
      </c>
      <c r="BP579">
        <v>40.905601501464844</v>
      </c>
      <c r="BQ579">
        <v>40.905601501464844</v>
      </c>
      <c r="BR579">
        <v>40.794300079345703</v>
      </c>
      <c r="BS579">
        <v>50.25579833984375</v>
      </c>
      <c r="BT579">
        <v>372.94834899902344</v>
      </c>
      <c r="BU579">
        <v>783.73319244384766</v>
      </c>
      <c r="BV579">
        <v>830.52796936035156</v>
      </c>
      <c r="BW579">
        <v>404.06340026855469</v>
      </c>
      <c r="BX579">
        <v>285.28199768066406</v>
      </c>
      <c r="BY579">
        <v>17.781600952148437</v>
      </c>
      <c r="BZ579">
        <v>7.1017999649047852</v>
      </c>
      <c r="CA579">
        <v>7.1017999649047852</v>
      </c>
      <c r="CB579">
        <v>7.1017999649047852</v>
      </c>
      <c r="CC579">
        <v>7.1017999649047852</v>
      </c>
      <c r="CD579">
        <v>337.29499816894531</v>
      </c>
      <c r="CE579">
        <v>337.29499816894531</v>
      </c>
      <c r="CF579">
        <v>29.986000061035156</v>
      </c>
      <c r="CG579">
        <v>44.979000091552734</v>
      </c>
      <c r="CH579">
        <v>52.475500106811523</v>
      </c>
      <c r="CI579">
        <v>14.993000030517578</v>
      </c>
      <c r="CJ579">
        <v>67.468500137329102</v>
      </c>
      <c r="CK579">
        <v>1018.2109527587891</v>
      </c>
      <c r="CL579">
        <v>99.895000457763672</v>
      </c>
      <c r="CM579">
        <v>12.687600135803223</v>
      </c>
      <c r="CN579">
        <v>1399.6130743026733</v>
      </c>
      <c r="CO579">
        <v>1399.6130743026733</v>
      </c>
      <c r="CP579">
        <v>1069.9026031494141</v>
      </c>
      <c r="CQ579">
        <v>929.78989410400391</v>
      </c>
      <c r="CR579">
        <v>192.44699096679687</v>
      </c>
      <c r="CS579">
        <v>285.28199768066406</v>
      </c>
      <c r="CT579">
        <v>40.905601501464844</v>
      </c>
      <c r="CU579">
        <v>347.62699890136719</v>
      </c>
      <c r="CV579">
        <v>354.62147521972656</v>
      </c>
      <c r="CW579">
        <v>370.94197082519531</v>
      </c>
      <c r="CX579">
        <v>372.94834899902344</v>
      </c>
      <c r="CY579">
        <v>91.185501098632812</v>
      </c>
      <c r="CZ579">
        <v>234.11949157714844</v>
      </c>
      <c r="DA579">
        <v>245.16848754882813</v>
      </c>
      <c r="DB579">
        <v>14.993000030517578</v>
      </c>
      <c r="DC579">
        <v>157.80400085449219</v>
      </c>
      <c r="DD579">
        <v>182.49039840698242</v>
      </c>
      <c r="DE579">
        <v>202.86799240112305</v>
      </c>
      <c r="DF579">
        <v>7.1017999649047852</v>
      </c>
      <c r="DG579">
        <v>18.410499572753906</v>
      </c>
      <c r="DH579">
        <v>17.781600952148437</v>
      </c>
      <c r="DI579">
        <v>337.29499816894531</v>
      </c>
      <c r="DJ579">
        <v>29.986000061035156</v>
      </c>
      <c r="DK579">
        <v>77.323799133300781</v>
      </c>
      <c r="DL579">
        <v>192.81920623779297</v>
      </c>
      <c r="DM579">
        <v>216.78971099853516</v>
      </c>
      <c r="DN579">
        <v>389.60401344299316</v>
      </c>
      <c r="DO579">
        <v>27.389999389648438</v>
      </c>
      <c r="DP579">
        <v>404.06340026855469</v>
      </c>
      <c r="DQ579">
        <v>830.52796936035156</v>
      </c>
      <c r="DR579">
        <v>745.64402008056641</v>
      </c>
      <c r="DS579">
        <v>50.25579833984375</v>
      </c>
      <c r="DT579">
        <v>65.760795593261719</v>
      </c>
      <c r="DU579">
        <v>22.593000411987305</v>
      </c>
      <c r="DV579">
        <v>14.993000030517578</v>
      </c>
      <c r="DW579">
        <v>7.4965000152587891</v>
      </c>
      <c r="DX579">
        <v>104.14269638061523</v>
      </c>
      <c r="DY579">
        <v>99.895000457763672</v>
      </c>
      <c r="DZ579">
        <v>12.687600135803223</v>
      </c>
      <c r="EA579">
        <v>9.5157003402709961</v>
      </c>
      <c r="EB579">
        <v>122.50769805908203</v>
      </c>
      <c r="EC579">
        <v>92.675003051757813</v>
      </c>
      <c r="ED579">
        <v>51.245498657226563</v>
      </c>
      <c r="EE579">
        <v>40.794300079345703</v>
      </c>
      <c r="EF579">
        <v>929.78989410400391</v>
      </c>
      <c r="EG579">
        <v>1069.9026031494141</v>
      </c>
    </row>
    <row r="580" spans="2:137" x14ac:dyDescent="0.2">
      <c r="B580">
        <v>3619.8180294036865</v>
      </c>
      <c r="C580">
        <v>1867.0387725830078</v>
      </c>
      <c r="D580">
        <v>1867.0387725830078</v>
      </c>
      <c r="E580">
        <v>916.57751274108887</v>
      </c>
      <c r="F580">
        <v>856.77252006530762</v>
      </c>
      <c r="G580">
        <v>364.41503715515137</v>
      </c>
      <c r="H580">
        <v>355.18551445007324</v>
      </c>
      <c r="I580">
        <v>355.18551445007324</v>
      </c>
      <c r="J580">
        <v>351.23000907897949</v>
      </c>
      <c r="K580">
        <v>14.579999923706055</v>
      </c>
      <c r="L580">
        <v>14.579999923706055</v>
      </c>
      <c r="M580">
        <v>14.579999923706055</v>
      </c>
      <c r="N580">
        <v>14.579999923706055</v>
      </c>
      <c r="O580">
        <v>682.3530445098877</v>
      </c>
      <c r="P580">
        <v>682.3530445098877</v>
      </c>
      <c r="Q580">
        <v>215.4649829864502</v>
      </c>
      <c r="R580">
        <v>209.00499153137207</v>
      </c>
      <c r="S580">
        <v>183.73599433898926</v>
      </c>
      <c r="T580">
        <v>183.73599433898926</v>
      </c>
      <c r="U580">
        <v>183.73599433898926</v>
      </c>
      <c r="V580">
        <v>85.11900520324707</v>
      </c>
      <c r="W580">
        <v>85.11900520324707</v>
      </c>
      <c r="X580">
        <v>85.11900520324707</v>
      </c>
      <c r="Y580">
        <v>25.769800186157227</v>
      </c>
      <c r="Z580">
        <v>25.769800186157227</v>
      </c>
      <c r="AA580">
        <v>144.23300170898437</v>
      </c>
      <c r="AB580">
        <v>158.81300163269043</v>
      </c>
      <c r="AC580">
        <v>1566.3576259613037</v>
      </c>
      <c r="AD580">
        <v>1566.3576259613037</v>
      </c>
      <c r="AE580">
        <v>1472.7077236175537</v>
      </c>
      <c r="AF580">
        <v>1125.0504770278931</v>
      </c>
      <c r="AG580">
        <v>233.65899658203125</v>
      </c>
      <c r="AH580">
        <v>797.38488864898682</v>
      </c>
      <c r="AI580">
        <v>1125.0504770278931</v>
      </c>
      <c r="AJ580">
        <v>797.38488864898682</v>
      </c>
      <c r="AK580">
        <v>797.38488864898682</v>
      </c>
      <c r="AL580">
        <v>307.71039962768555</v>
      </c>
      <c r="AM580">
        <v>98.158500671386719</v>
      </c>
      <c r="AN580">
        <v>98.158500671386719</v>
      </c>
      <c r="AO580">
        <v>209.55189895629883</v>
      </c>
      <c r="AP580">
        <v>209.55189895629883</v>
      </c>
      <c r="AQ580">
        <v>187.14419937133789</v>
      </c>
      <c r="AR580">
        <v>117.05939865112305</v>
      </c>
      <c r="AS580">
        <v>368.07359790802002</v>
      </c>
      <c r="AT580">
        <v>12.764499664306641</v>
      </c>
      <c r="AU580">
        <v>21.696599960327148</v>
      </c>
      <c r="AV580">
        <v>71.771499633789063</v>
      </c>
      <c r="AW580">
        <v>71.425801277160645</v>
      </c>
      <c r="AX580">
        <v>12.764499664306641</v>
      </c>
      <c r="AY580">
        <v>198.28579330444336</v>
      </c>
      <c r="AZ580">
        <v>211.05029296875</v>
      </c>
      <c r="BA580">
        <v>71.425801277160645</v>
      </c>
      <c r="BB580">
        <v>15.872400283813477</v>
      </c>
      <c r="BC580">
        <v>15.872400283813477</v>
      </c>
      <c r="BD580">
        <v>31.744800567626953</v>
      </c>
      <c r="BE580">
        <v>156.61698913574219</v>
      </c>
      <c r="BF580">
        <v>233.65899658203125</v>
      </c>
      <c r="BG580">
        <v>13.704000473022461</v>
      </c>
      <c r="BH580">
        <v>15.872400283813477</v>
      </c>
      <c r="BI580">
        <v>7.9362001419067383</v>
      </c>
      <c r="BJ580">
        <v>7.9362001419067383</v>
      </c>
      <c r="BK580">
        <v>71.771499633789063</v>
      </c>
      <c r="BL580">
        <v>175.86379623413086</v>
      </c>
      <c r="BM580">
        <v>368.07359790802002</v>
      </c>
      <c r="BN580">
        <v>368.07359790802002</v>
      </c>
      <c r="BO580">
        <v>31.97599983215332</v>
      </c>
      <c r="BP580">
        <v>40.808998107910156</v>
      </c>
      <c r="BQ580">
        <v>40.808998107910156</v>
      </c>
      <c r="BR580">
        <v>131.04989624023437</v>
      </c>
      <c r="BS580">
        <v>74.381500244140625</v>
      </c>
      <c r="BT580">
        <v>366.41796684265137</v>
      </c>
      <c r="BU580">
        <v>916.57751274108887</v>
      </c>
      <c r="BV580">
        <v>682.3530445098877</v>
      </c>
      <c r="BW580">
        <v>319.81160163879395</v>
      </c>
      <c r="BX580">
        <v>242.88499641418457</v>
      </c>
      <c r="BY580">
        <v>14.579999923706055</v>
      </c>
      <c r="BZ580">
        <v>9.1946001052856445</v>
      </c>
      <c r="CA580">
        <v>9.1946001052856445</v>
      </c>
      <c r="CB580">
        <v>9.1946001052856445</v>
      </c>
      <c r="CC580">
        <v>9.1946001052856445</v>
      </c>
      <c r="CD580">
        <v>331.84249687194824</v>
      </c>
      <c r="CE580">
        <v>331.84249687194824</v>
      </c>
      <c r="CF580">
        <v>31.744800567626953</v>
      </c>
      <c r="CG580">
        <v>47.61720085144043</v>
      </c>
      <c r="CH580">
        <v>55.553400993347168</v>
      </c>
      <c r="CI580">
        <v>15.872400283813477</v>
      </c>
      <c r="CJ580">
        <v>71.425801277160645</v>
      </c>
      <c r="CK580">
        <v>812.25703620910645</v>
      </c>
      <c r="CL580">
        <v>113.69499588012695</v>
      </c>
      <c r="CM580">
        <v>18.271999359130859</v>
      </c>
      <c r="CN580">
        <v>1566.3576259613037</v>
      </c>
      <c r="CO580">
        <v>1566.3576259613037</v>
      </c>
      <c r="CP580">
        <v>841.52266120910645</v>
      </c>
      <c r="CQ580">
        <v>1025.5161113739014</v>
      </c>
      <c r="CR580">
        <v>183.73599433898926</v>
      </c>
      <c r="CS580">
        <v>242.88499641418457</v>
      </c>
      <c r="CT580">
        <v>40.808998107910156</v>
      </c>
      <c r="CU580">
        <v>351.23000907897949</v>
      </c>
      <c r="CV580">
        <v>355.18551445007324</v>
      </c>
      <c r="CW580">
        <v>364.41503715515137</v>
      </c>
      <c r="CX580">
        <v>366.41796684265137</v>
      </c>
      <c r="CY580">
        <v>85.11900520324707</v>
      </c>
      <c r="CZ580">
        <v>209.00499153137207</v>
      </c>
      <c r="DA580">
        <v>215.4649829864502</v>
      </c>
      <c r="DB580">
        <v>15.872400283813477</v>
      </c>
      <c r="DC580">
        <v>144.23300170898437</v>
      </c>
      <c r="DD580">
        <v>187.14419937133789</v>
      </c>
      <c r="DE580">
        <v>209.55189895629883</v>
      </c>
      <c r="DF580">
        <v>9.1946001052856445</v>
      </c>
      <c r="DG580">
        <v>12.764499664306641</v>
      </c>
      <c r="DH580">
        <v>14.579999923706055</v>
      </c>
      <c r="DI580">
        <v>331.84249687194824</v>
      </c>
      <c r="DJ580">
        <v>31.744800567626953</v>
      </c>
      <c r="DK580">
        <v>71.771499633789063</v>
      </c>
      <c r="DL580">
        <v>175.86379623413086</v>
      </c>
      <c r="DM580">
        <v>198.28579330444336</v>
      </c>
      <c r="DN580">
        <v>368.07359790802002</v>
      </c>
      <c r="DO580">
        <v>25.769800186157227</v>
      </c>
      <c r="DP580">
        <v>319.81160163879395</v>
      </c>
      <c r="DQ580">
        <v>682.3530445098877</v>
      </c>
      <c r="DR580">
        <v>856.77252006530762</v>
      </c>
      <c r="DS580">
        <v>74.381500244140625</v>
      </c>
      <c r="DT580">
        <v>101.2655029296875</v>
      </c>
      <c r="DU580">
        <v>21.696599960327148</v>
      </c>
      <c r="DV580">
        <v>15.872400283813477</v>
      </c>
      <c r="DW580">
        <v>7.9362001419067383</v>
      </c>
      <c r="DX580">
        <v>117.05939865112305</v>
      </c>
      <c r="DY580">
        <v>113.69499588012695</v>
      </c>
      <c r="DZ580">
        <v>18.271999359130859</v>
      </c>
      <c r="EA580">
        <v>13.704000473022461</v>
      </c>
      <c r="EB580">
        <v>98.158500671386719</v>
      </c>
      <c r="EC580">
        <v>233.65899658203125</v>
      </c>
      <c r="ED580">
        <v>156.61698913574219</v>
      </c>
      <c r="EE580">
        <v>131.04989624023437</v>
      </c>
      <c r="EF580">
        <v>1025.5161113739014</v>
      </c>
      <c r="EG580">
        <v>841.52266120910645</v>
      </c>
    </row>
    <row r="581" spans="2:137" x14ac:dyDescent="0.2">
      <c r="B581">
        <v>3827.9497728347778</v>
      </c>
      <c r="C581">
        <v>2197.2402229309082</v>
      </c>
      <c r="D581">
        <v>2197.2402229309082</v>
      </c>
      <c r="E581">
        <v>878.09989929199219</v>
      </c>
      <c r="F581">
        <v>832.15672302246094</v>
      </c>
      <c r="G581">
        <v>399.24698638916016</v>
      </c>
      <c r="H581">
        <v>355.12387847900391</v>
      </c>
      <c r="I581">
        <v>355.12387847900391</v>
      </c>
      <c r="J581">
        <v>336.21399688720703</v>
      </c>
      <c r="K581">
        <v>16.381599426269531</v>
      </c>
      <c r="L581">
        <v>16.381599426269531</v>
      </c>
      <c r="M581">
        <v>16.381599426269531</v>
      </c>
      <c r="N581">
        <v>16.381599426269531</v>
      </c>
      <c r="O581">
        <v>895.16101455688477</v>
      </c>
      <c r="P581">
        <v>895.16101455688477</v>
      </c>
      <c r="Q581">
        <v>264.24100112915039</v>
      </c>
      <c r="R581">
        <v>248.76700210571289</v>
      </c>
      <c r="S581">
        <v>191.00799942016602</v>
      </c>
      <c r="T581">
        <v>191.00799942016602</v>
      </c>
      <c r="U581">
        <v>191.00799942016602</v>
      </c>
      <c r="V581">
        <v>86.749500274658203</v>
      </c>
      <c r="W581">
        <v>86.749500274658203</v>
      </c>
      <c r="X581">
        <v>86.749500274658203</v>
      </c>
      <c r="Y581">
        <v>27.319400787353516</v>
      </c>
      <c r="Z581">
        <v>27.319400787353516</v>
      </c>
      <c r="AA581">
        <v>141.61099243164062</v>
      </c>
      <c r="AB581">
        <v>157.99259185791016</v>
      </c>
      <c r="AC581">
        <v>1416.1670694351196</v>
      </c>
      <c r="AD581">
        <v>1416.1670694351196</v>
      </c>
      <c r="AE581">
        <v>1327.4209756851196</v>
      </c>
      <c r="AF581">
        <v>1002.4715309143066</v>
      </c>
      <c r="AG581">
        <v>135.69039916992187</v>
      </c>
      <c r="AH581">
        <v>783.97729873657227</v>
      </c>
      <c r="AI581">
        <v>1002.4715309143066</v>
      </c>
      <c r="AJ581">
        <v>783.97729873657227</v>
      </c>
      <c r="AK581">
        <v>783.97729873657227</v>
      </c>
      <c r="AL581">
        <v>313.45440292358398</v>
      </c>
      <c r="AM581">
        <v>122.21309661865234</v>
      </c>
      <c r="AN581">
        <v>122.21309661865234</v>
      </c>
      <c r="AO581">
        <v>191.24130630493164</v>
      </c>
      <c r="AP581">
        <v>191.24130630493164</v>
      </c>
      <c r="AQ581">
        <v>170.99040603637695</v>
      </c>
      <c r="AR581">
        <v>105.69720840454102</v>
      </c>
      <c r="AS581">
        <v>360.75641632080078</v>
      </c>
      <c r="AT581">
        <v>12.755000114440918</v>
      </c>
      <c r="AU581">
        <v>20.22960090637207</v>
      </c>
      <c r="AV581">
        <v>64.929496765136719</v>
      </c>
      <c r="AW581">
        <v>65.376900672912598</v>
      </c>
      <c r="AX581">
        <v>12.755000114440918</v>
      </c>
      <c r="AY581">
        <v>203.36331558227539</v>
      </c>
      <c r="AZ581">
        <v>216.11831569671631</v>
      </c>
      <c r="BA581">
        <v>65.376900672912598</v>
      </c>
      <c r="BB581">
        <v>14.528200149536133</v>
      </c>
      <c r="BC581">
        <v>14.528200149536133</v>
      </c>
      <c r="BD581">
        <v>29.056400299072266</v>
      </c>
      <c r="BE581">
        <v>85.09930419921875</v>
      </c>
      <c r="BF581">
        <v>135.69039916992187</v>
      </c>
      <c r="BG581">
        <v>10.519800186157227</v>
      </c>
      <c r="BH581">
        <v>14.528200149536133</v>
      </c>
      <c r="BI581">
        <v>7.2641000747680664</v>
      </c>
      <c r="BJ581">
        <v>7.2641000747680664</v>
      </c>
      <c r="BK581">
        <v>64.929496765136719</v>
      </c>
      <c r="BL581">
        <v>182.29880142211914</v>
      </c>
      <c r="BM581">
        <v>360.75641632080078</v>
      </c>
      <c r="BN581">
        <v>360.75641632080078</v>
      </c>
      <c r="BO581">
        <v>24.546199798583984</v>
      </c>
      <c r="BP581">
        <v>40.659599304199219</v>
      </c>
      <c r="BQ581">
        <v>40.659599304199219</v>
      </c>
      <c r="BR581">
        <v>70.084800720214844</v>
      </c>
      <c r="BS581">
        <v>74.331901550292969</v>
      </c>
      <c r="BT581">
        <v>401.24643707275391</v>
      </c>
      <c r="BU581">
        <v>878.09989929199219</v>
      </c>
      <c r="BV581">
        <v>895.16101455688477</v>
      </c>
      <c r="BW581">
        <v>458.97461318969727</v>
      </c>
      <c r="BX581">
        <v>315.48801040649414</v>
      </c>
      <c r="BY581">
        <v>16.381599426269531</v>
      </c>
      <c r="BZ581">
        <v>8.0481996536254883</v>
      </c>
      <c r="CA581">
        <v>8.0481996536254883</v>
      </c>
      <c r="CB581">
        <v>8.0481996536254883</v>
      </c>
      <c r="CC581">
        <v>8.0481996536254883</v>
      </c>
      <c r="CD581">
        <v>322.79169464111328</v>
      </c>
      <c r="CE581">
        <v>322.79169464111328</v>
      </c>
      <c r="CF581">
        <v>29.056400299072266</v>
      </c>
      <c r="CG581">
        <v>43.584600448608398</v>
      </c>
      <c r="CH581">
        <v>50.848700523376465</v>
      </c>
      <c r="CI581">
        <v>14.528200149536133</v>
      </c>
      <c r="CJ581">
        <v>65.376900672912598</v>
      </c>
      <c r="CK581">
        <v>1076.7129554748535</v>
      </c>
      <c r="CL581">
        <v>102.83200454711914</v>
      </c>
      <c r="CM581">
        <v>14.026399612426758</v>
      </c>
      <c r="CN581">
        <v>1416.1670694351196</v>
      </c>
      <c r="CO581">
        <v>1416.1670694351196</v>
      </c>
      <c r="CP581">
        <v>1173.8521156311035</v>
      </c>
      <c r="CQ581">
        <v>1023.3881072998047</v>
      </c>
      <c r="CR581">
        <v>191.00799942016602</v>
      </c>
      <c r="CS581">
        <v>315.48801040649414</v>
      </c>
      <c r="CT581">
        <v>40.659599304199219</v>
      </c>
      <c r="CU581">
        <v>336.21399688720703</v>
      </c>
      <c r="CV581">
        <v>355.12387847900391</v>
      </c>
      <c r="CW581">
        <v>399.24698638916016</v>
      </c>
      <c r="CX581">
        <v>401.24643707275391</v>
      </c>
      <c r="CY581">
        <v>86.749500274658203</v>
      </c>
      <c r="CZ581">
        <v>248.76700210571289</v>
      </c>
      <c r="DA581">
        <v>264.24100112915039</v>
      </c>
      <c r="DB581">
        <v>14.528200149536133</v>
      </c>
      <c r="DC581">
        <v>141.61099243164062</v>
      </c>
      <c r="DD581">
        <v>170.99040603637695</v>
      </c>
      <c r="DE581">
        <v>191.24130630493164</v>
      </c>
      <c r="DF581">
        <v>8.0481996536254883</v>
      </c>
      <c r="DG581">
        <v>12.755000114440918</v>
      </c>
      <c r="DH581">
        <v>16.381599426269531</v>
      </c>
      <c r="DI581">
        <v>322.79169464111328</v>
      </c>
      <c r="DJ581">
        <v>29.056400299072266</v>
      </c>
      <c r="DK581">
        <v>64.929496765136719</v>
      </c>
      <c r="DL581">
        <v>182.29880142211914</v>
      </c>
      <c r="DM581">
        <v>203.36331558227539</v>
      </c>
      <c r="DN581">
        <v>360.75641632080078</v>
      </c>
      <c r="DO581">
        <v>27.319400787353516</v>
      </c>
      <c r="DP581">
        <v>458.97461318969727</v>
      </c>
      <c r="DQ581">
        <v>895.16101455688477</v>
      </c>
      <c r="DR581">
        <v>832.15672302246094</v>
      </c>
      <c r="DS581">
        <v>74.331901550292969</v>
      </c>
      <c r="DT581">
        <v>96.114295959472656</v>
      </c>
      <c r="DU581">
        <v>20.22960090637207</v>
      </c>
      <c r="DV581">
        <v>14.528200149536133</v>
      </c>
      <c r="DW581">
        <v>7.2641000747680664</v>
      </c>
      <c r="DX581">
        <v>105.69720840454102</v>
      </c>
      <c r="DY581">
        <v>102.83200454711914</v>
      </c>
      <c r="DZ581">
        <v>14.026399612426758</v>
      </c>
      <c r="EA581">
        <v>10.519800186157227</v>
      </c>
      <c r="EB581">
        <v>122.21309661865234</v>
      </c>
      <c r="EC581">
        <v>135.69039916992187</v>
      </c>
      <c r="ED581">
        <v>85.09930419921875</v>
      </c>
      <c r="EE581">
        <v>70.084800720214844</v>
      </c>
      <c r="EF581">
        <v>1023.3881072998047</v>
      </c>
      <c r="EG581">
        <v>1173.8521156311035</v>
      </c>
    </row>
    <row r="582" spans="2:137" x14ac:dyDescent="0.2">
      <c r="B582">
        <v>3212.7009015083313</v>
      </c>
      <c r="C582">
        <v>1728.5510368347168</v>
      </c>
      <c r="D582">
        <v>1728.5510368347168</v>
      </c>
      <c r="E582">
        <v>769.60421943664551</v>
      </c>
      <c r="F582">
        <v>730.05703926086426</v>
      </c>
      <c r="G582">
        <v>334.5780086517334</v>
      </c>
      <c r="H582">
        <v>321.6350154876709</v>
      </c>
      <c r="I582">
        <v>321.6350154876709</v>
      </c>
      <c r="J582">
        <v>316.08798789978027</v>
      </c>
      <c r="K582">
        <v>14.304800033569336</v>
      </c>
      <c r="L582">
        <v>14.304800033569336</v>
      </c>
      <c r="M582">
        <v>14.304800033569336</v>
      </c>
      <c r="N582">
        <v>14.304800033569336</v>
      </c>
      <c r="O582">
        <v>697.87003517150879</v>
      </c>
      <c r="P582">
        <v>697.87003517150879</v>
      </c>
      <c r="Q582">
        <v>225.94539833068848</v>
      </c>
      <c r="R582">
        <v>217.32819557189941</v>
      </c>
      <c r="S582">
        <v>183.87398719787598</v>
      </c>
      <c r="T582">
        <v>183.87398719787598</v>
      </c>
      <c r="U582">
        <v>183.87398719787598</v>
      </c>
      <c r="V582">
        <v>82.607995986938477</v>
      </c>
      <c r="W582">
        <v>82.607995986938477</v>
      </c>
      <c r="X582">
        <v>82.607995986938477</v>
      </c>
      <c r="Y582">
        <v>25.923799514770508</v>
      </c>
      <c r="Z582">
        <v>25.923799514770508</v>
      </c>
      <c r="AA582">
        <v>137.97300720214844</v>
      </c>
      <c r="AB582">
        <v>152.27780723571777</v>
      </c>
      <c r="AC582">
        <v>1326.4403920173645</v>
      </c>
      <c r="AD582">
        <v>1326.4403920173645</v>
      </c>
      <c r="AE582">
        <v>1239.859459400177</v>
      </c>
      <c r="AF582">
        <v>923.69169425964355</v>
      </c>
      <c r="AG582">
        <v>117.95360565185547</v>
      </c>
      <c r="AH582">
        <v>725.90886497497559</v>
      </c>
      <c r="AI582">
        <v>923.69169425964355</v>
      </c>
      <c r="AJ582">
        <v>725.90886497497559</v>
      </c>
      <c r="AK582">
        <v>725.90886497497559</v>
      </c>
      <c r="AL582">
        <v>287.58490371704102</v>
      </c>
      <c r="AM582">
        <v>96.9197998046875</v>
      </c>
      <c r="AN582">
        <v>96.9197998046875</v>
      </c>
      <c r="AO582">
        <v>190.66510391235352</v>
      </c>
      <c r="AP582">
        <v>190.66510391235352</v>
      </c>
      <c r="AQ582">
        <v>170.77690505981445</v>
      </c>
      <c r="AR582">
        <v>107.45289993286133</v>
      </c>
      <c r="AS582">
        <v>329.49479866027832</v>
      </c>
      <c r="AT582">
        <v>10.550999641418457</v>
      </c>
      <c r="AU582">
        <v>18.464399337768555</v>
      </c>
      <c r="AV582">
        <v>64.329399108886719</v>
      </c>
      <c r="AW582">
        <v>61.741799354553223</v>
      </c>
      <c r="AX582">
        <v>10.550999641418457</v>
      </c>
      <c r="AY582">
        <v>182.55130386352539</v>
      </c>
      <c r="AZ582">
        <v>193.10230350494385</v>
      </c>
      <c r="BA582">
        <v>61.741799354553223</v>
      </c>
      <c r="BB582">
        <v>13.720399856567383</v>
      </c>
      <c r="BC582">
        <v>13.720399856567383</v>
      </c>
      <c r="BD582">
        <v>27.440799713134766</v>
      </c>
      <c r="BE582">
        <v>71.223701477050781</v>
      </c>
      <c r="BF582">
        <v>117.95360565185547</v>
      </c>
      <c r="BG582">
        <v>11.219400405883789</v>
      </c>
      <c r="BH582">
        <v>13.720399856567383</v>
      </c>
      <c r="BI582">
        <v>6.8601999282836914</v>
      </c>
      <c r="BJ582">
        <v>6.8601999282836914</v>
      </c>
      <c r="BK582">
        <v>64.329399108886719</v>
      </c>
      <c r="BL582">
        <v>163.1068000793457</v>
      </c>
      <c r="BM582">
        <v>329.49479866027832</v>
      </c>
      <c r="BN582">
        <v>329.49479866027832</v>
      </c>
      <c r="BO582">
        <v>26.178600311279297</v>
      </c>
      <c r="BP582">
        <v>40.428001403808594</v>
      </c>
      <c r="BQ582">
        <v>40.428001403808594</v>
      </c>
      <c r="BR582">
        <v>58.09320068359375</v>
      </c>
      <c r="BS582">
        <v>57.973201751708984</v>
      </c>
      <c r="BT582">
        <v>336.57095909118652</v>
      </c>
      <c r="BU582">
        <v>769.60421943664551</v>
      </c>
      <c r="BV582">
        <v>697.87003517150879</v>
      </c>
      <c r="BW582">
        <v>345.50300025939941</v>
      </c>
      <c r="BX582">
        <v>257.43900489807129</v>
      </c>
      <c r="BY582">
        <v>14.304800033569336</v>
      </c>
      <c r="BZ582">
        <v>7.5236001014709473</v>
      </c>
      <c r="CA582">
        <v>7.5236001014709473</v>
      </c>
      <c r="CB582">
        <v>7.5236001014709473</v>
      </c>
      <c r="CC582">
        <v>7.5236001014709473</v>
      </c>
      <c r="CD582">
        <v>304.41141319274902</v>
      </c>
      <c r="CE582">
        <v>304.41141319274902</v>
      </c>
      <c r="CF582">
        <v>27.440799713134766</v>
      </c>
      <c r="CG582">
        <v>41.161199569702148</v>
      </c>
      <c r="CH582">
        <v>48.02139949798584</v>
      </c>
      <c r="CI582">
        <v>13.720399856567383</v>
      </c>
      <c r="CJ582">
        <v>61.741799354553223</v>
      </c>
      <c r="CK582">
        <v>820.58902931213379</v>
      </c>
      <c r="CL582">
        <v>104.77799606323242</v>
      </c>
      <c r="CM582">
        <v>14.959199905395508</v>
      </c>
      <c r="CN582">
        <v>1326.4403920173645</v>
      </c>
      <c r="CO582">
        <v>1326.4403920173645</v>
      </c>
      <c r="CP582">
        <v>856.27640724182129</v>
      </c>
      <c r="CQ582">
        <v>872.27462959289551</v>
      </c>
      <c r="CR582">
        <v>183.87398719787598</v>
      </c>
      <c r="CS582">
        <v>257.43900489807129</v>
      </c>
      <c r="CT582">
        <v>40.428001403808594</v>
      </c>
      <c r="CU582">
        <v>316.08798789978027</v>
      </c>
      <c r="CV582">
        <v>321.6350154876709</v>
      </c>
      <c r="CW582">
        <v>334.5780086517334</v>
      </c>
      <c r="CX582">
        <v>336.57095909118652</v>
      </c>
      <c r="CY582">
        <v>82.607995986938477</v>
      </c>
      <c r="CZ582">
        <v>217.32819557189941</v>
      </c>
      <c r="DA582">
        <v>225.94539833068848</v>
      </c>
      <c r="DB582">
        <v>13.720399856567383</v>
      </c>
      <c r="DC582">
        <v>137.97300720214844</v>
      </c>
      <c r="DD582">
        <v>170.77690505981445</v>
      </c>
      <c r="DE582">
        <v>190.66510391235352</v>
      </c>
      <c r="DF582">
        <v>7.5236001014709473</v>
      </c>
      <c r="DG582">
        <v>10.550999641418457</v>
      </c>
      <c r="DH582">
        <v>14.304800033569336</v>
      </c>
      <c r="DI582">
        <v>304.41141319274902</v>
      </c>
      <c r="DJ582">
        <v>27.440799713134766</v>
      </c>
      <c r="DK582">
        <v>64.329399108886719</v>
      </c>
      <c r="DL582">
        <v>163.1068000793457</v>
      </c>
      <c r="DM582">
        <v>182.55130386352539</v>
      </c>
      <c r="DN582">
        <v>329.49479866027832</v>
      </c>
      <c r="DO582">
        <v>25.923799514770508</v>
      </c>
      <c r="DP582">
        <v>345.50300025939941</v>
      </c>
      <c r="DQ582">
        <v>697.87003517150879</v>
      </c>
      <c r="DR582">
        <v>730.05703926086426</v>
      </c>
      <c r="DS582">
        <v>57.973201751708984</v>
      </c>
      <c r="DT582">
        <v>77.574001312255859</v>
      </c>
      <c r="DU582">
        <v>18.464399337768555</v>
      </c>
      <c r="DV582">
        <v>13.720399856567383</v>
      </c>
      <c r="DW582">
        <v>6.8601999282836914</v>
      </c>
      <c r="DX582">
        <v>107.45289993286133</v>
      </c>
      <c r="DY582">
        <v>104.77799606323242</v>
      </c>
      <c r="DZ582">
        <v>14.959199905395508</v>
      </c>
      <c r="EA582">
        <v>11.219400405883789</v>
      </c>
      <c r="EB582">
        <v>96.9197998046875</v>
      </c>
      <c r="EC582">
        <v>117.95360565185547</v>
      </c>
      <c r="ED582">
        <v>71.223701477050781</v>
      </c>
      <c r="EE582">
        <v>58.09320068359375</v>
      </c>
      <c r="EF582">
        <v>872.27462959289551</v>
      </c>
      <c r="EG582">
        <v>856.27640724182129</v>
      </c>
    </row>
    <row r="583" spans="2:137" x14ac:dyDescent="0.2">
      <c r="B583">
        <v>2901.7798128128052</v>
      </c>
      <c r="C583">
        <v>1511.0572605133057</v>
      </c>
      <c r="D583">
        <v>1511.0572605133057</v>
      </c>
      <c r="E583">
        <v>715.82140731811523</v>
      </c>
      <c r="F583">
        <v>678.75518417358398</v>
      </c>
      <c r="G583">
        <v>313.62103652954102</v>
      </c>
      <c r="H583">
        <v>304.79330825805664</v>
      </c>
      <c r="I583">
        <v>304.79330825805664</v>
      </c>
      <c r="J583">
        <v>301.01001358032227</v>
      </c>
      <c r="K583">
        <v>12.812000274658203</v>
      </c>
      <c r="L583">
        <v>12.812000274658203</v>
      </c>
      <c r="M583">
        <v>12.812000274658203</v>
      </c>
      <c r="N583">
        <v>12.812000274658203</v>
      </c>
      <c r="O583">
        <v>583.43299674987793</v>
      </c>
      <c r="P583">
        <v>583.43299674987793</v>
      </c>
      <c r="Q583">
        <v>205.79629325866699</v>
      </c>
      <c r="R583">
        <v>200.04688835144043</v>
      </c>
      <c r="S583">
        <v>176.98699760437012</v>
      </c>
      <c r="T583">
        <v>176.98699760437012</v>
      </c>
      <c r="U583">
        <v>176.98699760437012</v>
      </c>
      <c r="V583">
        <v>78.939496994018555</v>
      </c>
      <c r="W583">
        <v>78.939496994018555</v>
      </c>
      <c r="X583">
        <v>78.939496994018555</v>
      </c>
      <c r="Y583">
        <v>24.678800582885742</v>
      </c>
      <c r="Z583">
        <v>24.678800582885742</v>
      </c>
      <c r="AA583">
        <v>130.01199340820312</v>
      </c>
      <c r="AB583">
        <v>142.82399368286133</v>
      </c>
      <c r="AC583">
        <v>1249.5211362838745</v>
      </c>
      <c r="AD583">
        <v>1249.5211362838745</v>
      </c>
      <c r="AE583">
        <v>1163.1322202682495</v>
      </c>
      <c r="AF583">
        <v>850.27492380142212</v>
      </c>
      <c r="AG583">
        <v>99.062995910644531</v>
      </c>
      <c r="AH583">
        <v>673.58192300796509</v>
      </c>
      <c r="AI583">
        <v>850.27492380142212</v>
      </c>
      <c r="AJ583">
        <v>673.58192300796509</v>
      </c>
      <c r="AK583">
        <v>673.58192300796509</v>
      </c>
      <c r="AL583">
        <v>272.03789615631104</v>
      </c>
      <c r="AM583">
        <v>86.733596801757813</v>
      </c>
      <c r="AN583">
        <v>86.733596801757813</v>
      </c>
      <c r="AO583">
        <v>185.30429935455322</v>
      </c>
      <c r="AP583">
        <v>185.30429935455322</v>
      </c>
      <c r="AQ583">
        <v>166.0279016494751</v>
      </c>
      <c r="AR583">
        <v>102.21520328521729</v>
      </c>
      <c r="AS583">
        <v>298.6222128868103</v>
      </c>
      <c r="AT583">
        <v>9.0629997253417969</v>
      </c>
      <c r="AU583">
        <v>16.800600051879883</v>
      </c>
      <c r="AV583">
        <v>58.826698303222656</v>
      </c>
      <c r="AW583">
        <v>57.391200542449951</v>
      </c>
      <c r="AX583">
        <v>9.0629997253417969</v>
      </c>
      <c r="AY583">
        <v>164.24040031433105</v>
      </c>
      <c r="AZ583">
        <v>173.30340003967285</v>
      </c>
      <c r="BA583">
        <v>57.391200542449951</v>
      </c>
      <c r="BB583">
        <v>12.753600120544434</v>
      </c>
      <c r="BC583">
        <v>12.753600120544434</v>
      </c>
      <c r="BD583">
        <v>25.507200241088867</v>
      </c>
      <c r="BE583">
        <v>56.142498016357422</v>
      </c>
      <c r="BF583">
        <v>99.062995910644531</v>
      </c>
      <c r="BG583">
        <v>9.8001003265380859</v>
      </c>
      <c r="BH583">
        <v>12.753600120544434</v>
      </c>
      <c r="BI583">
        <v>6.3768000602722168</v>
      </c>
      <c r="BJ583">
        <v>6.3768000602722168</v>
      </c>
      <c r="BK583">
        <v>58.826698303222656</v>
      </c>
      <c r="BL583">
        <v>146.57439994812012</v>
      </c>
      <c r="BM583">
        <v>298.6222128868103</v>
      </c>
      <c r="BN583">
        <v>298.6222128868103</v>
      </c>
      <c r="BO583">
        <v>22.866900444030762</v>
      </c>
      <c r="BP583">
        <v>40.137001037597656</v>
      </c>
      <c r="BQ583">
        <v>40.137001037597656</v>
      </c>
      <c r="BR583">
        <v>45.009899139404297</v>
      </c>
      <c r="BS583">
        <v>47.985401153564453</v>
      </c>
      <c r="BT583">
        <v>315.60086441040039</v>
      </c>
      <c r="BU583">
        <v>715.82140731811523</v>
      </c>
      <c r="BV583">
        <v>583.43299674987793</v>
      </c>
      <c r="BW583">
        <v>287.32990837097168</v>
      </c>
      <c r="BX583">
        <v>227.80900382995605</v>
      </c>
      <c r="BY583">
        <v>12.812000274658203</v>
      </c>
      <c r="BZ583">
        <v>7.2785000801086426</v>
      </c>
      <c r="CA583">
        <v>7.2785000801086426</v>
      </c>
      <c r="CB583">
        <v>7.2785000801086426</v>
      </c>
      <c r="CC583">
        <v>7.2785000801086426</v>
      </c>
      <c r="CD583">
        <v>289.81460952758789</v>
      </c>
      <c r="CE583">
        <v>289.81460952758789</v>
      </c>
      <c r="CF583">
        <v>25.507200241088867</v>
      </c>
      <c r="CG583">
        <v>38.260800361633301</v>
      </c>
      <c r="CH583">
        <v>44.637600421905518</v>
      </c>
      <c r="CI583">
        <v>12.753600120544434</v>
      </c>
      <c r="CJ583">
        <v>57.391200542449951</v>
      </c>
      <c r="CK583">
        <v>679.94404411315918</v>
      </c>
      <c r="CL583">
        <v>99.562005043029785</v>
      </c>
      <c r="CM583">
        <v>13.066800117492676</v>
      </c>
      <c r="CN583">
        <v>1249.5211362838745</v>
      </c>
      <c r="CO583">
        <v>1249.5211362838745</v>
      </c>
      <c r="CP583">
        <v>706.15846061706543</v>
      </c>
      <c r="CQ583">
        <v>804.89879989624023</v>
      </c>
      <c r="CR583">
        <v>176.98699760437012</v>
      </c>
      <c r="CS583">
        <v>227.80900382995605</v>
      </c>
      <c r="CT583">
        <v>40.137001037597656</v>
      </c>
      <c r="CU583">
        <v>301.01001358032227</v>
      </c>
      <c r="CV583">
        <v>304.79330825805664</v>
      </c>
      <c r="CW583">
        <v>313.62103652954102</v>
      </c>
      <c r="CX583">
        <v>315.60086441040039</v>
      </c>
      <c r="CY583">
        <v>78.939496994018555</v>
      </c>
      <c r="CZ583">
        <v>200.04688835144043</v>
      </c>
      <c r="DA583">
        <v>205.79629325866699</v>
      </c>
      <c r="DB583">
        <v>12.753600120544434</v>
      </c>
      <c r="DC583">
        <v>130.01199340820312</v>
      </c>
      <c r="DD583">
        <v>166.0279016494751</v>
      </c>
      <c r="DE583">
        <v>185.30429935455322</v>
      </c>
      <c r="DF583">
        <v>7.2785000801086426</v>
      </c>
      <c r="DG583">
        <v>9.0629997253417969</v>
      </c>
      <c r="DH583">
        <v>12.812000274658203</v>
      </c>
      <c r="DI583">
        <v>289.81460952758789</v>
      </c>
      <c r="DJ583">
        <v>25.507200241088867</v>
      </c>
      <c r="DK583">
        <v>58.826698303222656</v>
      </c>
      <c r="DL583">
        <v>146.57439994812012</v>
      </c>
      <c r="DM583">
        <v>164.24040031433105</v>
      </c>
      <c r="DN583">
        <v>298.6222128868103</v>
      </c>
      <c r="DO583">
        <v>24.678800582885742</v>
      </c>
      <c r="DP583">
        <v>287.32990837097168</v>
      </c>
      <c r="DQ583">
        <v>583.43299674987793</v>
      </c>
      <c r="DR583">
        <v>678.75518417358398</v>
      </c>
      <c r="DS583">
        <v>47.985401153564453</v>
      </c>
      <c r="DT583">
        <v>64.721000671386719</v>
      </c>
      <c r="DU583">
        <v>16.800600051879883</v>
      </c>
      <c r="DV583">
        <v>12.753600120544434</v>
      </c>
      <c r="DW583">
        <v>6.3768000602722168</v>
      </c>
      <c r="DX583">
        <v>102.21520328521729</v>
      </c>
      <c r="DY583">
        <v>99.562005043029785</v>
      </c>
      <c r="DZ583">
        <v>13.066800117492676</v>
      </c>
      <c r="EA583">
        <v>9.8001003265380859</v>
      </c>
      <c r="EB583">
        <v>86.733596801757813</v>
      </c>
      <c r="EC583">
        <v>99.062995910644531</v>
      </c>
      <c r="ED583">
        <v>56.142498016357422</v>
      </c>
      <c r="EE583">
        <v>45.009899139404297</v>
      </c>
      <c r="EF583">
        <v>804.89879989624023</v>
      </c>
      <c r="EG583">
        <v>706.15846061706543</v>
      </c>
    </row>
    <row r="584" spans="2:137" x14ac:dyDescent="0.2">
      <c r="B584">
        <v>2916.9781293869019</v>
      </c>
      <c r="C584">
        <v>1467.608452796936</v>
      </c>
      <c r="D584">
        <v>1467.608452796936</v>
      </c>
      <c r="E584">
        <v>755.61502170562744</v>
      </c>
      <c r="F584">
        <v>719.54904270172119</v>
      </c>
      <c r="G584">
        <v>351.01294803619385</v>
      </c>
      <c r="H584">
        <v>343.0973596572876</v>
      </c>
      <c r="I584">
        <v>343.0973596572876</v>
      </c>
      <c r="J584">
        <v>339.70496463775635</v>
      </c>
      <c r="K584">
        <v>11.89840030670166</v>
      </c>
      <c r="L584">
        <v>11.89840030670166</v>
      </c>
      <c r="M584">
        <v>11.89840030670166</v>
      </c>
      <c r="N584">
        <v>11.89840030670166</v>
      </c>
      <c r="O584">
        <v>515.81905364990234</v>
      </c>
      <c r="P584">
        <v>515.81905364990234</v>
      </c>
      <c r="Q584">
        <v>192.37531280517578</v>
      </c>
      <c r="R584">
        <v>187.91790008544922</v>
      </c>
      <c r="S584">
        <v>171.61100006103516</v>
      </c>
      <c r="T584">
        <v>171.61100006103516</v>
      </c>
      <c r="U584">
        <v>171.61100006103516</v>
      </c>
      <c r="V584">
        <v>74.115501403808594</v>
      </c>
      <c r="W584">
        <v>74.115501403808594</v>
      </c>
      <c r="X584">
        <v>74.115501403808594</v>
      </c>
      <c r="Y584">
        <v>23.587799072265625</v>
      </c>
      <c r="Z584">
        <v>23.587799072265625</v>
      </c>
      <c r="AA584">
        <v>163.42100524902344</v>
      </c>
      <c r="AB584">
        <v>175.3194055557251</v>
      </c>
      <c r="AC584">
        <v>1315.0100574493408</v>
      </c>
      <c r="AD584">
        <v>1315.0100574493408</v>
      </c>
      <c r="AE584">
        <v>1229.5891590118408</v>
      </c>
      <c r="AF584">
        <v>913.26501655578613</v>
      </c>
      <c r="AG584">
        <v>93.743003845214844</v>
      </c>
      <c r="AH584">
        <v>740.69584083557129</v>
      </c>
      <c r="AI584">
        <v>913.26501655578613</v>
      </c>
      <c r="AJ584">
        <v>740.69584083557129</v>
      </c>
      <c r="AK584">
        <v>740.69584083557129</v>
      </c>
      <c r="AL584">
        <v>313.92869281768799</v>
      </c>
      <c r="AM584">
        <v>105.88390350341797</v>
      </c>
      <c r="AN584">
        <v>105.88390350341797</v>
      </c>
      <c r="AO584">
        <v>208.04478931427002</v>
      </c>
      <c r="AP584">
        <v>208.04478931427002</v>
      </c>
      <c r="AQ584">
        <v>186.59799671173096</v>
      </c>
      <c r="AR584">
        <v>121.55139636993408</v>
      </c>
      <c r="AS584">
        <v>309.9703950881958</v>
      </c>
      <c r="AT584">
        <v>7.9355001449584961</v>
      </c>
      <c r="AU584">
        <v>16.399799346923828</v>
      </c>
      <c r="AV584">
        <v>73.932899475097656</v>
      </c>
      <c r="AW584">
        <v>58.625999450683594</v>
      </c>
      <c r="AX584">
        <v>7.9355001449584961</v>
      </c>
      <c r="AY584">
        <v>174.39908409118652</v>
      </c>
      <c r="AZ584">
        <v>182.33458423614502</v>
      </c>
      <c r="BA584">
        <v>58.625999450683594</v>
      </c>
      <c r="BB584">
        <v>13.027999877929688</v>
      </c>
      <c r="BC584">
        <v>13.027999877929688</v>
      </c>
      <c r="BD584">
        <v>26.055999755859375</v>
      </c>
      <c r="BE584">
        <v>50.861000061035156</v>
      </c>
      <c r="BF584">
        <v>93.743003845214844</v>
      </c>
      <c r="BG584">
        <v>13.994999885559082</v>
      </c>
      <c r="BH584">
        <v>13.027999877929688</v>
      </c>
      <c r="BI584">
        <v>6.5139999389648437</v>
      </c>
      <c r="BJ584">
        <v>6.5139999389648437</v>
      </c>
      <c r="BK584">
        <v>73.932899475097656</v>
      </c>
      <c r="BL584">
        <v>156.66759300231934</v>
      </c>
      <c r="BM584">
        <v>309.9703950881958</v>
      </c>
      <c r="BN584">
        <v>309.9703950881958</v>
      </c>
      <c r="BO584">
        <v>32.654999732971191</v>
      </c>
      <c r="BP584">
        <v>43.219200134277344</v>
      </c>
      <c r="BQ584">
        <v>43.219200134277344</v>
      </c>
      <c r="BR584">
        <v>40.261501312255859</v>
      </c>
      <c r="BS584">
        <v>42.800098419189453</v>
      </c>
      <c r="BT584">
        <v>352.97550296783447</v>
      </c>
      <c r="BU584">
        <v>755.61502170562744</v>
      </c>
      <c r="BV584">
        <v>515.81905364990234</v>
      </c>
      <c r="BW584">
        <v>257.55162811279297</v>
      </c>
      <c r="BX584">
        <v>210.71901702880859</v>
      </c>
      <c r="BY584">
        <v>11.89840030670166</v>
      </c>
      <c r="BZ584">
        <v>7.1483001708984375</v>
      </c>
      <c r="CA584">
        <v>7.1483001708984375</v>
      </c>
      <c r="CB584">
        <v>7.1483001708984375</v>
      </c>
      <c r="CC584">
        <v>7.1483001708984375</v>
      </c>
      <c r="CD584">
        <v>328.8386926651001</v>
      </c>
      <c r="CE584">
        <v>328.8386926651001</v>
      </c>
      <c r="CF584">
        <v>26.055999755859375</v>
      </c>
      <c r="CG584">
        <v>39.083999633789063</v>
      </c>
      <c r="CH584">
        <v>45.597999572753906</v>
      </c>
      <c r="CI584">
        <v>13.027999877929688</v>
      </c>
      <c r="CJ584">
        <v>58.625999450683594</v>
      </c>
      <c r="CK584">
        <v>601.93502044677734</v>
      </c>
      <c r="CL584">
        <v>118.68199634552002</v>
      </c>
      <c r="CM584">
        <v>18.659999847412109</v>
      </c>
      <c r="CN584">
        <v>1315.0100574493408</v>
      </c>
      <c r="CO584">
        <v>1315.0100574493408</v>
      </c>
      <c r="CP584">
        <v>626.83223724365234</v>
      </c>
      <c r="CQ584">
        <v>840.77621555328369</v>
      </c>
      <c r="CR584">
        <v>171.61100006103516</v>
      </c>
      <c r="CS584">
        <v>210.71901702880859</v>
      </c>
      <c r="CT584">
        <v>43.219200134277344</v>
      </c>
      <c r="CU584">
        <v>339.70496463775635</v>
      </c>
      <c r="CV584">
        <v>343.0973596572876</v>
      </c>
      <c r="CW584">
        <v>351.01294803619385</v>
      </c>
      <c r="CX584">
        <v>352.97550296783447</v>
      </c>
      <c r="CY584">
        <v>74.115501403808594</v>
      </c>
      <c r="CZ584">
        <v>187.91790008544922</v>
      </c>
      <c r="DA584">
        <v>192.37531280517578</v>
      </c>
      <c r="DB584">
        <v>13.027999877929688</v>
      </c>
      <c r="DC584">
        <v>163.42100524902344</v>
      </c>
      <c r="DD584">
        <v>186.59799671173096</v>
      </c>
      <c r="DE584">
        <v>208.04478931427002</v>
      </c>
      <c r="DF584">
        <v>7.1483001708984375</v>
      </c>
      <c r="DG584">
        <v>7.9355001449584961</v>
      </c>
      <c r="DH584">
        <v>11.89840030670166</v>
      </c>
      <c r="DI584">
        <v>328.8386926651001</v>
      </c>
      <c r="DJ584">
        <v>26.055999755859375</v>
      </c>
      <c r="DK584">
        <v>73.932899475097656</v>
      </c>
      <c r="DL584">
        <v>156.66759300231934</v>
      </c>
      <c r="DM584">
        <v>174.39908409118652</v>
      </c>
      <c r="DN584">
        <v>309.9703950881958</v>
      </c>
      <c r="DO584">
        <v>23.587799072265625</v>
      </c>
      <c r="DP584">
        <v>257.55162811279297</v>
      </c>
      <c r="DQ584">
        <v>515.81905364990234</v>
      </c>
      <c r="DR584">
        <v>719.54904270172119</v>
      </c>
      <c r="DS584">
        <v>42.800098419189453</v>
      </c>
      <c r="DT584">
        <v>57.752098083496094</v>
      </c>
      <c r="DU584">
        <v>16.399799346923828</v>
      </c>
      <c r="DV584">
        <v>13.027999877929688</v>
      </c>
      <c r="DW584">
        <v>6.5139999389648437</v>
      </c>
      <c r="DX584">
        <v>121.55139636993408</v>
      </c>
      <c r="DY584">
        <v>118.68199634552002</v>
      </c>
      <c r="DZ584">
        <v>18.659999847412109</v>
      </c>
      <c r="EA584">
        <v>13.994999885559082</v>
      </c>
      <c r="EB584">
        <v>105.88390350341797</v>
      </c>
      <c r="EC584">
        <v>93.743003845214844</v>
      </c>
      <c r="ED584">
        <v>50.861000061035156</v>
      </c>
      <c r="EE584">
        <v>40.261501312255859</v>
      </c>
      <c r="EF584">
        <v>840.77621555328369</v>
      </c>
      <c r="EG584">
        <v>626.83223724365234</v>
      </c>
    </row>
    <row r="585" spans="2:137" x14ac:dyDescent="0.2">
      <c r="B585">
        <v>2926.7707734107971</v>
      </c>
      <c r="C585">
        <v>1381.435188293457</v>
      </c>
      <c r="D585">
        <v>1381.435188293457</v>
      </c>
      <c r="E585">
        <v>705.74361991882324</v>
      </c>
      <c r="F585">
        <v>670.22842216491699</v>
      </c>
      <c r="G585">
        <v>320.61799812316895</v>
      </c>
      <c r="H585">
        <v>313.04960823059082</v>
      </c>
      <c r="I585">
        <v>313.04960823059082</v>
      </c>
      <c r="J585">
        <v>309.80598640441895</v>
      </c>
      <c r="K585">
        <v>11.242799758911133</v>
      </c>
      <c r="L585">
        <v>11.242799758911133</v>
      </c>
      <c r="M585">
        <v>11.242799758911133</v>
      </c>
      <c r="N585">
        <v>11.242799758911133</v>
      </c>
      <c r="O585">
        <v>484.97898292541504</v>
      </c>
      <c r="P585">
        <v>484.97898292541504</v>
      </c>
      <c r="Q585">
        <v>189.00478553771973</v>
      </c>
      <c r="R585">
        <v>183.86438941955566</v>
      </c>
      <c r="S585">
        <v>165.23099708557129</v>
      </c>
      <c r="T585">
        <v>165.23099708557129</v>
      </c>
      <c r="U585">
        <v>165.23099708557129</v>
      </c>
      <c r="V585">
        <v>71.965494155883789</v>
      </c>
      <c r="W585">
        <v>71.965494155883789</v>
      </c>
      <c r="X585">
        <v>71.965494155883789</v>
      </c>
      <c r="Y585">
        <v>22.81559944152832</v>
      </c>
      <c r="Z585">
        <v>22.81559944152832</v>
      </c>
      <c r="AA585">
        <v>140.57899475097656</v>
      </c>
      <c r="AB585">
        <v>151.8217945098877</v>
      </c>
      <c r="AC585">
        <v>1404.4500870704651</v>
      </c>
      <c r="AD585">
        <v>1404.4500870704651</v>
      </c>
      <c r="AE585">
        <v>1319.8280167579651</v>
      </c>
      <c r="AF585">
        <v>990.12521266937256</v>
      </c>
      <c r="AG585">
        <v>89.886997222900391</v>
      </c>
      <c r="AH585">
        <v>823.05797863006592</v>
      </c>
      <c r="AI585">
        <v>990.12521266937256</v>
      </c>
      <c r="AJ585">
        <v>823.05797863006592</v>
      </c>
      <c r="AK585">
        <v>823.05797863006592</v>
      </c>
      <c r="AL585">
        <v>328.28700351715088</v>
      </c>
      <c r="AM585">
        <v>95.205398559570313</v>
      </c>
      <c r="AN585">
        <v>95.205398559570313</v>
      </c>
      <c r="AO585">
        <v>233.08160495758057</v>
      </c>
      <c r="AP585">
        <v>233.08160495758057</v>
      </c>
      <c r="AQ585">
        <v>212.723801612854</v>
      </c>
      <c r="AR585">
        <v>110.80420017242432</v>
      </c>
      <c r="AS585">
        <v>385.77054786682129</v>
      </c>
      <c r="AT585">
        <v>7.8404998779296875</v>
      </c>
      <c r="AU585">
        <v>30.633600234985352</v>
      </c>
      <c r="AV585">
        <v>67.405197143554688</v>
      </c>
      <c r="AW585">
        <v>59.509798049926758</v>
      </c>
      <c r="AX585">
        <v>7.8404998779296875</v>
      </c>
      <c r="AY585">
        <v>231.84447479248047</v>
      </c>
      <c r="AZ585">
        <v>239.68497467041016</v>
      </c>
      <c r="BA585">
        <v>59.509798049926758</v>
      </c>
      <c r="BB585">
        <v>13.224399566650391</v>
      </c>
      <c r="BC585">
        <v>13.224399566650391</v>
      </c>
      <c r="BD585">
        <v>26.448799133300781</v>
      </c>
      <c r="BE585">
        <v>48.495998382568359</v>
      </c>
      <c r="BF585">
        <v>89.886997222900391</v>
      </c>
      <c r="BG585">
        <v>10.661999702453613</v>
      </c>
      <c r="BH585">
        <v>13.224399566650391</v>
      </c>
      <c r="BI585">
        <v>6.6121997833251953</v>
      </c>
      <c r="BJ585">
        <v>6.6121997833251953</v>
      </c>
      <c r="BK585">
        <v>67.405197143554688</v>
      </c>
      <c r="BL585">
        <v>187.24698638916016</v>
      </c>
      <c r="BM585">
        <v>385.77054786682129</v>
      </c>
      <c r="BN585">
        <v>385.77054786682129</v>
      </c>
      <c r="BO585">
        <v>24.877999305725098</v>
      </c>
      <c r="BP585">
        <v>41.009998321533203</v>
      </c>
      <c r="BQ585">
        <v>41.009998321533203</v>
      </c>
      <c r="BR585">
        <v>38.324699401855469</v>
      </c>
      <c r="BS585">
        <v>40.876598358154297</v>
      </c>
      <c r="BT585">
        <v>322.56135749816895</v>
      </c>
      <c r="BU585">
        <v>705.74361991882324</v>
      </c>
      <c r="BV585">
        <v>484.97898292541504</v>
      </c>
      <c r="BW585">
        <v>250.59867286682129</v>
      </c>
      <c r="BX585">
        <v>206.40297889709473</v>
      </c>
      <c r="BY585">
        <v>11.242799758911133</v>
      </c>
      <c r="BZ585">
        <v>7.0633997917175293</v>
      </c>
      <c r="CA585">
        <v>7.0633997917175293</v>
      </c>
      <c r="CB585">
        <v>7.0633997917175293</v>
      </c>
      <c r="CC585">
        <v>7.0633997917175293</v>
      </c>
      <c r="CD585">
        <v>298.91539192199707</v>
      </c>
      <c r="CE585">
        <v>298.91539192199707</v>
      </c>
      <c r="CF585">
        <v>26.448799133300781</v>
      </c>
      <c r="CG585">
        <v>39.673198699951172</v>
      </c>
      <c r="CH585">
        <v>46.285398483276367</v>
      </c>
      <c r="CI585">
        <v>13.224399566650391</v>
      </c>
      <c r="CJ585">
        <v>59.509798049926758</v>
      </c>
      <c r="CK585">
        <v>566.01499366760254</v>
      </c>
      <c r="CL585">
        <v>103.89000034332275</v>
      </c>
      <c r="CM585">
        <v>14.215999603271484</v>
      </c>
      <c r="CN585">
        <v>1404.4500870704651</v>
      </c>
      <c r="CO585">
        <v>1404.4500870704651</v>
      </c>
      <c r="CP585">
        <v>593.65128517150879</v>
      </c>
      <c r="CQ585">
        <v>787.78390312194824</v>
      </c>
      <c r="CR585">
        <v>165.23099708557129</v>
      </c>
      <c r="CS585">
        <v>206.40297889709473</v>
      </c>
      <c r="CT585">
        <v>41.009998321533203</v>
      </c>
      <c r="CU585">
        <v>309.80598640441895</v>
      </c>
      <c r="CV585">
        <v>313.04960823059082</v>
      </c>
      <c r="CW585">
        <v>320.61799812316895</v>
      </c>
      <c r="CX585">
        <v>322.56135749816895</v>
      </c>
      <c r="CY585">
        <v>71.965494155883789</v>
      </c>
      <c r="CZ585">
        <v>183.86438941955566</v>
      </c>
      <c r="DA585">
        <v>189.00478553771973</v>
      </c>
      <c r="DB585">
        <v>13.224399566650391</v>
      </c>
      <c r="DC585">
        <v>140.57899475097656</v>
      </c>
      <c r="DD585">
        <v>212.723801612854</v>
      </c>
      <c r="DE585">
        <v>233.08160495758057</v>
      </c>
      <c r="DF585">
        <v>7.0633997917175293</v>
      </c>
      <c r="DG585">
        <v>7.8404998779296875</v>
      </c>
      <c r="DH585">
        <v>11.242799758911133</v>
      </c>
      <c r="DI585">
        <v>298.91539192199707</v>
      </c>
      <c r="DJ585">
        <v>26.448799133300781</v>
      </c>
      <c r="DK585">
        <v>67.405197143554688</v>
      </c>
      <c r="DL585">
        <v>187.24698638916016</v>
      </c>
      <c r="DM585">
        <v>231.84447479248047</v>
      </c>
      <c r="DN585">
        <v>385.77054786682129</v>
      </c>
      <c r="DO585">
        <v>22.81559944152832</v>
      </c>
      <c r="DP585">
        <v>250.59867286682129</v>
      </c>
      <c r="DQ585">
        <v>484.97898292541504</v>
      </c>
      <c r="DR585">
        <v>670.22842216491699</v>
      </c>
      <c r="DS585">
        <v>40.876598358154297</v>
      </c>
      <c r="DT585">
        <v>54.996196746826172</v>
      </c>
      <c r="DU585">
        <v>30.633600234985352</v>
      </c>
      <c r="DV585">
        <v>13.224399566650391</v>
      </c>
      <c r="DW585">
        <v>6.6121997833251953</v>
      </c>
      <c r="DX585">
        <v>110.80420017242432</v>
      </c>
      <c r="DY585">
        <v>103.89000034332275</v>
      </c>
      <c r="DZ585">
        <v>14.215999603271484</v>
      </c>
      <c r="EA585">
        <v>10.661999702453613</v>
      </c>
      <c r="EB585">
        <v>95.205398559570313</v>
      </c>
      <c r="EC585">
        <v>89.886997222900391</v>
      </c>
      <c r="ED585">
        <v>48.495998382568359</v>
      </c>
      <c r="EE585">
        <v>38.324699401855469</v>
      </c>
      <c r="EF585">
        <v>787.78390312194824</v>
      </c>
      <c r="EG585">
        <v>593.65128517150879</v>
      </c>
    </row>
    <row r="586" spans="2:137" x14ac:dyDescent="0.2">
      <c r="B586">
        <v>2897.1124138832092</v>
      </c>
      <c r="C586">
        <v>1453.8646173477173</v>
      </c>
      <c r="D586">
        <v>1453.8646173477173</v>
      </c>
      <c r="E586">
        <v>702.71633434295654</v>
      </c>
      <c r="F586">
        <v>667.62716197967529</v>
      </c>
      <c r="G586">
        <v>319.96398830413818</v>
      </c>
      <c r="H586">
        <v>312.42291164398193</v>
      </c>
      <c r="I586">
        <v>312.42291164398193</v>
      </c>
      <c r="J586">
        <v>309.19100856781006</v>
      </c>
      <c r="K586">
        <v>10.798399925231934</v>
      </c>
      <c r="L586">
        <v>10.798399925231934</v>
      </c>
      <c r="M586">
        <v>10.798399925231934</v>
      </c>
      <c r="N586">
        <v>10.798399925231934</v>
      </c>
      <c r="O586">
        <v>543.89895439147949</v>
      </c>
      <c r="P586">
        <v>543.89895439147949</v>
      </c>
      <c r="Q586">
        <v>217.64039421081543</v>
      </c>
      <c r="R586">
        <v>213.57519340515137</v>
      </c>
      <c r="S586">
        <v>186.13699150085449</v>
      </c>
      <c r="T586">
        <v>186.13699150085449</v>
      </c>
      <c r="U586">
        <v>186.13699150085449</v>
      </c>
      <c r="V586">
        <v>84.781499862670898</v>
      </c>
      <c r="W586">
        <v>84.781499862670898</v>
      </c>
      <c r="X586">
        <v>84.781499862670898</v>
      </c>
      <c r="Y586">
        <v>22.188199996948242</v>
      </c>
      <c r="Z586">
        <v>22.188199996948242</v>
      </c>
      <c r="AA586">
        <v>139.55900573730469</v>
      </c>
      <c r="AB586">
        <v>150.35740566253662</v>
      </c>
      <c r="AC586">
        <v>1295.1201109886169</v>
      </c>
      <c r="AD586">
        <v>1295.1201109886169</v>
      </c>
      <c r="AE586">
        <v>1211.0251402854919</v>
      </c>
      <c r="AF586">
        <v>891.75639390945435</v>
      </c>
      <c r="AG586">
        <v>88.431999206542969</v>
      </c>
      <c r="AH586">
        <v>727.25914812088013</v>
      </c>
      <c r="AI586">
        <v>891.75639390945435</v>
      </c>
      <c r="AJ586">
        <v>727.25914812088013</v>
      </c>
      <c r="AK586">
        <v>727.25914812088013</v>
      </c>
      <c r="AL586">
        <v>293.64709281921387</v>
      </c>
      <c r="AM586">
        <v>95.187599182128906</v>
      </c>
      <c r="AN586">
        <v>95.187599182128906</v>
      </c>
      <c r="AO586">
        <v>198.45949363708496</v>
      </c>
      <c r="AP586">
        <v>198.45949363708496</v>
      </c>
      <c r="AQ586">
        <v>179.69998741149902</v>
      </c>
      <c r="AR586">
        <v>101.66908836364746</v>
      </c>
      <c r="AS586">
        <v>334.27160120010376</v>
      </c>
      <c r="AT586">
        <v>8.6385002136230469</v>
      </c>
      <c r="AU586">
        <v>24.005399703979492</v>
      </c>
      <c r="AV586">
        <v>67.719200134277344</v>
      </c>
      <c r="AW586">
        <v>56.380501270294189</v>
      </c>
      <c r="AX586">
        <v>8.6385002136230469</v>
      </c>
      <c r="AY586">
        <v>195.72650718688965</v>
      </c>
      <c r="AZ586">
        <v>204.3650074005127</v>
      </c>
      <c r="BA586">
        <v>56.380501270294189</v>
      </c>
      <c r="BB586">
        <v>12.529000282287598</v>
      </c>
      <c r="BC586">
        <v>12.529000282287598</v>
      </c>
      <c r="BD586">
        <v>25.058000564575195</v>
      </c>
      <c r="BE586">
        <v>47.499500274658203</v>
      </c>
      <c r="BF586">
        <v>88.431999206542969</v>
      </c>
      <c r="BG586">
        <v>9.1976995468139648</v>
      </c>
      <c r="BH586">
        <v>12.529000282287598</v>
      </c>
      <c r="BI586">
        <v>6.2645001411437988</v>
      </c>
      <c r="BJ586">
        <v>6.2645001411437988</v>
      </c>
      <c r="BK586">
        <v>67.719200134277344</v>
      </c>
      <c r="BL586">
        <v>167.79900169372559</v>
      </c>
      <c r="BM586">
        <v>334.27160120010376</v>
      </c>
      <c r="BN586">
        <v>334.27160120010376</v>
      </c>
      <c r="BO586">
        <v>21.461299896240234</v>
      </c>
      <c r="BP586">
        <v>40.025398254394531</v>
      </c>
      <c r="BQ586">
        <v>40.025398254394531</v>
      </c>
      <c r="BR586">
        <v>37.486801147460937</v>
      </c>
      <c r="BS586">
        <v>37.780399322509766</v>
      </c>
      <c r="BT586">
        <v>321.89309597015381</v>
      </c>
      <c r="BU586">
        <v>702.71633434295654</v>
      </c>
      <c r="BV586">
        <v>543.89895439147949</v>
      </c>
      <c r="BW586">
        <v>282.90609550476074</v>
      </c>
      <c r="BX586">
        <v>240.76699638366699</v>
      </c>
      <c r="BY586">
        <v>10.798399925231934</v>
      </c>
      <c r="BZ586">
        <v>6.9935998916625977</v>
      </c>
      <c r="CA586">
        <v>6.9935998916625977</v>
      </c>
      <c r="CB586">
        <v>6.9935998916625977</v>
      </c>
      <c r="CC586">
        <v>6.9935998916625977</v>
      </c>
      <c r="CD586">
        <v>298.24490261077881</v>
      </c>
      <c r="CE586">
        <v>298.24490261077881</v>
      </c>
      <c r="CF586">
        <v>25.058000564575195</v>
      </c>
      <c r="CG586">
        <v>37.587000846862793</v>
      </c>
      <c r="CH586">
        <v>43.851500988006592</v>
      </c>
      <c r="CI586">
        <v>12.529000282287598</v>
      </c>
      <c r="CJ586">
        <v>56.380501270294189</v>
      </c>
      <c r="CK586">
        <v>632.08096122741699</v>
      </c>
      <c r="CL586">
        <v>97.36799430847168</v>
      </c>
      <c r="CM586">
        <v>12.26360034942627</v>
      </c>
      <c r="CN586">
        <v>1295.1201109886169</v>
      </c>
      <c r="CO586">
        <v>1295.1201109886169</v>
      </c>
      <c r="CP586">
        <v>660.98013114929199</v>
      </c>
      <c r="CQ586">
        <v>792.88448619842529</v>
      </c>
      <c r="CR586">
        <v>186.13699150085449</v>
      </c>
      <c r="CS586">
        <v>240.76699638366699</v>
      </c>
      <c r="CT586">
        <v>40.025398254394531</v>
      </c>
      <c r="CU586">
        <v>309.19100856781006</v>
      </c>
      <c r="CV586">
        <v>312.42291164398193</v>
      </c>
      <c r="CW586">
        <v>319.96398830413818</v>
      </c>
      <c r="CX586">
        <v>321.89309597015381</v>
      </c>
      <c r="CY586">
        <v>84.781499862670898</v>
      </c>
      <c r="CZ586">
        <v>213.57519340515137</v>
      </c>
      <c r="DA586">
        <v>217.64039421081543</v>
      </c>
      <c r="DB586">
        <v>12.529000282287598</v>
      </c>
      <c r="DC586">
        <v>139.55900573730469</v>
      </c>
      <c r="DD586">
        <v>179.69998741149902</v>
      </c>
      <c r="DE586">
        <v>198.45949363708496</v>
      </c>
      <c r="DF586">
        <v>6.9935998916625977</v>
      </c>
      <c r="DG586">
        <v>8.6385002136230469</v>
      </c>
      <c r="DH586">
        <v>10.798399925231934</v>
      </c>
      <c r="DI586">
        <v>298.24490261077881</v>
      </c>
      <c r="DJ586">
        <v>25.058000564575195</v>
      </c>
      <c r="DK586">
        <v>67.719200134277344</v>
      </c>
      <c r="DL586">
        <v>167.79900169372559</v>
      </c>
      <c r="DM586">
        <v>195.72650718688965</v>
      </c>
      <c r="DN586">
        <v>334.27160120010376</v>
      </c>
      <c r="DO586">
        <v>22.188199996948242</v>
      </c>
      <c r="DP586">
        <v>282.90609550476074</v>
      </c>
      <c r="DQ586">
        <v>543.89895439147949</v>
      </c>
      <c r="DR586">
        <v>667.62716197967529</v>
      </c>
      <c r="DS586">
        <v>37.780399322509766</v>
      </c>
      <c r="DT586">
        <v>50.742397308349609</v>
      </c>
      <c r="DU586">
        <v>24.005399703979492</v>
      </c>
      <c r="DV586">
        <v>12.529000282287598</v>
      </c>
      <c r="DW586">
        <v>6.2645001411437988</v>
      </c>
      <c r="DX586">
        <v>101.66908836364746</v>
      </c>
      <c r="DY586">
        <v>97.36799430847168</v>
      </c>
      <c r="DZ586">
        <v>12.26360034942627</v>
      </c>
      <c r="EA586">
        <v>9.1976995468139648</v>
      </c>
      <c r="EB586">
        <v>95.187599182128906</v>
      </c>
      <c r="EC586">
        <v>88.431999206542969</v>
      </c>
      <c r="ED586">
        <v>47.499500274658203</v>
      </c>
      <c r="EE586">
        <v>37.486801147460937</v>
      </c>
      <c r="EF586">
        <v>792.88448619842529</v>
      </c>
      <c r="EG586">
        <v>660.98013114929199</v>
      </c>
    </row>
    <row r="587" spans="2:137" x14ac:dyDescent="0.2">
      <c r="B587">
        <v>5100.9644184112549</v>
      </c>
      <c r="C587">
        <v>3320.1387462615967</v>
      </c>
      <c r="D587">
        <v>3320.1387462615967</v>
      </c>
      <c r="E587">
        <v>1050.984546661377</v>
      </c>
      <c r="F587">
        <v>1011.9029426574707</v>
      </c>
      <c r="G587">
        <v>594.89299392700195</v>
      </c>
      <c r="H587">
        <v>465.28657913208008</v>
      </c>
      <c r="I587">
        <v>465.28657913208008</v>
      </c>
      <c r="J587">
        <v>409.74098587036133</v>
      </c>
      <c r="K587">
        <v>27.395999908447266</v>
      </c>
      <c r="L587">
        <v>27.395999908447266</v>
      </c>
      <c r="M587">
        <v>27.395999908447266</v>
      </c>
      <c r="N587">
        <v>27.395999908447266</v>
      </c>
      <c r="O587">
        <v>1587.0160160064697</v>
      </c>
      <c r="P587">
        <v>1587.0160160064697</v>
      </c>
      <c r="Q587">
        <v>408.65850257873535</v>
      </c>
      <c r="R587">
        <v>376.33748817443848</v>
      </c>
      <c r="S587">
        <v>245.49900245666504</v>
      </c>
      <c r="T587">
        <v>245.49900245666504</v>
      </c>
      <c r="U587">
        <v>245.49900245666504</v>
      </c>
      <c r="V587">
        <v>101.72249794006348</v>
      </c>
      <c r="W587">
        <v>101.72249794006348</v>
      </c>
      <c r="X587">
        <v>101.72249794006348</v>
      </c>
      <c r="Y587">
        <v>26.803400039672852</v>
      </c>
      <c r="Z587">
        <v>26.803400039672852</v>
      </c>
      <c r="AA587">
        <v>184.12100219726562</v>
      </c>
      <c r="AB587">
        <v>211.51700210571289</v>
      </c>
      <c r="AC587">
        <v>1582.4760627746582</v>
      </c>
      <c r="AD587">
        <v>1582.4760627746582</v>
      </c>
      <c r="AE587">
        <v>1499.3040657043457</v>
      </c>
      <c r="AF587">
        <v>1180.2566871643066</v>
      </c>
      <c r="AG587">
        <v>90.347007751464844</v>
      </c>
      <c r="AH587">
        <v>1012.7960929870605</v>
      </c>
      <c r="AI587">
        <v>1180.2566871643066</v>
      </c>
      <c r="AJ587">
        <v>1012.7960929870605</v>
      </c>
      <c r="AK587">
        <v>1012.7960929870605</v>
      </c>
      <c r="AL587">
        <v>386.92031669616699</v>
      </c>
      <c r="AM587">
        <v>187.24540710449219</v>
      </c>
      <c r="AN587">
        <v>187.24540710449219</v>
      </c>
      <c r="AO587">
        <v>199.6749095916748</v>
      </c>
      <c r="AP587">
        <v>199.6749095916748</v>
      </c>
      <c r="AQ587">
        <v>179.63630485534668</v>
      </c>
      <c r="AR587">
        <v>108.32209587097168</v>
      </c>
      <c r="AS587">
        <v>519.4865550994873</v>
      </c>
      <c r="AT587">
        <v>12.077500343322754</v>
      </c>
      <c r="AU587">
        <v>28.290599822998047</v>
      </c>
      <c r="AV587">
        <v>130.75509643554687</v>
      </c>
      <c r="AW587">
        <v>53.854199409484863</v>
      </c>
      <c r="AX587">
        <v>12.077500343322754</v>
      </c>
      <c r="AY587">
        <v>378.49787902832031</v>
      </c>
      <c r="AZ587">
        <v>390.57537937164307</v>
      </c>
      <c r="BA587">
        <v>53.854199409484863</v>
      </c>
      <c r="BB587">
        <v>11.967599868774414</v>
      </c>
      <c r="BC587">
        <v>11.967599868774414</v>
      </c>
      <c r="BD587">
        <v>23.935199737548828</v>
      </c>
      <c r="BE587">
        <v>48.833503723144531</v>
      </c>
      <c r="BF587">
        <v>90.347007751464844</v>
      </c>
      <c r="BG587">
        <v>10.116000175476074</v>
      </c>
      <c r="BH587">
        <v>11.967599868774414</v>
      </c>
      <c r="BI587">
        <v>5.983799934387207</v>
      </c>
      <c r="BJ587">
        <v>5.983799934387207</v>
      </c>
      <c r="BK587">
        <v>130.75509643554687</v>
      </c>
      <c r="BL587">
        <v>353.16438293457031</v>
      </c>
      <c r="BM587">
        <v>519.4865550994873</v>
      </c>
      <c r="BN587">
        <v>519.4865550994873</v>
      </c>
      <c r="BO587">
        <v>23.604000091552734</v>
      </c>
      <c r="BP587">
        <v>42.756599426269531</v>
      </c>
      <c r="BQ587">
        <v>42.756599426269531</v>
      </c>
      <c r="BR587">
        <v>38.612701416015625</v>
      </c>
      <c r="BS587">
        <v>80.083602905273438</v>
      </c>
      <c r="BT587">
        <v>596.82170486450195</v>
      </c>
      <c r="BU587">
        <v>1050.984546661377</v>
      </c>
      <c r="BV587">
        <v>1587.0160160064697</v>
      </c>
      <c r="BW587">
        <v>846.88924598693848</v>
      </c>
      <c r="BX587">
        <v>498.8070011138916</v>
      </c>
      <c r="BY587">
        <v>27.395999908447266</v>
      </c>
      <c r="BZ587">
        <v>6.9319000244140625</v>
      </c>
      <c r="CA587">
        <v>6.9319000244140625</v>
      </c>
      <c r="CB587">
        <v>6.9319000244140625</v>
      </c>
      <c r="CC587">
        <v>6.9319000244140625</v>
      </c>
      <c r="CD587">
        <v>398.73430252075195</v>
      </c>
      <c r="CE587">
        <v>398.73430252075195</v>
      </c>
      <c r="CF587">
        <v>23.935199737548828</v>
      </c>
      <c r="CG587">
        <v>35.902799606323242</v>
      </c>
      <c r="CH587">
        <v>41.886599540710449</v>
      </c>
      <c r="CI587">
        <v>11.967599868774414</v>
      </c>
      <c r="CJ587">
        <v>53.854199409484863</v>
      </c>
      <c r="CK587">
        <v>1884.7859134674072</v>
      </c>
      <c r="CL587">
        <v>104.98100090026855</v>
      </c>
      <c r="CM587">
        <v>13.48799991607666</v>
      </c>
      <c r="CN587">
        <v>1582.4760627746582</v>
      </c>
      <c r="CO587">
        <v>1582.4760627746582</v>
      </c>
      <c r="CP587">
        <v>2084.0741214752197</v>
      </c>
      <c r="CQ587">
        <v>1236.064624786377</v>
      </c>
      <c r="CR587">
        <v>245.49900245666504</v>
      </c>
      <c r="CS587">
        <v>498.8070011138916</v>
      </c>
      <c r="CT587">
        <v>42.756599426269531</v>
      </c>
      <c r="CU587">
        <v>409.74098587036133</v>
      </c>
      <c r="CV587">
        <v>465.28657913208008</v>
      </c>
      <c r="CW587">
        <v>594.89299392700195</v>
      </c>
      <c r="CX587">
        <v>596.82170486450195</v>
      </c>
      <c r="CY587">
        <v>101.72249794006348</v>
      </c>
      <c r="CZ587">
        <v>376.33748817443848</v>
      </c>
      <c r="DA587">
        <v>408.65850257873535</v>
      </c>
      <c r="DB587">
        <v>11.967599868774414</v>
      </c>
      <c r="DC587">
        <v>184.12100219726562</v>
      </c>
      <c r="DD587">
        <v>179.63630485534668</v>
      </c>
      <c r="DE587">
        <v>199.6749095916748</v>
      </c>
      <c r="DF587">
        <v>6.9319000244140625</v>
      </c>
      <c r="DG587">
        <v>12.077500343322754</v>
      </c>
      <c r="DH587">
        <v>27.395999908447266</v>
      </c>
      <c r="DI587">
        <v>398.73430252075195</v>
      </c>
      <c r="DJ587">
        <v>23.935199737548828</v>
      </c>
      <c r="DK587">
        <v>130.75509643554687</v>
      </c>
      <c r="DL587">
        <v>353.16438293457031</v>
      </c>
      <c r="DM587">
        <v>378.49787902832031</v>
      </c>
      <c r="DN587">
        <v>519.4865550994873</v>
      </c>
      <c r="DO587">
        <v>26.803400039672852</v>
      </c>
      <c r="DP587">
        <v>846.88924598693848</v>
      </c>
      <c r="DQ587">
        <v>1587.0160160064697</v>
      </c>
      <c r="DR587">
        <v>1011.9029426574707</v>
      </c>
      <c r="DS587">
        <v>80.083602905273438</v>
      </c>
      <c r="DT587">
        <v>94.3916015625</v>
      </c>
      <c r="DU587">
        <v>28.290599822998047</v>
      </c>
      <c r="DV587">
        <v>11.967599868774414</v>
      </c>
      <c r="DW587">
        <v>5.983799934387207</v>
      </c>
      <c r="DX587">
        <v>108.32209587097168</v>
      </c>
      <c r="DY587">
        <v>104.98100090026855</v>
      </c>
      <c r="DZ587">
        <v>13.48799991607666</v>
      </c>
      <c r="EA587">
        <v>10.116000175476074</v>
      </c>
      <c r="EB587">
        <v>187.24540710449219</v>
      </c>
      <c r="EC587">
        <v>90.347007751464844</v>
      </c>
      <c r="ED587">
        <v>48.833503723144531</v>
      </c>
      <c r="EE587">
        <v>38.612701416015625</v>
      </c>
      <c r="EF587">
        <v>1236.064624786377</v>
      </c>
      <c r="EG587">
        <v>2084.0741214752197</v>
      </c>
    </row>
    <row r="588" spans="2:137" x14ac:dyDescent="0.2">
      <c r="B588">
        <v>14503.914399623871</v>
      </c>
      <c r="C588">
        <v>11133.755340576172</v>
      </c>
      <c r="D588">
        <v>11133.755340576172</v>
      </c>
      <c r="E588">
        <v>2239.5252532958984</v>
      </c>
      <c r="F588">
        <v>2197.6369476318359</v>
      </c>
      <c r="G588">
        <v>1644.5140991210937</v>
      </c>
      <c r="H588">
        <v>1078.0026245117187</v>
      </c>
      <c r="I588">
        <v>1078.0026245117187</v>
      </c>
      <c r="J588">
        <v>835.21197509765625</v>
      </c>
      <c r="K588">
        <v>137.34759521484375</v>
      </c>
      <c r="L588">
        <v>137.34759521484375</v>
      </c>
      <c r="M588">
        <v>137.34759521484375</v>
      </c>
      <c r="N588">
        <v>137.34759521484375</v>
      </c>
      <c r="O588">
        <v>7308.9766693115234</v>
      </c>
      <c r="P588">
        <v>7308.9766693115234</v>
      </c>
      <c r="Q588">
        <v>1876.3880462646484</v>
      </c>
      <c r="R588">
        <v>1725.4540863037109</v>
      </c>
      <c r="S588">
        <v>1124.1130218505859</v>
      </c>
      <c r="T588">
        <v>1124.1130218505859</v>
      </c>
      <c r="U588">
        <v>1124.1130218505859</v>
      </c>
      <c r="V588">
        <v>279.11851501464844</v>
      </c>
      <c r="W588">
        <v>279.11851501464844</v>
      </c>
      <c r="X588">
        <v>279.11851501464844</v>
      </c>
      <c r="Y588">
        <v>73.47540283203125</v>
      </c>
      <c r="Z588">
        <v>73.47540283203125</v>
      </c>
      <c r="AA588">
        <v>328.843994140625</v>
      </c>
      <c r="AB588">
        <v>466.19158935546875</v>
      </c>
      <c r="AC588">
        <v>3192.463746547699</v>
      </c>
      <c r="AD588">
        <v>3192.463746547699</v>
      </c>
      <c r="AE588">
        <v>3110.226686000824</v>
      </c>
      <c r="AF588">
        <v>2752.806875705719</v>
      </c>
      <c r="AG588">
        <v>92.368999481201172</v>
      </c>
      <c r="AH588">
        <v>2577.3553566932678</v>
      </c>
      <c r="AI588">
        <v>2752.806875705719</v>
      </c>
      <c r="AJ588">
        <v>2577.3553566932678</v>
      </c>
      <c r="AK588">
        <v>2577.3553566932678</v>
      </c>
      <c r="AL588">
        <v>754.9129056930542</v>
      </c>
      <c r="AM588">
        <v>472.3258056640625</v>
      </c>
      <c r="AN588">
        <v>472.3258056640625</v>
      </c>
      <c r="AO588">
        <v>282.5871000289917</v>
      </c>
      <c r="AP588">
        <v>282.5871000289917</v>
      </c>
      <c r="AQ588">
        <v>254.12178325653076</v>
      </c>
      <c r="AR588">
        <v>149.22139263153076</v>
      </c>
      <c r="AS588">
        <v>1679.3240427970886</v>
      </c>
      <c r="AT588">
        <v>12.277000427246094</v>
      </c>
      <c r="AU588">
        <v>104.52480316162109</v>
      </c>
      <c r="AV588">
        <v>479.005615234375</v>
      </c>
      <c r="AW588">
        <v>55.355399608612061</v>
      </c>
      <c r="AX588">
        <v>12.277000427246094</v>
      </c>
      <c r="AY588">
        <v>1517.233268737793</v>
      </c>
      <c r="AZ588">
        <v>1529.5102691650391</v>
      </c>
      <c r="BA588">
        <v>55.355399608612061</v>
      </c>
      <c r="BB588">
        <v>12.301199913024902</v>
      </c>
      <c r="BC588">
        <v>12.301199913024902</v>
      </c>
      <c r="BD588">
        <v>24.602399826049805</v>
      </c>
      <c r="BE588">
        <v>49.196498870849609</v>
      </c>
      <c r="BF588">
        <v>92.368999481201172</v>
      </c>
      <c r="BG588">
        <v>11.133600234985352</v>
      </c>
      <c r="BH588">
        <v>12.301199913024902</v>
      </c>
      <c r="BI588">
        <v>6.1505999565124512</v>
      </c>
      <c r="BJ588">
        <v>6.1505999565124512</v>
      </c>
      <c r="BK588">
        <v>479.005615234375</v>
      </c>
      <c r="BL588">
        <v>1466.013786315918</v>
      </c>
      <c r="BM588">
        <v>1679.3240427970886</v>
      </c>
      <c r="BN588">
        <v>1679.3240427970886</v>
      </c>
      <c r="BO588">
        <v>25.978400230407715</v>
      </c>
      <c r="BP588">
        <v>64.146003723144531</v>
      </c>
      <c r="BQ588">
        <v>64.146003723144531</v>
      </c>
      <c r="BR588">
        <v>38.726100921630859</v>
      </c>
      <c r="BS588">
        <v>196.91419982910156</v>
      </c>
      <c r="BT588">
        <v>1646.6239624023437</v>
      </c>
      <c r="BU588">
        <v>2239.5252532958984</v>
      </c>
      <c r="BV588">
        <v>7308.9766693115234</v>
      </c>
      <c r="BW588">
        <v>4089.2303314208984</v>
      </c>
      <c r="BX588">
        <v>2185.0320892333984</v>
      </c>
      <c r="BY588">
        <v>137.34759521484375</v>
      </c>
      <c r="BZ588">
        <v>6.8744001388549805</v>
      </c>
      <c r="CA588">
        <v>6.8744001388549805</v>
      </c>
      <c r="CB588">
        <v>6.8744001388549805</v>
      </c>
      <c r="CC588">
        <v>6.8744001388549805</v>
      </c>
      <c r="CD588">
        <v>824.14739990234375</v>
      </c>
      <c r="CE588">
        <v>824.14739990234375</v>
      </c>
      <c r="CF588">
        <v>24.602399826049805</v>
      </c>
      <c r="CG588">
        <v>36.903599739074707</v>
      </c>
      <c r="CH588">
        <v>43.054199695587158</v>
      </c>
      <c r="CI588">
        <v>12.301199913024902</v>
      </c>
      <c r="CJ588">
        <v>55.355399608612061</v>
      </c>
      <c r="CK588">
        <v>8083.8536224365234</v>
      </c>
      <c r="CL588">
        <v>144.02200603485107</v>
      </c>
      <c r="CM588">
        <v>14.844799995422363</v>
      </c>
      <c r="CN588">
        <v>3192.463746547699</v>
      </c>
      <c r="CO588">
        <v>3192.463746547699</v>
      </c>
      <c r="CP588">
        <v>8637.1553802490234</v>
      </c>
      <c r="CQ588">
        <v>2496.5999603271484</v>
      </c>
      <c r="CR588">
        <v>1124.1130218505859</v>
      </c>
      <c r="CS588">
        <v>2185.0320892333984</v>
      </c>
      <c r="CT588">
        <v>64.146003723144531</v>
      </c>
      <c r="CU588">
        <v>835.21197509765625</v>
      </c>
      <c r="CV588">
        <v>1078.0026245117187</v>
      </c>
      <c r="CW588">
        <v>1644.5140991210937</v>
      </c>
      <c r="CX588">
        <v>1646.6239624023437</v>
      </c>
      <c r="CY588">
        <v>279.11851501464844</v>
      </c>
      <c r="CZ588">
        <v>1725.4540863037109</v>
      </c>
      <c r="DA588">
        <v>1876.3880462646484</v>
      </c>
      <c r="DB588">
        <v>12.301199913024902</v>
      </c>
      <c r="DC588">
        <v>328.843994140625</v>
      </c>
      <c r="DD588">
        <v>254.12178325653076</v>
      </c>
      <c r="DE588">
        <v>282.5871000289917</v>
      </c>
      <c r="DF588">
        <v>6.8744001388549805</v>
      </c>
      <c r="DG588">
        <v>12.277000427246094</v>
      </c>
      <c r="DH588">
        <v>137.34759521484375</v>
      </c>
      <c r="DI588">
        <v>824.14739990234375</v>
      </c>
      <c r="DJ588">
        <v>24.602399826049805</v>
      </c>
      <c r="DK588">
        <v>479.005615234375</v>
      </c>
      <c r="DL588">
        <v>1466.013786315918</v>
      </c>
      <c r="DM588">
        <v>1517.233268737793</v>
      </c>
      <c r="DN588">
        <v>1679.3240427970886</v>
      </c>
      <c r="DO588">
        <v>73.47540283203125</v>
      </c>
      <c r="DP588">
        <v>4089.2303314208984</v>
      </c>
      <c r="DQ588">
        <v>7308.9766693115234</v>
      </c>
      <c r="DR588">
        <v>2197.6369476318359</v>
      </c>
      <c r="DS588">
        <v>196.91419982910156</v>
      </c>
      <c r="DT588">
        <v>211.96659851074219</v>
      </c>
      <c r="DU588">
        <v>104.52480316162109</v>
      </c>
      <c r="DV588">
        <v>12.301199913024902</v>
      </c>
      <c r="DW588">
        <v>6.1505999565124512</v>
      </c>
      <c r="DX588">
        <v>149.22139263153076</v>
      </c>
      <c r="DY588">
        <v>144.02200603485107</v>
      </c>
      <c r="DZ588">
        <v>14.844799995422363</v>
      </c>
      <c r="EA588">
        <v>11.133600234985352</v>
      </c>
      <c r="EB588">
        <v>472.3258056640625</v>
      </c>
      <c r="EC588">
        <v>92.368999481201172</v>
      </c>
      <c r="ED588">
        <v>49.196498870849609</v>
      </c>
      <c r="EE588">
        <v>38.726100921630859</v>
      </c>
      <c r="EF588">
        <v>2496.5999603271484</v>
      </c>
      <c r="EG588">
        <v>8637.1553802490234</v>
      </c>
    </row>
    <row r="589" spans="2:137" x14ac:dyDescent="0.2">
      <c r="B589">
        <v>8130.2051963806152</v>
      </c>
      <c r="C589">
        <v>5791.9913482666016</v>
      </c>
      <c r="D589">
        <v>5791.9913482666016</v>
      </c>
      <c r="E589">
        <v>1466.1977081298828</v>
      </c>
      <c r="F589">
        <v>1429.1704864501953</v>
      </c>
      <c r="G589">
        <v>897.57202911376953</v>
      </c>
      <c r="H589">
        <v>761.39124298095703</v>
      </c>
      <c r="I589">
        <v>761.39124298095703</v>
      </c>
      <c r="J589">
        <v>703.02802276611328</v>
      </c>
      <c r="K589">
        <v>68.445198059082031</v>
      </c>
      <c r="L589">
        <v>68.445198059082031</v>
      </c>
      <c r="M589">
        <v>68.445198059082031</v>
      </c>
      <c r="N589">
        <v>68.445198059082031</v>
      </c>
      <c r="O589">
        <v>3621.6309204101562</v>
      </c>
      <c r="P589">
        <v>3621.6309204101562</v>
      </c>
      <c r="Q589">
        <v>1197.9411010742187</v>
      </c>
      <c r="R589">
        <v>1141.6835327148437</v>
      </c>
      <c r="S589">
        <v>877.14300537109375</v>
      </c>
      <c r="T589">
        <v>877.14300537109375</v>
      </c>
      <c r="U589">
        <v>877.14300537109375</v>
      </c>
      <c r="V589">
        <v>236.11199951171875</v>
      </c>
      <c r="W589">
        <v>236.11199951171875</v>
      </c>
      <c r="X589">
        <v>236.11199951171875</v>
      </c>
      <c r="Y589">
        <v>62.069198608398438</v>
      </c>
      <c r="Z589">
        <v>62.069198608398438</v>
      </c>
      <c r="AA589">
        <v>304.68701171875</v>
      </c>
      <c r="AB589">
        <v>373.13220977783203</v>
      </c>
      <c r="AC589">
        <v>1930.9286918640137</v>
      </c>
      <c r="AD589">
        <v>1930.9286918640137</v>
      </c>
      <c r="AE589">
        <v>1836.6996879577637</v>
      </c>
      <c r="AF589">
        <v>1453.2491936683655</v>
      </c>
      <c r="AG589">
        <v>88.126201629638672</v>
      </c>
      <c r="AH589">
        <v>1287.6380066871643</v>
      </c>
      <c r="AI589">
        <v>1453.2491936683655</v>
      </c>
      <c r="AJ589">
        <v>1287.6380066871643</v>
      </c>
      <c r="AK589">
        <v>1287.6380066871643</v>
      </c>
      <c r="AL589">
        <v>476.66199111938477</v>
      </c>
      <c r="AM589">
        <v>246.44439697265625</v>
      </c>
      <c r="AN589">
        <v>246.44439697265625</v>
      </c>
      <c r="AO589">
        <v>230.21759414672852</v>
      </c>
      <c r="AP589">
        <v>230.21759414672852</v>
      </c>
      <c r="AQ589">
        <v>206.34650039672852</v>
      </c>
      <c r="AR589">
        <v>120.0652961730957</v>
      </c>
      <c r="AS589">
        <v>696.45196771621704</v>
      </c>
      <c r="AT589">
        <v>10.934499740600586</v>
      </c>
      <c r="AU589">
        <v>50.455799102783203</v>
      </c>
      <c r="AV589">
        <v>191.36880493164062</v>
      </c>
      <c r="AW589">
        <v>56.871899127960205</v>
      </c>
      <c r="AX589">
        <v>10.934499740600586</v>
      </c>
      <c r="AY589">
        <v>546.91973876953125</v>
      </c>
      <c r="AZ589">
        <v>557.85423851013184</v>
      </c>
      <c r="BA589">
        <v>56.871899127960205</v>
      </c>
      <c r="BB589">
        <v>12.638199806213379</v>
      </c>
      <c r="BC589">
        <v>12.638199806213379</v>
      </c>
      <c r="BD589">
        <v>25.276399612426758</v>
      </c>
      <c r="BE589">
        <v>47.019397735595703</v>
      </c>
      <c r="BF589">
        <v>88.126201629638672</v>
      </c>
      <c r="BG589">
        <v>9.7232999801635742</v>
      </c>
      <c r="BH589">
        <v>12.638199806213379</v>
      </c>
      <c r="BI589">
        <v>6.3190999031066895</v>
      </c>
      <c r="BJ589">
        <v>6.3190999031066895</v>
      </c>
      <c r="BK589">
        <v>191.36880493164062</v>
      </c>
      <c r="BL589">
        <v>512.91778564453125</v>
      </c>
      <c r="BM589">
        <v>696.45196771621704</v>
      </c>
      <c r="BN589">
        <v>696.45196771621704</v>
      </c>
      <c r="BO589">
        <v>22.687700271606445</v>
      </c>
      <c r="BP589">
        <v>50.406600952148438</v>
      </c>
      <c r="BQ589">
        <v>50.406600952148438</v>
      </c>
      <c r="BR589">
        <v>37.032299041748047</v>
      </c>
      <c r="BS589">
        <v>101.57060241699219</v>
      </c>
      <c r="BT589">
        <v>899.97364044189453</v>
      </c>
      <c r="BU589">
        <v>1466.1977081298828</v>
      </c>
      <c r="BV589">
        <v>3621.6309204101562</v>
      </c>
      <c r="BW589">
        <v>2037.3892211914062</v>
      </c>
      <c r="BX589">
        <v>1413.0479125976562</v>
      </c>
      <c r="BY589">
        <v>68.445198059082031</v>
      </c>
      <c r="BZ589">
        <v>6.8387999534606934</v>
      </c>
      <c r="CA589">
        <v>6.8387999534606934</v>
      </c>
      <c r="CB589">
        <v>6.8387999534606934</v>
      </c>
      <c r="CC589">
        <v>6.8387999534606934</v>
      </c>
      <c r="CD589">
        <v>691.91242218017578</v>
      </c>
      <c r="CE589">
        <v>691.91242218017578</v>
      </c>
      <c r="CF589">
        <v>25.276399612426758</v>
      </c>
      <c r="CG589">
        <v>37.914599418640137</v>
      </c>
      <c r="CH589">
        <v>44.233699321746826</v>
      </c>
      <c r="CI589">
        <v>12.638199806213379</v>
      </c>
      <c r="CJ589">
        <v>56.871899127960205</v>
      </c>
      <c r="CK589">
        <v>4019.9570922851562</v>
      </c>
      <c r="CL589">
        <v>116.42200088500977</v>
      </c>
      <c r="CM589">
        <v>12.964400291442871</v>
      </c>
      <c r="CN589">
        <v>1930.9286918640137</v>
      </c>
      <c r="CO589">
        <v>1930.9286918640137</v>
      </c>
      <c r="CP589">
        <v>4169.1582641601562</v>
      </c>
      <c r="CQ589">
        <v>1622.8330841064453</v>
      </c>
      <c r="CR589">
        <v>877.14300537109375</v>
      </c>
      <c r="CS589">
        <v>1413.0479125976562</v>
      </c>
      <c r="CT589">
        <v>50.406600952148438</v>
      </c>
      <c r="CU589">
        <v>703.02802276611328</v>
      </c>
      <c r="CV589">
        <v>761.39124298095703</v>
      </c>
      <c r="CW589">
        <v>897.57202911376953</v>
      </c>
      <c r="CX589">
        <v>899.97364044189453</v>
      </c>
      <c r="CY589">
        <v>236.11199951171875</v>
      </c>
      <c r="CZ589">
        <v>1141.6835327148437</v>
      </c>
      <c r="DA589">
        <v>1197.9411010742187</v>
      </c>
      <c r="DB589">
        <v>12.638199806213379</v>
      </c>
      <c r="DC589">
        <v>304.68701171875</v>
      </c>
      <c r="DD589">
        <v>206.34650039672852</v>
      </c>
      <c r="DE589">
        <v>230.21759414672852</v>
      </c>
      <c r="DF589">
        <v>6.8387999534606934</v>
      </c>
      <c r="DG589">
        <v>10.934499740600586</v>
      </c>
      <c r="DH589">
        <v>68.445198059082031</v>
      </c>
      <c r="DI589">
        <v>691.91242218017578</v>
      </c>
      <c r="DJ589">
        <v>25.276399612426758</v>
      </c>
      <c r="DK589">
        <v>191.36880493164062</v>
      </c>
      <c r="DL589">
        <v>512.91778564453125</v>
      </c>
      <c r="DM589">
        <v>546.91973876953125</v>
      </c>
      <c r="DN589">
        <v>696.45196771621704</v>
      </c>
      <c r="DO589">
        <v>62.069198608398438</v>
      </c>
      <c r="DP589">
        <v>2037.3892211914062</v>
      </c>
      <c r="DQ589">
        <v>3621.6309204101562</v>
      </c>
      <c r="DR589">
        <v>1429.1704864501953</v>
      </c>
      <c r="DS589">
        <v>101.57060241699219</v>
      </c>
      <c r="DT589">
        <v>115.62940216064453</v>
      </c>
      <c r="DU589">
        <v>50.455799102783203</v>
      </c>
      <c r="DV589">
        <v>12.638199806213379</v>
      </c>
      <c r="DW589">
        <v>6.3190999031066895</v>
      </c>
      <c r="DX589">
        <v>120.0652961730957</v>
      </c>
      <c r="DY589">
        <v>116.42200088500977</v>
      </c>
      <c r="DZ589">
        <v>12.964400291442871</v>
      </c>
      <c r="EA589">
        <v>9.7232999801635742</v>
      </c>
      <c r="EB589">
        <v>246.44439697265625</v>
      </c>
      <c r="EC589">
        <v>88.126201629638672</v>
      </c>
      <c r="ED589">
        <v>47.019397735595703</v>
      </c>
      <c r="EE589">
        <v>37.032299041748047</v>
      </c>
      <c r="EF589">
        <v>1622.8330841064453</v>
      </c>
      <c r="EG589">
        <v>4169.1582641601562</v>
      </c>
    </row>
    <row r="590" spans="2:137" x14ac:dyDescent="0.2">
      <c r="B590">
        <v>7536.4685211181641</v>
      </c>
      <c r="C590">
        <v>3541.2344017028809</v>
      </c>
      <c r="D590">
        <v>3541.2344017028809</v>
      </c>
      <c r="E590">
        <v>1017.48779296875</v>
      </c>
      <c r="F590">
        <v>981.995361328125</v>
      </c>
      <c r="G590">
        <v>545.46897888183594</v>
      </c>
      <c r="H590">
        <v>503.18058776855469</v>
      </c>
      <c r="I590">
        <v>503.18058776855469</v>
      </c>
      <c r="J590">
        <v>485.05699157714844</v>
      </c>
      <c r="K590">
        <v>38.050399780273438</v>
      </c>
      <c r="L590">
        <v>38.050399780273438</v>
      </c>
      <c r="M590">
        <v>38.050399780273438</v>
      </c>
      <c r="N590">
        <v>38.050399780273438</v>
      </c>
      <c r="O590">
        <v>2149.6817893981934</v>
      </c>
      <c r="P590">
        <v>2149.6817893981934</v>
      </c>
      <c r="Q590">
        <v>863.05520248413086</v>
      </c>
      <c r="R590">
        <v>838.12185287475586</v>
      </c>
      <c r="S590">
        <v>694.50100326538086</v>
      </c>
      <c r="T590">
        <v>694.50100326538086</v>
      </c>
      <c r="U590">
        <v>694.50100326538086</v>
      </c>
      <c r="V590">
        <v>193.32900619506836</v>
      </c>
      <c r="W590">
        <v>193.32900619506836</v>
      </c>
      <c r="X590">
        <v>193.32900619506836</v>
      </c>
      <c r="Y590">
        <v>52.663799285888672</v>
      </c>
      <c r="Z590">
        <v>52.663799285888672</v>
      </c>
      <c r="AA590">
        <v>204.7969970703125</v>
      </c>
      <c r="AB590">
        <v>242.84739685058594</v>
      </c>
      <c r="AC590">
        <v>3657.3493537902832</v>
      </c>
      <c r="AD590">
        <v>3657.3493537902832</v>
      </c>
      <c r="AE590">
        <v>3147.3984260559082</v>
      </c>
      <c r="AF590">
        <v>2504.1441679000854</v>
      </c>
      <c r="AG590">
        <v>200.87480926513672</v>
      </c>
      <c r="AH590">
        <v>2178.6470441818237</v>
      </c>
      <c r="AI590">
        <v>2504.1441679000854</v>
      </c>
      <c r="AJ590">
        <v>2178.6470441818237</v>
      </c>
      <c r="AK590">
        <v>2178.6470441818237</v>
      </c>
      <c r="AL590">
        <v>767.3605842590332</v>
      </c>
      <c r="AM590">
        <v>302.96719360351562</v>
      </c>
      <c r="AN590">
        <v>302.96719360351562</v>
      </c>
      <c r="AO590">
        <v>464.39339065551758</v>
      </c>
      <c r="AP590">
        <v>464.39339065551758</v>
      </c>
      <c r="AQ590">
        <v>417.04048538208008</v>
      </c>
      <c r="AR590">
        <v>191.05949783325195</v>
      </c>
      <c r="AS590">
        <v>1133.3579931259155</v>
      </c>
      <c r="AT590">
        <v>10.060500144958496</v>
      </c>
      <c r="AU590">
        <v>50.197799682617187</v>
      </c>
      <c r="AV590">
        <v>182.79730224609375</v>
      </c>
      <c r="AW590">
        <v>389.60911560058594</v>
      </c>
      <c r="AX590">
        <v>10.060500144958496</v>
      </c>
      <c r="AY590">
        <v>469.24617767333984</v>
      </c>
      <c r="AZ590">
        <v>479.30667781829834</v>
      </c>
      <c r="BA590">
        <v>389.60911560058594</v>
      </c>
      <c r="BB590">
        <v>86.579803466796875</v>
      </c>
      <c r="BC590">
        <v>86.579803466796875</v>
      </c>
      <c r="BD590">
        <v>173.15960693359375</v>
      </c>
      <c r="BE590">
        <v>94.715599060058594</v>
      </c>
      <c r="BF590">
        <v>200.87480926513672</v>
      </c>
      <c r="BG590">
        <v>16.044000625610352</v>
      </c>
      <c r="BH590">
        <v>86.579803466796875</v>
      </c>
      <c r="BI590">
        <v>43.289901733398437</v>
      </c>
      <c r="BJ590">
        <v>43.289901733398437</v>
      </c>
      <c r="BK590">
        <v>182.79730224609375</v>
      </c>
      <c r="BL590">
        <v>422.49819183349609</v>
      </c>
      <c r="BM590">
        <v>1133.3579931259155</v>
      </c>
      <c r="BN590">
        <v>1133.3579931259155</v>
      </c>
      <c r="BO590">
        <v>37.436000823974609</v>
      </c>
      <c r="BP590">
        <v>72.303596496582031</v>
      </c>
      <c r="BQ590">
        <v>72.303596496582031</v>
      </c>
      <c r="BR590">
        <v>71.595001220703125</v>
      </c>
      <c r="BS590">
        <v>64.185798645019531</v>
      </c>
      <c r="BT590">
        <v>547.62297058105469</v>
      </c>
      <c r="BU590">
        <v>1017.48779296875</v>
      </c>
      <c r="BV590">
        <v>2149.6817893981934</v>
      </c>
      <c r="BW590">
        <v>1283.0663108825684</v>
      </c>
      <c r="BX590">
        <v>997.44894027709961</v>
      </c>
      <c r="BY590">
        <v>38.050399780273438</v>
      </c>
      <c r="BZ590">
        <v>8.9795999526977539</v>
      </c>
      <c r="CA590">
        <v>8.9795999526977539</v>
      </c>
      <c r="CB590">
        <v>8.9795999526977539</v>
      </c>
      <c r="CC590">
        <v>8.9795999526977539</v>
      </c>
      <c r="CD590">
        <v>471.95149230957031</v>
      </c>
      <c r="CE590">
        <v>471.95149230957031</v>
      </c>
      <c r="CF590">
        <v>173.15960693359375</v>
      </c>
      <c r="CG590">
        <v>259.73941040039062</v>
      </c>
      <c r="CH590">
        <v>303.02931213378906</v>
      </c>
      <c r="CI590">
        <v>86.579803466796875</v>
      </c>
      <c r="CJ590">
        <v>389.60911560058594</v>
      </c>
      <c r="CK590">
        <v>2360.0616722106934</v>
      </c>
      <c r="CL590">
        <v>173.98599624633789</v>
      </c>
      <c r="CM590">
        <v>21.392000198364258</v>
      </c>
      <c r="CN590">
        <v>3657.3493537902832</v>
      </c>
      <c r="CO590">
        <v>3657.3493537902832</v>
      </c>
      <c r="CP590">
        <v>2408.7225608825684</v>
      </c>
      <c r="CQ590">
        <v>1132.5118408203125</v>
      </c>
      <c r="CR590">
        <v>694.50100326538086</v>
      </c>
      <c r="CS590">
        <v>997.44894027709961</v>
      </c>
      <c r="CT590">
        <v>72.303596496582031</v>
      </c>
      <c r="CU590">
        <v>485.05699157714844</v>
      </c>
      <c r="CV590">
        <v>503.18058776855469</v>
      </c>
      <c r="CW590">
        <v>545.46897888183594</v>
      </c>
      <c r="CX590">
        <v>547.62297058105469</v>
      </c>
      <c r="CY590">
        <v>193.32900619506836</v>
      </c>
      <c r="CZ590">
        <v>838.12185287475586</v>
      </c>
      <c r="DA590">
        <v>863.05520248413086</v>
      </c>
      <c r="DB590">
        <v>86.579803466796875</v>
      </c>
      <c r="DC590">
        <v>204.7969970703125</v>
      </c>
      <c r="DD590">
        <v>417.04048538208008</v>
      </c>
      <c r="DE590">
        <v>464.39339065551758</v>
      </c>
      <c r="DF590">
        <v>8.9795999526977539</v>
      </c>
      <c r="DG590">
        <v>10.060500144958496</v>
      </c>
      <c r="DH590">
        <v>38.050399780273438</v>
      </c>
      <c r="DI590">
        <v>471.95149230957031</v>
      </c>
      <c r="DJ590">
        <v>173.15960693359375</v>
      </c>
      <c r="DK590">
        <v>182.79730224609375</v>
      </c>
      <c r="DL590">
        <v>422.49819183349609</v>
      </c>
      <c r="DM590">
        <v>469.24617767333984</v>
      </c>
      <c r="DN590">
        <v>1133.3579931259155</v>
      </c>
      <c r="DO590">
        <v>52.663799285888672</v>
      </c>
      <c r="DP590">
        <v>1283.0663108825684</v>
      </c>
      <c r="DQ590">
        <v>2149.6817893981934</v>
      </c>
      <c r="DR590">
        <v>981.995361328125</v>
      </c>
      <c r="DS590">
        <v>64.185798645019531</v>
      </c>
      <c r="DT590">
        <v>79.380996704101562</v>
      </c>
      <c r="DU590">
        <v>50.197799682617187</v>
      </c>
      <c r="DV590">
        <v>86.579803466796875</v>
      </c>
      <c r="DW590">
        <v>43.289901733398437</v>
      </c>
      <c r="DX590">
        <v>191.05949783325195</v>
      </c>
      <c r="DY590">
        <v>173.98599624633789</v>
      </c>
      <c r="DZ590">
        <v>21.392000198364258</v>
      </c>
      <c r="EA590">
        <v>16.044000625610352</v>
      </c>
      <c r="EB590">
        <v>302.96719360351562</v>
      </c>
      <c r="EC590">
        <v>200.87480926513672</v>
      </c>
      <c r="ED590">
        <v>94.715599060058594</v>
      </c>
      <c r="EE590">
        <v>71.595001220703125</v>
      </c>
      <c r="EF590">
        <v>1132.5118408203125</v>
      </c>
      <c r="EG590">
        <v>2408.7225608825684</v>
      </c>
    </row>
    <row r="591" spans="2:137" x14ac:dyDescent="0.2">
      <c r="B591">
        <v>5852.5149483680725</v>
      </c>
      <c r="C591">
        <v>3298.0788307189941</v>
      </c>
      <c r="D591">
        <v>3298.0788307189941</v>
      </c>
      <c r="E591">
        <v>946.65040969848633</v>
      </c>
      <c r="F591">
        <v>911.20479202270508</v>
      </c>
      <c r="G591">
        <v>508.99900817871094</v>
      </c>
      <c r="H591">
        <v>480.07218933105469</v>
      </c>
      <c r="I591">
        <v>480.07218933105469</v>
      </c>
      <c r="J591">
        <v>467.67500305175781</v>
      </c>
      <c r="K591">
        <v>29.1343994140625</v>
      </c>
      <c r="L591">
        <v>29.1343994140625</v>
      </c>
      <c r="M591">
        <v>29.1343994140625</v>
      </c>
      <c r="N591">
        <v>29.1343994140625</v>
      </c>
      <c r="O591">
        <v>1889.5041046142578</v>
      </c>
      <c r="P591">
        <v>1889.5041046142578</v>
      </c>
      <c r="Q591">
        <v>736.95863342285156</v>
      </c>
      <c r="R591">
        <v>714.97383117675781</v>
      </c>
      <c r="S591">
        <v>589.68598937988281</v>
      </c>
      <c r="T591">
        <v>589.68598937988281</v>
      </c>
      <c r="U591">
        <v>589.68598937988281</v>
      </c>
      <c r="V591">
        <v>174.10499572753906</v>
      </c>
      <c r="W591">
        <v>174.10499572753906</v>
      </c>
      <c r="X591">
        <v>174.10499572753906</v>
      </c>
      <c r="Y591">
        <v>49.851799011230469</v>
      </c>
      <c r="Z591">
        <v>49.851799011230469</v>
      </c>
      <c r="AA591">
        <v>222.14900207519531</v>
      </c>
      <c r="AB591">
        <v>251.28340148925781</v>
      </c>
      <c r="AC591">
        <v>2195.8965668678284</v>
      </c>
      <c r="AD591">
        <v>2195.8965668678284</v>
      </c>
      <c r="AE591">
        <v>2023.2146821022034</v>
      </c>
      <c r="AF591">
        <v>1525.9620895385742</v>
      </c>
      <c r="AG591">
        <v>119.25440216064453</v>
      </c>
      <c r="AH591">
        <v>1312.6997528076172</v>
      </c>
      <c r="AI591">
        <v>1525.9620895385742</v>
      </c>
      <c r="AJ591">
        <v>1312.6997528076172</v>
      </c>
      <c r="AK591">
        <v>1312.6997528076172</v>
      </c>
      <c r="AL591">
        <v>532.60448741912842</v>
      </c>
      <c r="AM591">
        <v>210.22459411621094</v>
      </c>
      <c r="AN591">
        <v>210.22459411621094</v>
      </c>
      <c r="AO591">
        <v>322.37989330291748</v>
      </c>
      <c r="AP591">
        <v>322.37989330291748</v>
      </c>
      <c r="AQ591">
        <v>287.45319652557373</v>
      </c>
      <c r="AR591">
        <v>139.74160289764404</v>
      </c>
      <c r="AS591">
        <v>615.37260913848877</v>
      </c>
      <c r="AT591">
        <v>11.032500267028809</v>
      </c>
      <c r="AU591">
        <v>37.621200561523438</v>
      </c>
      <c r="AV591">
        <v>136.8927001953125</v>
      </c>
      <c r="AW591">
        <v>131.56830024719238</v>
      </c>
      <c r="AX591">
        <v>11.032500267028809</v>
      </c>
      <c r="AY591">
        <v>354.31898880004883</v>
      </c>
      <c r="AZ591">
        <v>365.35148906707764</v>
      </c>
      <c r="BA591">
        <v>131.56830024719238</v>
      </c>
      <c r="BB591">
        <v>29.237400054931641</v>
      </c>
      <c r="BC591">
        <v>29.237400054931641</v>
      </c>
      <c r="BD591">
        <v>58.474800109863281</v>
      </c>
      <c r="BE591">
        <v>61.432300567626953</v>
      </c>
      <c r="BF591">
        <v>119.25440216064453</v>
      </c>
      <c r="BG591">
        <v>11.652600288391113</v>
      </c>
      <c r="BH591">
        <v>29.237400054931641</v>
      </c>
      <c r="BI591">
        <v>14.61870002746582</v>
      </c>
      <c r="BJ591">
        <v>14.61870002746582</v>
      </c>
      <c r="BK591">
        <v>136.8927001953125</v>
      </c>
      <c r="BL591">
        <v>321.32399368286133</v>
      </c>
      <c r="BM591">
        <v>615.37260913848877</v>
      </c>
      <c r="BN591">
        <v>615.37260913848877</v>
      </c>
      <c r="BO591">
        <v>27.189400672912598</v>
      </c>
      <c r="BP591">
        <v>55.212600708007812</v>
      </c>
      <c r="BQ591">
        <v>55.212600708007812</v>
      </c>
      <c r="BR591">
        <v>47.854801177978516</v>
      </c>
      <c r="BS591">
        <v>53.343898773193359</v>
      </c>
      <c r="BT591">
        <v>511.06919860839844</v>
      </c>
      <c r="BU591">
        <v>946.65040969848633</v>
      </c>
      <c r="BV591">
        <v>1889.5041046142578</v>
      </c>
      <c r="BW591">
        <v>1090.6597442626953</v>
      </c>
      <c r="BX591">
        <v>861.96504211425781</v>
      </c>
      <c r="BY591">
        <v>29.1343994140625</v>
      </c>
      <c r="BZ591">
        <v>7.7824997901916504</v>
      </c>
      <c r="CA591">
        <v>7.7824997901916504</v>
      </c>
      <c r="CB591">
        <v>7.7824997901916504</v>
      </c>
      <c r="CC591">
        <v>7.7824997901916504</v>
      </c>
      <c r="CD591">
        <v>455.90180969238281</v>
      </c>
      <c r="CE591">
        <v>455.90180969238281</v>
      </c>
      <c r="CF591">
        <v>58.474800109863281</v>
      </c>
      <c r="CG591">
        <v>87.712200164794922</v>
      </c>
      <c r="CH591">
        <v>102.33090019226074</v>
      </c>
      <c r="CI591">
        <v>29.237400054931641</v>
      </c>
      <c r="CJ591">
        <v>131.56830024719238</v>
      </c>
      <c r="CK591">
        <v>2144.2211456298828</v>
      </c>
      <c r="CL591">
        <v>130.86300182342529</v>
      </c>
      <c r="CM591">
        <v>15.536800384521484</v>
      </c>
      <c r="CN591">
        <v>2195.8965668678284</v>
      </c>
      <c r="CO591">
        <v>2195.8965668678284</v>
      </c>
      <c r="CP591">
        <v>2217.2118682861328</v>
      </c>
      <c r="CQ591">
        <v>1080.8669624328613</v>
      </c>
      <c r="CR591">
        <v>589.68598937988281</v>
      </c>
      <c r="CS591">
        <v>861.96504211425781</v>
      </c>
      <c r="CT591">
        <v>55.212600708007812</v>
      </c>
      <c r="CU591">
        <v>467.67500305175781</v>
      </c>
      <c r="CV591">
        <v>480.07218933105469</v>
      </c>
      <c r="CW591">
        <v>508.99900817871094</v>
      </c>
      <c r="CX591">
        <v>511.06919860839844</v>
      </c>
      <c r="CY591">
        <v>174.10499572753906</v>
      </c>
      <c r="CZ591">
        <v>714.97383117675781</v>
      </c>
      <c r="DA591">
        <v>736.95863342285156</v>
      </c>
      <c r="DB591">
        <v>29.237400054931641</v>
      </c>
      <c r="DC591">
        <v>222.14900207519531</v>
      </c>
      <c r="DD591">
        <v>287.45319652557373</v>
      </c>
      <c r="DE591">
        <v>322.37989330291748</v>
      </c>
      <c r="DF591">
        <v>7.7824997901916504</v>
      </c>
      <c r="DG591">
        <v>11.032500267028809</v>
      </c>
      <c r="DH591">
        <v>29.1343994140625</v>
      </c>
      <c r="DI591">
        <v>455.90180969238281</v>
      </c>
      <c r="DJ591">
        <v>58.474800109863281</v>
      </c>
      <c r="DK591">
        <v>136.8927001953125</v>
      </c>
      <c r="DL591">
        <v>321.32399368286133</v>
      </c>
      <c r="DM591">
        <v>354.31898880004883</v>
      </c>
      <c r="DN591">
        <v>615.37260913848877</v>
      </c>
      <c r="DO591">
        <v>49.851799011230469</v>
      </c>
      <c r="DP591">
        <v>1090.6597442626953</v>
      </c>
      <c r="DQ591">
        <v>1889.5041046142578</v>
      </c>
      <c r="DR591">
        <v>911.20479202270508</v>
      </c>
      <c r="DS591">
        <v>53.343898773193359</v>
      </c>
      <c r="DT591">
        <v>67.664096832275391</v>
      </c>
      <c r="DU591">
        <v>37.621200561523438</v>
      </c>
      <c r="DV591">
        <v>29.237400054931641</v>
      </c>
      <c r="DW591">
        <v>14.61870002746582</v>
      </c>
      <c r="DX591">
        <v>139.74160289764404</v>
      </c>
      <c r="DY591">
        <v>130.86300182342529</v>
      </c>
      <c r="DZ591">
        <v>15.536800384521484</v>
      </c>
      <c r="EA591">
        <v>11.652600288391113</v>
      </c>
      <c r="EB591">
        <v>210.22459411621094</v>
      </c>
      <c r="EC591">
        <v>119.25440216064453</v>
      </c>
      <c r="ED591">
        <v>61.432300567626953</v>
      </c>
      <c r="EE591">
        <v>47.854801177978516</v>
      </c>
      <c r="EF591">
        <v>1080.8669624328613</v>
      </c>
      <c r="EG591">
        <v>2217.2118682861328</v>
      </c>
    </row>
    <row r="592" spans="2:137" x14ac:dyDescent="0.2">
      <c r="B592">
        <v>13050.670470714569</v>
      </c>
      <c r="C592">
        <v>9636.9856414794922</v>
      </c>
      <c r="D592">
        <v>9636.9856414794922</v>
      </c>
      <c r="E592">
        <v>3145.0660629272461</v>
      </c>
      <c r="F592">
        <v>3050.6913070678711</v>
      </c>
      <c r="G592">
        <v>1657.177864074707</v>
      </c>
      <c r="H592">
        <v>1536.2255935668945</v>
      </c>
      <c r="I592">
        <v>1536.2255935668945</v>
      </c>
      <c r="J592">
        <v>1484.3889236450195</v>
      </c>
      <c r="K592">
        <v>79.523200988769531</v>
      </c>
      <c r="L592">
        <v>79.523200988769531</v>
      </c>
      <c r="M592">
        <v>79.523200988769531</v>
      </c>
      <c r="N592">
        <v>79.523200988769531</v>
      </c>
      <c r="O592">
        <v>4629.2772445678711</v>
      </c>
      <c r="P592">
        <v>4629.2772445678711</v>
      </c>
      <c r="Q592">
        <v>1004.6211166381836</v>
      </c>
      <c r="R592">
        <v>952.19332122802734</v>
      </c>
      <c r="S592">
        <v>718.32302093505859</v>
      </c>
      <c r="T592">
        <v>718.32302093505859</v>
      </c>
      <c r="U592">
        <v>718.32302093505859</v>
      </c>
      <c r="V592">
        <v>315.67800140380859</v>
      </c>
      <c r="W592">
        <v>315.67800140380859</v>
      </c>
      <c r="X592">
        <v>315.67800140380859</v>
      </c>
      <c r="Y592">
        <v>73.795402526855469</v>
      </c>
      <c r="Z592">
        <v>73.795402526855469</v>
      </c>
      <c r="AA592">
        <v>700.70501708984375</v>
      </c>
      <c r="AB592">
        <v>780.22821807861328</v>
      </c>
      <c r="AC592">
        <v>2739.4416651725769</v>
      </c>
      <c r="AD592">
        <v>2739.4416651725769</v>
      </c>
      <c r="AE592">
        <v>2598.3657374382019</v>
      </c>
      <c r="AF592">
        <v>2129.7470903396606</v>
      </c>
      <c r="AG592">
        <v>161.30959320068359</v>
      </c>
      <c r="AH592">
        <v>1868.9779024124146</v>
      </c>
      <c r="AI592">
        <v>2129.7470903396606</v>
      </c>
      <c r="AJ592">
        <v>1868.9779024124146</v>
      </c>
      <c r="AK592">
        <v>1868.9779024124146</v>
      </c>
      <c r="AL592">
        <v>734.21438980102539</v>
      </c>
      <c r="AM592">
        <v>303.95098876953125</v>
      </c>
      <c r="AN592">
        <v>303.95098876953125</v>
      </c>
      <c r="AO592">
        <v>430.26340103149414</v>
      </c>
      <c r="AP592">
        <v>430.26340103149414</v>
      </c>
      <c r="AQ592">
        <v>389.65271377563477</v>
      </c>
      <c r="AR592">
        <v>235.71040725708008</v>
      </c>
      <c r="AS592">
        <v>928.62020206451416</v>
      </c>
      <c r="AT592">
        <v>47.233001708984375</v>
      </c>
      <c r="AU592">
        <v>40.595401763916016</v>
      </c>
      <c r="AV592">
        <v>190.06340026855469</v>
      </c>
      <c r="AW592">
        <v>103.62329578399658</v>
      </c>
      <c r="AX592">
        <v>47.233001708984375</v>
      </c>
      <c r="AY592">
        <v>616.60564041137695</v>
      </c>
      <c r="AZ592">
        <v>663.83864212036133</v>
      </c>
      <c r="BA592">
        <v>103.62329578399658</v>
      </c>
      <c r="BB592">
        <v>23.027399063110352</v>
      </c>
      <c r="BC592">
        <v>23.027399063110352</v>
      </c>
      <c r="BD592">
        <v>46.054798126220703</v>
      </c>
      <c r="BE592">
        <v>86.901695251464844</v>
      </c>
      <c r="BF592">
        <v>161.30959320068359</v>
      </c>
      <c r="BG592">
        <v>35.172599792480469</v>
      </c>
      <c r="BH592">
        <v>23.027399063110352</v>
      </c>
      <c r="BI592">
        <v>11.513699531555176</v>
      </c>
      <c r="BJ592">
        <v>11.513699531555176</v>
      </c>
      <c r="BK592">
        <v>190.06340026855469</v>
      </c>
      <c r="BL592">
        <v>575.38518142700195</v>
      </c>
      <c r="BM592">
        <v>928.62020206451416</v>
      </c>
      <c r="BN592">
        <v>928.62020206451416</v>
      </c>
      <c r="BO592">
        <v>82.069400787353516</v>
      </c>
      <c r="BP592">
        <v>65.228401184082031</v>
      </c>
      <c r="BQ592">
        <v>65.228401184082031</v>
      </c>
      <c r="BR592">
        <v>68.644798278808594</v>
      </c>
      <c r="BS592">
        <v>135.95550537109375</v>
      </c>
      <c r="BT592">
        <v>1664.7966384887695</v>
      </c>
      <c r="BU592">
        <v>3145.0660629272461</v>
      </c>
      <c r="BV592">
        <v>4629.2772445678711</v>
      </c>
      <c r="BW592">
        <v>1842.7005844116211</v>
      </c>
      <c r="BX592">
        <v>1244.8570785522461</v>
      </c>
      <c r="BY592">
        <v>79.523200988769531</v>
      </c>
      <c r="BZ592">
        <v>7.4154000282287598</v>
      </c>
      <c r="CA592">
        <v>7.4154000282287598</v>
      </c>
      <c r="CB592">
        <v>7.4154000282287598</v>
      </c>
      <c r="CC592">
        <v>7.4154000282287598</v>
      </c>
      <c r="CD592">
        <v>1464.950813293457</v>
      </c>
      <c r="CE592">
        <v>1464.950813293457</v>
      </c>
      <c r="CF592">
        <v>46.054798126220703</v>
      </c>
      <c r="CG592">
        <v>69.082197189331055</v>
      </c>
      <c r="CH592">
        <v>80.59589672088623</v>
      </c>
      <c r="CI592">
        <v>23.027399063110352</v>
      </c>
      <c r="CJ592">
        <v>103.62329578399658</v>
      </c>
      <c r="CK592">
        <v>5538.7923812866211</v>
      </c>
      <c r="CL592">
        <v>225.95599746704102</v>
      </c>
      <c r="CM592">
        <v>46.896800994873047</v>
      </c>
      <c r="CN592">
        <v>2739.4416651725769</v>
      </c>
      <c r="CO592">
        <v>2739.4416651725769</v>
      </c>
      <c r="CP592">
        <v>5903.3675765991211</v>
      </c>
      <c r="CQ592">
        <v>3733.6180648803711</v>
      </c>
      <c r="CR592">
        <v>718.32302093505859</v>
      </c>
      <c r="CS592">
        <v>1244.8570785522461</v>
      </c>
      <c r="CT592">
        <v>65.228401184082031</v>
      </c>
      <c r="CU592">
        <v>1484.3889236450195</v>
      </c>
      <c r="CV592">
        <v>1536.2255935668945</v>
      </c>
      <c r="CW592">
        <v>1657.177864074707</v>
      </c>
      <c r="CX592">
        <v>1664.7966384887695</v>
      </c>
      <c r="CY592">
        <v>315.67800140380859</v>
      </c>
      <c r="CZ592">
        <v>952.19332122802734</v>
      </c>
      <c r="DA592">
        <v>1004.6211166381836</v>
      </c>
      <c r="DB592">
        <v>23.027399063110352</v>
      </c>
      <c r="DC592">
        <v>700.70501708984375</v>
      </c>
      <c r="DD592">
        <v>389.65271377563477</v>
      </c>
      <c r="DE592">
        <v>430.26340103149414</v>
      </c>
      <c r="DF592">
        <v>7.4154000282287598</v>
      </c>
      <c r="DG592">
        <v>47.233001708984375</v>
      </c>
      <c r="DH592">
        <v>79.523200988769531</v>
      </c>
      <c r="DI592">
        <v>1464.950813293457</v>
      </c>
      <c r="DJ592">
        <v>46.054798126220703</v>
      </c>
      <c r="DK592">
        <v>190.06340026855469</v>
      </c>
      <c r="DL592">
        <v>575.38518142700195</v>
      </c>
      <c r="DM592">
        <v>616.60564041137695</v>
      </c>
      <c r="DN592">
        <v>928.62020206451416</v>
      </c>
      <c r="DO592">
        <v>73.795402526855469</v>
      </c>
      <c r="DP592">
        <v>1842.7005844116211</v>
      </c>
      <c r="DQ592">
        <v>4629.2772445678711</v>
      </c>
      <c r="DR592">
        <v>3050.6913070678711</v>
      </c>
      <c r="DS592">
        <v>135.95550537109375</v>
      </c>
      <c r="DT592">
        <v>171.20130920410156</v>
      </c>
      <c r="DU592">
        <v>40.595401763916016</v>
      </c>
      <c r="DV592">
        <v>23.027399063110352</v>
      </c>
      <c r="DW592">
        <v>11.513699531555176</v>
      </c>
      <c r="DX592">
        <v>235.71040725708008</v>
      </c>
      <c r="DY592">
        <v>225.95599746704102</v>
      </c>
      <c r="DZ592">
        <v>46.896800994873047</v>
      </c>
      <c r="EA592">
        <v>35.172599792480469</v>
      </c>
      <c r="EB592">
        <v>303.95098876953125</v>
      </c>
      <c r="EC592">
        <v>161.30959320068359</v>
      </c>
      <c r="ED592">
        <v>86.901695251464844</v>
      </c>
      <c r="EE592">
        <v>68.644798278808594</v>
      </c>
      <c r="EF592">
        <v>3733.6180648803711</v>
      </c>
      <c r="EG592">
        <v>5903.3675765991211</v>
      </c>
    </row>
    <row r="593" spans="2:137" x14ac:dyDescent="0.2">
      <c r="B593">
        <v>12157.644985675812</v>
      </c>
      <c r="C593">
        <v>7773.8632125854492</v>
      </c>
      <c r="D593">
        <v>7773.8632125854492</v>
      </c>
      <c r="E593">
        <v>3556.1755905151367</v>
      </c>
      <c r="F593">
        <v>3454.7922897338867</v>
      </c>
      <c r="G593">
        <v>1786.303092956543</v>
      </c>
      <c r="H593">
        <v>1718.1987228393555</v>
      </c>
      <c r="I593">
        <v>1718.1987228393555</v>
      </c>
      <c r="J593">
        <v>1689.011100769043</v>
      </c>
      <c r="K593">
        <v>53.666801452636719</v>
      </c>
      <c r="L593">
        <v>53.666801452636719</v>
      </c>
      <c r="M593">
        <v>53.666801452636719</v>
      </c>
      <c r="N593">
        <v>53.666801452636719</v>
      </c>
      <c r="O593">
        <v>3133.7120361328125</v>
      </c>
      <c r="P593">
        <v>3133.7120361328125</v>
      </c>
      <c r="Q593">
        <v>853.53668212890625</v>
      </c>
      <c r="R593">
        <v>816.6060791015625</v>
      </c>
      <c r="S593">
        <v>635.97100830078125</v>
      </c>
      <c r="T593">
        <v>635.97100830078125</v>
      </c>
      <c r="U593">
        <v>635.97100830078125</v>
      </c>
      <c r="V593">
        <v>272.28851318359375</v>
      </c>
      <c r="W593">
        <v>272.28851318359375</v>
      </c>
      <c r="X593">
        <v>272.28851318359375</v>
      </c>
      <c r="Y593">
        <v>65.762603759765625</v>
      </c>
      <c r="Z593">
        <v>65.762603759765625</v>
      </c>
      <c r="AA593">
        <v>823.6209716796875</v>
      </c>
      <c r="AB593">
        <v>877.28777313232422</v>
      </c>
      <c r="AC593">
        <v>3827.0200543403625</v>
      </c>
      <c r="AD593">
        <v>3827.0200543403625</v>
      </c>
      <c r="AE593">
        <v>3686.5889019966125</v>
      </c>
      <c r="AF593">
        <v>3088.9896411895752</v>
      </c>
      <c r="AG593">
        <v>257.91179656982422</v>
      </c>
      <c r="AH593">
        <v>2701.063684463501</v>
      </c>
      <c r="AI593">
        <v>3088.9896411895752</v>
      </c>
      <c r="AJ593">
        <v>2701.063684463501</v>
      </c>
      <c r="AK593">
        <v>2701.063684463501</v>
      </c>
      <c r="AL593">
        <v>1156.6240196228027</v>
      </c>
      <c r="AM593">
        <v>438.5076904296875</v>
      </c>
      <c r="AN593">
        <v>438.5076904296875</v>
      </c>
      <c r="AO593">
        <v>718.11632919311523</v>
      </c>
      <c r="AP593">
        <v>718.11632919311523</v>
      </c>
      <c r="AQ593">
        <v>655.69494247436523</v>
      </c>
      <c r="AR593">
        <v>451.98177719116211</v>
      </c>
      <c r="AS593">
        <v>1189.4176921844482</v>
      </c>
      <c r="AT593">
        <v>28.290500640869141</v>
      </c>
      <c r="AU593">
        <v>70.047599792480469</v>
      </c>
      <c r="AV593">
        <v>463.80950927734375</v>
      </c>
      <c r="AW593">
        <v>109.67309761047363</v>
      </c>
      <c r="AX593">
        <v>28.290500640869141</v>
      </c>
      <c r="AY593">
        <v>865.33293914794922</v>
      </c>
      <c r="AZ593">
        <v>893.62343978881836</v>
      </c>
      <c r="BA593">
        <v>109.67309761047363</v>
      </c>
      <c r="BB593">
        <v>24.371799468994141</v>
      </c>
      <c r="BC593">
        <v>24.371799468994141</v>
      </c>
      <c r="BD593">
        <v>48.743598937988281</v>
      </c>
      <c r="BE593">
        <v>145.39310455322266</v>
      </c>
      <c r="BF593">
        <v>257.91179656982422</v>
      </c>
      <c r="BG593">
        <v>62.291400909423828</v>
      </c>
      <c r="BH593">
        <v>24.371799468994141</v>
      </c>
      <c r="BI593">
        <v>12.18589973449707</v>
      </c>
      <c r="BJ593">
        <v>12.18589973449707</v>
      </c>
      <c r="BK593">
        <v>463.80950927734375</v>
      </c>
      <c r="BL593">
        <v>809.26439666748047</v>
      </c>
      <c r="BM593">
        <v>1189.4176921844482</v>
      </c>
      <c r="BN593">
        <v>1189.4176921844482</v>
      </c>
      <c r="BO593">
        <v>145.34659957885742</v>
      </c>
      <c r="BP593">
        <v>139.11419677734375</v>
      </c>
      <c r="BQ593">
        <v>139.11419677734375</v>
      </c>
      <c r="BR593">
        <v>116.38710021972656</v>
      </c>
      <c r="BS593">
        <v>160.58929443359375</v>
      </c>
      <c r="BT593">
        <v>1792.8847579956055</v>
      </c>
      <c r="BU593">
        <v>3556.1755905151367</v>
      </c>
      <c r="BV593">
        <v>3133.7120361328125</v>
      </c>
      <c r="BW593">
        <v>1448.5728759765625</v>
      </c>
      <c r="BX593">
        <v>1066.053955078125</v>
      </c>
      <c r="BY593">
        <v>53.666801452636719</v>
      </c>
      <c r="BZ593">
        <v>7.8892998695373535</v>
      </c>
      <c r="CA593">
        <v>7.8892998695373535</v>
      </c>
      <c r="CB593">
        <v>7.8892998695373535</v>
      </c>
      <c r="CC593">
        <v>7.8892998695373535</v>
      </c>
      <c r="CD593">
        <v>1655.9306564331055</v>
      </c>
      <c r="CE593">
        <v>1655.9306564331055</v>
      </c>
      <c r="CF593">
        <v>48.743598937988281</v>
      </c>
      <c r="CG593">
        <v>73.115398406982422</v>
      </c>
      <c r="CH593">
        <v>85.301298141479492</v>
      </c>
      <c r="CI593">
        <v>24.371799468994141</v>
      </c>
      <c r="CJ593">
        <v>109.67309761047363</v>
      </c>
      <c r="CK593">
        <v>3692.8160400390625</v>
      </c>
      <c r="CL593">
        <v>439.49499130249023</v>
      </c>
      <c r="CM593">
        <v>83.055198669433594</v>
      </c>
      <c r="CN593">
        <v>3827.0200543403625</v>
      </c>
      <c r="CO593">
        <v>3827.0200543403625</v>
      </c>
      <c r="CP593">
        <v>3860.0848388671875</v>
      </c>
      <c r="CQ593">
        <v>3913.7783737182617</v>
      </c>
      <c r="CR593">
        <v>635.97100830078125</v>
      </c>
      <c r="CS593">
        <v>1066.053955078125</v>
      </c>
      <c r="CT593">
        <v>139.11419677734375</v>
      </c>
      <c r="CU593">
        <v>1689.011100769043</v>
      </c>
      <c r="CV593">
        <v>1718.1987228393555</v>
      </c>
      <c r="CW593">
        <v>1786.303092956543</v>
      </c>
      <c r="CX593">
        <v>1792.8847579956055</v>
      </c>
      <c r="CY593">
        <v>272.28851318359375</v>
      </c>
      <c r="CZ593">
        <v>816.6060791015625</v>
      </c>
      <c r="DA593">
        <v>853.53668212890625</v>
      </c>
      <c r="DB593">
        <v>24.371799468994141</v>
      </c>
      <c r="DC593">
        <v>823.6209716796875</v>
      </c>
      <c r="DD593">
        <v>655.69494247436523</v>
      </c>
      <c r="DE593">
        <v>718.11632919311523</v>
      </c>
      <c r="DF593">
        <v>7.8892998695373535</v>
      </c>
      <c r="DG593">
        <v>28.290500640869141</v>
      </c>
      <c r="DH593">
        <v>53.666801452636719</v>
      </c>
      <c r="DI593">
        <v>1655.9306564331055</v>
      </c>
      <c r="DJ593">
        <v>48.743598937988281</v>
      </c>
      <c r="DK593">
        <v>463.80950927734375</v>
      </c>
      <c r="DL593">
        <v>809.26439666748047</v>
      </c>
      <c r="DM593">
        <v>865.33293914794922</v>
      </c>
      <c r="DN593">
        <v>1189.4176921844482</v>
      </c>
      <c r="DO593">
        <v>65.762603759765625</v>
      </c>
      <c r="DP593">
        <v>1448.5728759765625</v>
      </c>
      <c r="DQ593">
        <v>3133.7120361328125</v>
      </c>
      <c r="DR593">
        <v>3454.7922897338867</v>
      </c>
      <c r="DS593">
        <v>160.58929443359375</v>
      </c>
      <c r="DT593">
        <v>211.17608642578125</v>
      </c>
      <c r="DU593">
        <v>70.047599792480469</v>
      </c>
      <c r="DV593">
        <v>24.371799468994141</v>
      </c>
      <c r="DW593">
        <v>12.18589973449707</v>
      </c>
      <c r="DX593">
        <v>451.98177719116211</v>
      </c>
      <c r="DY593">
        <v>439.49499130249023</v>
      </c>
      <c r="DZ593">
        <v>83.055198669433594</v>
      </c>
      <c r="EA593">
        <v>62.291400909423828</v>
      </c>
      <c r="EB593">
        <v>438.5076904296875</v>
      </c>
      <c r="EC593">
        <v>257.91179656982422</v>
      </c>
      <c r="ED593">
        <v>145.39310455322266</v>
      </c>
      <c r="EE593">
        <v>116.38710021972656</v>
      </c>
      <c r="EF593">
        <v>3913.7783737182617</v>
      </c>
      <c r="EG593">
        <v>3860.0848388671875</v>
      </c>
    </row>
    <row r="594" spans="2:137" x14ac:dyDescent="0.2">
      <c r="B594">
        <v>9875.8772201538086</v>
      </c>
      <c r="C594">
        <v>5130.7238922119141</v>
      </c>
      <c r="D594">
        <v>5130.7238922119141</v>
      </c>
      <c r="E594">
        <v>2353.139720916748</v>
      </c>
      <c r="F594">
        <v>2214.031566619873</v>
      </c>
      <c r="G594">
        <v>852.01194381713867</v>
      </c>
      <c r="H594">
        <v>828.02018356323242</v>
      </c>
      <c r="I594">
        <v>828.02018356323242</v>
      </c>
      <c r="J594">
        <v>817.73801803588867</v>
      </c>
      <c r="K594">
        <v>35.576000213623047</v>
      </c>
      <c r="L594">
        <v>35.576000213623047</v>
      </c>
      <c r="M594">
        <v>35.576000213623047</v>
      </c>
      <c r="N594">
        <v>35.576000213623047</v>
      </c>
      <c r="O594">
        <v>2168.174015045166</v>
      </c>
      <c r="P594">
        <v>2168.174015045166</v>
      </c>
      <c r="Q594">
        <v>689.41138076782227</v>
      </c>
      <c r="R594">
        <v>667.46796035766602</v>
      </c>
      <c r="S594">
        <v>544.33502578735352</v>
      </c>
      <c r="T594">
        <v>544.33502578735352</v>
      </c>
      <c r="U594">
        <v>544.33502578735352</v>
      </c>
      <c r="V594">
        <v>221.42050552368164</v>
      </c>
      <c r="W594">
        <v>221.42050552368164</v>
      </c>
      <c r="X594">
        <v>221.42050552368164</v>
      </c>
      <c r="Y594">
        <v>58.524799346923828</v>
      </c>
      <c r="Z594">
        <v>58.524799346923828</v>
      </c>
      <c r="AA594">
        <v>313.02801513671875</v>
      </c>
      <c r="AB594">
        <v>348.6040153503418</v>
      </c>
      <c r="AC594">
        <v>4295.1865310668945</v>
      </c>
      <c r="AD594">
        <v>4295.1865310668945</v>
      </c>
      <c r="AE594">
        <v>3922.1198806762695</v>
      </c>
      <c r="AF594">
        <v>3242.0423145294189</v>
      </c>
      <c r="AG594">
        <v>530.94500732421875</v>
      </c>
      <c r="AH594">
        <v>2514.8553638458252</v>
      </c>
      <c r="AI594">
        <v>3242.0423145294189</v>
      </c>
      <c r="AJ594">
        <v>2514.8553638458252</v>
      </c>
      <c r="AK594">
        <v>2514.8553638458252</v>
      </c>
      <c r="AL594">
        <v>1013.6737174987793</v>
      </c>
      <c r="AM594">
        <v>342.26220703125</v>
      </c>
      <c r="AN594">
        <v>342.26220703125</v>
      </c>
      <c r="AO594">
        <v>671.4115104675293</v>
      </c>
      <c r="AP594">
        <v>671.4115104675293</v>
      </c>
      <c r="AQ594">
        <v>604.25190353393555</v>
      </c>
      <c r="AR594">
        <v>373.59540939331055</v>
      </c>
      <c r="AS594">
        <v>1088.4043025970459</v>
      </c>
      <c r="AT594">
        <v>19.601499557495117</v>
      </c>
      <c r="AU594">
        <v>48.941398620605469</v>
      </c>
      <c r="AV594">
        <v>210.0216064453125</v>
      </c>
      <c r="AW594">
        <v>308.16180038452148</v>
      </c>
      <c r="AX594">
        <v>19.601499557495117</v>
      </c>
      <c r="AY594">
        <v>483.6832389831543</v>
      </c>
      <c r="AZ594">
        <v>503.28473854064941</v>
      </c>
      <c r="BA594">
        <v>308.16180038452148</v>
      </c>
      <c r="BB594">
        <v>68.480400085449219</v>
      </c>
      <c r="BC594">
        <v>68.480400085449219</v>
      </c>
      <c r="BD594">
        <v>136.96080017089844</v>
      </c>
      <c r="BE594">
        <v>330.86050415039062</v>
      </c>
      <c r="BF594">
        <v>530.94500732421875</v>
      </c>
      <c r="BG594">
        <v>55.219501495361328</v>
      </c>
      <c r="BH594">
        <v>68.480400085449219</v>
      </c>
      <c r="BI594">
        <v>34.240200042724609</v>
      </c>
      <c r="BJ594">
        <v>34.240200042724609</v>
      </c>
      <c r="BK594">
        <v>210.0216064453125</v>
      </c>
      <c r="BL594">
        <v>439.7152214050293</v>
      </c>
      <c r="BM594">
        <v>1088.4043025970459</v>
      </c>
      <c r="BN594">
        <v>1088.4043025970459</v>
      </c>
      <c r="BO594">
        <v>128.84550094604492</v>
      </c>
      <c r="BP594">
        <v>104.35019683837891</v>
      </c>
      <c r="BQ594">
        <v>104.35019683837891</v>
      </c>
      <c r="BR594">
        <v>272.04928588867187</v>
      </c>
      <c r="BS594">
        <v>183.90679931640625</v>
      </c>
      <c r="BT594">
        <v>856.33341598510742</v>
      </c>
      <c r="BU594">
        <v>2353.139720916748</v>
      </c>
      <c r="BV594">
        <v>2168.174015045166</v>
      </c>
      <c r="BW594">
        <v>1072.3101234436035</v>
      </c>
      <c r="BX594">
        <v>829.09607315063477</v>
      </c>
      <c r="BY594">
        <v>35.576000213623047</v>
      </c>
      <c r="BZ594">
        <v>16.059499740600586</v>
      </c>
      <c r="CA594">
        <v>16.059499740600586</v>
      </c>
      <c r="CB594">
        <v>16.059499740600586</v>
      </c>
      <c r="CC594">
        <v>16.059499740600586</v>
      </c>
      <c r="CD594">
        <v>762.29111862182617</v>
      </c>
      <c r="CE594">
        <v>762.29111862182617</v>
      </c>
      <c r="CF594">
        <v>136.96080017089844</v>
      </c>
      <c r="CG594">
        <v>205.44120025634766</v>
      </c>
      <c r="CH594">
        <v>239.68140029907227</v>
      </c>
      <c r="CI594">
        <v>68.480400085449219</v>
      </c>
      <c r="CJ594">
        <v>308.16180038452148</v>
      </c>
      <c r="CK594">
        <v>2474.625919342041</v>
      </c>
      <c r="CL594">
        <v>357.98200607299805</v>
      </c>
      <c r="CM594">
        <v>73.625999450683594</v>
      </c>
      <c r="CN594">
        <v>4295.1865310668945</v>
      </c>
      <c r="CO594">
        <v>4295.1865310668945</v>
      </c>
      <c r="CP594">
        <v>2536.535099029541</v>
      </c>
      <c r="CQ594">
        <v>2594.188793182373</v>
      </c>
      <c r="CR594">
        <v>544.33502578735352</v>
      </c>
      <c r="CS594">
        <v>829.09607315063477</v>
      </c>
      <c r="CT594">
        <v>104.35019683837891</v>
      </c>
      <c r="CU594">
        <v>817.73801803588867</v>
      </c>
      <c r="CV594">
        <v>828.02018356323242</v>
      </c>
      <c r="CW594">
        <v>852.01194381713867</v>
      </c>
      <c r="CX594">
        <v>856.33341598510742</v>
      </c>
      <c r="CY594">
        <v>221.42050552368164</v>
      </c>
      <c r="CZ594">
        <v>667.46796035766602</v>
      </c>
      <c r="DA594">
        <v>689.41138076782227</v>
      </c>
      <c r="DB594">
        <v>68.480400085449219</v>
      </c>
      <c r="DC594">
        <v>313.02801513671875</v>
      </c>
      <c r="DD594">
        <v>604.25190353393555</v>
      </c>
      <c r="DE594">
        <v>671.4115104675293</v>
      </c>
      <c r="DF594">
        <v>16.059499740600586</v>
      </c>
      <c r="DG594">
        <v>19.601499557495117</v>
      </c>
      <c r="DH594">
        <v>35.576000213623047</v>
      </c>
      <c r="DI594">
        <v>762.29111862182617</v>
      </c>
      <c r="DJ594">
        <v>136.96080017089844</v>
      </c>
      <c r="DK594">
        <v>210.0216064453125</v>
      </c>
      <c r="DL594">
        <v>439.7152214050293</v>
      </c>
      <c r="DM594">
        <v>483.6832389831543</v>
      </c>
      <c r="DN594">
        <v>1088.4043025970459</v>
      </c>
      <c r="DO594">
        <v>58.524799346923828</v>
      </c>
      <c r="DP594">
        <v>1072.3101234436035</v>
      </c>
      <c r="DQ594">
        <v>2168.174015045166</v>
      </c>
      <c r="DR594">
        <v>2214.031566619873</v>
      </c>
      <c r="DS594">
        <v>183.90679931640625</v>
      </c>
      <c r="DT594">
        <v>251.57559204101563</v>
      </c>
      <c r="DU594">
        <v>48.941398620605469</v>
      </c>
      <c r="DV594">
        <v>68.480400085449219</v>
      </c>
      <c r="DW594">
        <v>34.240200042724609</v>
      </c>
      <c r="DX594">
        <v>373.59540939331055</v>
      </c>
      <c r="DY594">
        <v>357.98200607299805</v>
      </c>
      <c r="DZ594">
        <v>73.625999450683594</v>
      </c>
      <c r="EA594">
        <v>55.219501495361328</v>
      </c>
      <c r="EB594">
        <v>342.26220703125</v>
      </c>
      <c r="EC594">
        <v>530.94500732421875</v>
      </c>
      <c r="ED594">
        <v>330.86050415039062</v>
      </c>
      <c r="EE594">
        <v>272.04928588867187</v>
      </c>
      <c r="EF594">
        <v>2594.188793182373</v>
      </c>
      <c r="EG594">
        <v>2536.535099029541</v>
      </c>
    </row>
    <row r="595" spans="2:137" x14ac:dyDescent="0.2">
      <c r="B595">
        <v>9921.4611721038818</v>
      </c>
      <c r="C595">
        <v>5004.1732635498047</v>
      </c>
      <c r="D595">
        <v>5004.1732635498047</v>
      </c>
      <c r="E595">
        <v>2562.8440437316895</v>
      </c>
      <c r="F595">
        <v>2411.2698249816895</v>
      </c>
      <c r="G595">
        <v>898.47700881958008</v>
      </c>
      <c r="H595">
        <v>881.89052200317383</v>
      </c>
      <c r="I595">
        <v>881.89052200317383</v>
      </c>
      <c r="J595">
        <v>874.78200149536133</v>
      </c>
      <c r="K595">
        <v>28.140399932861328</v>
      </c>
      <c r="L595">
        <v>28.140399932861328</v>
      </c>
      <c r="M595">
        <v>28.140399932861328</v>
      </c>
      <c r="N595">
        <v>28.140399932861328</v>
      </c>
      <c r="O595">
        <v>1911.7910118103027</v>
      </c>
      <c r="P595">
        <v>1911.7910118103027</v>
      </c>
      <c r="Q595">
        <v>611.57036972045898</v>
      </c>
      <c r="R595">
        <v>595.69720077514648</v>
      </c>
      <c r="S595">
        <v>497.69500350952148</v>
      </c>
      <c r="T595">
        <v>497.69500350952148</v>
      </c>
      <c r="U595">
        <v>497.69500350952148</v>
      </c>
      <c r="V595">
        <v>205.08300399780273</v>
      </c>
      <c r="W595">
        <v>205.08300399780273</v>
      </c>
      <c r="X595">
        <v>205.08300399780273</v>
      </c>
      <c r="Y595">
        <v>53.594799041748047</v>
      </c>
      <c r="Z595">
        <v>53.594799041748047</v>
      </c>
      <c r="AA595">
        <v>341.52801513671875</v>
      </c>
      <c r="AB595">
        <v>369.66841506958008</v>
      </c>
      <c r="AC595">
        <v>4569.9705257415771</v>
      </c>
      <c r="AD595">
        <v>4569.9705257415771</v>
      </c>
      <c r="AE595">
        <v>4178.4597835540771</v>
      </c>
      <c r="AF595">
        <v>3396.7767505645752</v>
      </c>
      <c r="AG595">
        <v>604.26675415039062</v>
      </c>
      <c r="AH595">
        <v>2556.5053577423096</v>
      </c>
      <c r="AI595">
        <v>3396.7767505645752</v>
      </c>
      <c r="AJ595">
        <v>2556.5053577423096</v>
      </c>
      <c r="AK595">
        <v>2556.5053577423096</v>
      </c>
      <c r="AL595">
        <v>1031.5777587890625</v>
      </c>
      <c r="AM595">
        <v>335.46670532226562</v>
      </c>
      <c r="AN595">
        <v>335.46670532226562</v>
      </c>
      <c r="AO595">
        <v>696.11105346679688</v>
      </c>
      <c r="AP595">
        <v>696.11105346679688</v>
      </c>
      <c r="AQ595">
        <v>622.55386352539062</v>
      </c>
      <c r="AR595">
        <v>405.84197998046875</v>
      </c>
      <c r="AS595">
        <v>1061.9266223907471</v>
      </c>
      <c r="AT595">
        <v>16.830499649047852</v>
      </c>
      <c r="AU595">
        <v>42.184799194335938</v>
      </c>
      <c r="AV595">
        <v>213.76960754394531</v>
      </c>
      <c r="AW595">
        <v>311.81128692626953</v>
      </c>
      <c r="AX595">
        <v>16.830499649047852</v>
      </c>
      <c r="AY595">
        <v>452.95811462402344</v>
      </c>
      <c r="AZ595">
        <v>469.78861427307129</v>
      </c>
      <c r="BA595">
        <v>311.81128692626953</v>
      </c>
      <c r="BB595">
        <v>69.291397094726563</v>
      </c>
      <c r="BC595">
        <v>69.291397094726563</v>
      </c>
      <c r="BD595">
        <v>138.58279418945312</v>
      </c>
      <c r="BE595">
        <v>378.71908569335937</v>
      </c>
      <c r="BF595">
        <v>604.26675415039062</v>
      </c>
      <c r="BG595">
        <v>63.462600708007813</v>
      </c>
      <c r="BH595">
        <v>69.291397094726563</v>
      </c>
      <c r="BI595">
        <v>34.645698547363281</v>
      </c>
      <c r="BJ595">
        <v>34.645698547363281</v>
      </c>
      <c r="BK595">
        <v>213.76960754394531</v>
      </c>
      <c r="BL595">
        <v>414.04161071777344</v>
      </c>
      <c r="BM595">
        <v>1061.9266223907471</v>
      </c>
      <c r="BN595">
        <v>1061.9266223907471</v>
      </c>
      <c r="BO595">
        <v>148.07939910888672</v>
      </c>
      <c r="BP595">
        <v>108.32099914550781</v>
      </c>
      <c r="BQ595">
        <v>108.32099914550781</v>
      </c>
      <c r="BR595">
        <v>311.84820556640625</v>
      </c>
      <c r="BS595">
        <v>210.69630432128906</v>
      </c>
      <c r="BT595">
        <v>902.76008987426758</v>
      </c>
      <c r="BU595">
        <v>2562.8440437316895</v>
      </c>
      <c r="BV595">
        <v>1911.7910118103027</v>
      </c>
      <c r="BW595">
        <v>914.09930038452148</v>
      </c>
      <c r="BX595">
        <v>727.40301132202148</v>
      </c>
      <c r="BY595">
        <v>28.140399932861328</v>
      </c>
      <c r="BZ595">
        <v>20.021900177001953</v>
      </c>
      <c r="CA595">
        <v>20.021900177001953</v>
      </c>
      <c r="CB595">
        <v>20.021900177001953</v>
      </c>
      <c r="CC595">
        <v>20.021900177001953</v>
      </c>
      <c r="CD595">
        <v>809.55452346801758</v>
      </c>
      <c r="CE595">
        <v>809.55452346801758</v>
      </c>
      <c r="CF595">
        <v>138.58279418945312</v>
      </c>
      <c r="CG595">
        <v>207.87419128417969</v>
      </c>
      <c r="CH595">
        <v>242.51988983154297</v>
      </c>
      <c r="CI595">
        <v>69.291397094726563</v>
      </c>
      <c r="CJ595">
        <v>311.81128692626953</v>
      </c>
      <c r="CK595">
        <v>2157.8719444274902</v>
      </c>
      <c r="CL595">
        <v>392.07699584960937</v>
      </c>
      <c r="CM595">
        <v>84.616798400878906</v>
      </c>
      <c r="CN595">
        <v>4569.9705257415771</v>
      </c>
      <c r="CO595">
        <v>4569.9705257415771</v>
      </c>
      <c r="CP595">
        <v>2216.1229209899902</v>
      </c>
      <c r="CQ595">
        <v>2788.0503425598145</v>
      </c>
      <c r="CR595">
        <v>497.69500350952148</v>
      </c>
      <c r="CS595">
        <v>727.40301132202148</v>
      </c>
      <c r="CT595">
        <v>108.32099914550781</v>
      </c>
      <c r="CU595">
        <v>874.78200149536133</v>
      </c>
      <c r="CV595">
        <v>881.89052200317383</v>
      </c>
      <c r="CW595">
        <v>898.47700881958008</v>
      </c>
      <c r="CX595">
        <v>902.76008987426758</v>
      </c>
      <c r="CY595">
        <v>205.08300399780273</v>
      </c>
      <c r="CZ595">
        <v>595.69720077514648</v>
      </c>
      <c r="DA595">
        <v>611.57036972045898</v>
      </c>
      <c r="DB595">
        <v>69.291397094726563</v>
      </c>
      <c r="DC595">
        <v>341.52801513671875</v>
      </c>
      <c r="DD595">
        <v>622.55386352539062</v>
      </c>
      <c r="DE595">
        <v>696.11105346679688</v>
      </c>
      <c r="DF595">
        <v>20.021900177001953</v>
      </c>
      <c r="DG595">
        <v>16.830499649047852</v>
      </c>
      <c r="DH595">
        <v>28.140399932861328</v>
      </c>
      <c r="DI595">
        <v>809.55452346801758</v>
      </c>
      <c r="DJ595">
        <v>138.58279418945312</v>
      </c>
      <c r="DK595">
        <v>213.76960754394531</v>
      </c>
      <c r="DL595">
        <v>414.04161071777344</v>
      </c>
      <c r="DM595">
        <v>452.95811462402344</v>
      </c>
      <c r="DN595">
        <v>1061.9266223907471</v>
      </c>
      <c r="DO595">
        <v>53.594799041748047</v>
      </c>
      <c r="DP595">
        <v>914.09930038452148</v>
      </c>
      <c r="DQ595">
        <v>1911.7910118103027</v>
      </c>
      <c r="DR595">
        <v>2411.2698249816895</v>
      </c>
      <c r="DS595">
        <v>210.69630432128906</v>
      </c>
      <c r="DT595">
        <v>291.30270385742187</v>
      </c>
      <c r="DU595">
        <v>42.184799194335938</v>
      </c>
      <c r="DV595">
        <v>69.291397094726563</v>
      </c>
      <c r="DW595">
        <v>34.645698547363281</v>
      </c>
      <c r="DX595">
        <v>405.84197998046875</v>
      </c>
      <c r="DY595">
        <v>392.07699584960937</v>
      </c>
      <c r="DZ595">
        <v>84.616798400878906</v>
      </c>
      <c r="EA595">
        <v>63.462600708007813</v>
      </c>
      <c r="EB595">
        <v>335.46670532226562</v>
      </c>
      <c r="EC595">
        <v>604.26675415039062</v>
      </c>
      <c r="ED595">
        <v>378.71908569335937</v>
      </c>
      <c r="EE595">
        <v>311.84820556640625</v>
      </c>
      <c r="EF595">
        <v>2788.0503425598145</v>
      </c>
      <c r="EG595">
        <v>2216.1229209899902</v>
      </c>
    </row>
    <row r="596" spans="2:137" x14ac:dyDescent="0.2">
      <c r="B596">
        <v>7167.5309505462646</v>
      </c>
      <c r="C596">
        <v>3714.3401317596436</v>
      </c>
      <c r="D596">
        <v>3714.3401317596436</v>
      </c>
      <c r="E596">
        <v>1788.9309329986572</v>
      </c>
      <c r="F596">
        <v>1690.0208988189697</v>
      </c>
      <c r="G596">
        <v>636.1560001373291</v>
      </c>
      <c r="H596">
        <v>621.62749671936035</v>
      </c>
      <c r="I596">
        <v>621.62749671936035</v>
      </c>
      <c r="J596">
        <v>615.4009952545166</v>
      </c>
      <c r="K596">
        <v>23.711999893188477</v>
      </c>
      <c r="L596">
        <v>23.711999893188477</v>
      </c>
      <c r="M596">
        <v>23.711999893188477</v>
      </c>
      <c r="N596">
        <v>23.711999893188477</v>
      </c>
      <c r="O596">
        <v>1566.7240180969238</v>
      </c>
      <c r="P596">
        <v>1566.7240180969238</v>
      </c>
      <c r="Q596">
        <v>540.10402297973633</v>
      </c>
      <c r="R596">
        <v>527.93599319458008</v>
      </c>
      <c r="S596">
        <v>445.9680061340332</v>
      </c>
      <c r="T596">
        <v>445.9680061340332</v>
      </c>
      <c r="U596">
        <v>445.9680061340332</v>
      </c>
      <c r="V596">
        <v>183.27299880981445</v>
      </c>
      <c r="W596">
        <v>183.27299880981445</v>
      </c>
      <c r="X596">
        <v>183.27299880981445</v>
      </c>
      <c r="Y596">
        <v>48.957401275634766</v>
      </c>
      <c r="Z596">
        <v>48.957401275634766</v>
      </c>
      <c r="AA596">
        <v>247.25</v>
      </c>
      <c r="AB596">
        <v>270.96199989318848</v>
      </c>
      <c r="AC596">
        <v>3216.5038070678711</v>
      </c>
      <c r="AD596">
        <v>3216.5038070678711</v>
      </c>
      <c r="AE596">
        <v>3022.9398422241211</v>
      </c>
      <c r="AF596">
        <v>2393.4321384429932</v>
      </c>
      <c r="AG596">
        <v>409.71379089355469</v>
      </c>
      <c r="AH596">
        <v>1803.3684940338135</v>
      </c>
      <c r="AI596">
        <v>2393.4321384429932</v>
      </c>
      <c r="AJ596">
        <v>1803.3684940338135</v>
      </c>
      <c r="AK596">
        <v>1803.3684940338135</v>
      </c>
      <c r="AL596">
        <v>760.3851203918457</v>
      </c>
      <c r="AM596">
        <v>242.40510559082031</v>
      </c>
      <c r="AN596">
        <v>242.40510559082031</v>
      </c>
      <c r="AO596">
        <v>517.98001480102539</v>
      </c>
      <c r="AP596">
        <v>517.98001480102539</v>
      </c>
      <c r="AQ596">
        <v>460.26749038696289</v>
      </c>
      <c r="AR596">
        <v>284.90878677368164</v>
      </c>
      <c r="AS596">
        <v>744.64182090759277</v>
      </c>
      <c r="AT596">
        <v>14.239999771118164</v>
      </c>
      <c r="AU596">
        <v>41.886001586914062</v>
      </c>
      <c r="AV596">
        <v>166.91929626464844</v>
      </c>
      <c r="AW596">
        <v>161.19720840454102</v>
      </c>
      <c r="AX596">
        <v>14.239999771118164</v>
      </c>
      <c r="AY596">
        <v>397.24001312255859</v>
      </c>
      <c r="AZ596">
        <v>411.48001289367676</v>
      </c>
      <c r="BA596">
        <v>161.19720840454102</v>
      </c>
      <c r="BB596">
        <v>35.821601867675781</v>
      </c>
      <c r="BC596">
        <v>35.821601867675781</v>
      </c>
      <c r="BD596">
        <v>71.643203735351563</v>
      </c>
      <c r="BE596">
        <v>272.26109313964844</v>
      </c>
      <c r="BF596">
        <v>409.71379089355469</v>
      </c>
      <c r="BG596">
        <v>43.259998321533203</v>
      </c>
      <c r="BH596">
        <v>35.821601867675781</v>
      </c>
      <c r="BI596">
        <v>17.910800933837891</v>
      </c>
      <c r="BJ596">
        <v>17.910800933837891</v>
      </c>
      <c r="BK596">
        <v>166.91929626464844</v>
      </c>
      <c r="BL596">
        <v>356.14501190185547</v>
      </c>
      <c r="BM596">
        <v>744.64182090759277</v>
      </c>
      <c r="BN596">
        <v>744.64182090759277</v>
      </c>
      <c r="BO596">
        <v>100.93999862670898</v>
      </c>
      <c r="BP596">
        <v>78.38580322265625</v>
      </c>
      <c r="BQ596">
        <v>78.38580322265625</v>
      </c>
      <c r="BR596">
        <v>227.36250305175781</v>
      </c>
      <c r="BS596">
        <v>174.54389953613281</v>
      </c>
      <c r="BT596">
        <v>639.27837562561035</v>
      </c>
      <c r="BU596">
        <v>1788.9309329986572</v>
      </c>
      <c r="BV596">
        <v>1566.7240180969238</v>
      </c>
      <c r="BW596">
        <v>762.55751419067383</v>
      </c>
      <c r="BX596">
        <v>623.72902297973633</v>
      </c>
      <c r="BY596">
        <v>23.711999893188477</v>
      </c>
      <c r="BZ596">
        <v>16.81410026550293</v>
      </c>
      <c r="CA596">
        <v>16.81410026550293</v>
      </c>
      <c r="CB596">
        <v>16.81410026550293</v>
      </c>
      <c r="CC596">
        <v>16.81410026550293</v>
      </c>
      <c r="CD596">
        <v>573.6278018951416</v>
      </c>
      <c r="CE596">
        <v>573.6278018951416</v>
      </c>
      <c r="CF596">
        <v>71.643203735351563</v>
      </c>
      <c r="CG596">
        <v>107.46480560302734</v>
      </c>
      <c r="CH596">
        <v>125.37560653686523</v>
      </c>
      <c r="CI596">
        <v>35.821601867675781</v>
      </c>
      <c r="CJ596">
        <v>161.19720840454102</v>
      </c>
      <c r="CK596">
        <v>1740.1789741516113</v>
      </c>
      <c r="CL596">
        <v>274.84299087524414</v>
      </c>
      <c r="CM596">
        <v>57.680000305175781</v>
      </c>
      <c r="CN596">
        <v>3216.5038070678711</v>
      </c>
      <c r="CO596">
        <v>3216.5038070678711</v>
      </c>
      <c r="CP596">
        <v>1777.3745307922363</v>
      </c>
      <c r="CQ596">
        <v>1936.9656009674072</v>
      </c>
      <c r="CR596">
        <v>445.9680061340332</v>
      </c>
      <c r="CS596">
        <v>623.72902297973633</v>
      </c>
      <c r="CT596">
        <v>78.38580322265625</v>
      </c>
      <c r="CU596">
        <v>615.4009952545166</v>
      </c>
      <c r="CV596">
        <v>621.62749671936035</v>
      </c>
      <c r="CW596">
        <v>636.1560001373291</v>
      </c>
      <c r="CX596">
        <v>639.27837562561035</v>
      </c>
      <c r="CY596">
        <v>183.27299880981445</v>
      </c>
      <c r="CZ596">
        <v>527.93599319458008</v>
      </c>
      <c r="DA596">
        <v>540.10402297973633</v>
      </c>
      <c r="DB596">
        <v>35.821601867675781</v>
      </c>
      <c r="DC596">
        <v>247.25</v>
      </c>
      <c r="DD596">
        <v>460.26749038696289</v>
      </c>
      <c r="DE596">
        <v>517.98001480102539</v>
      </c>
      <c r="DF596">
        <v>16.81410026550293</v>
      </c>
      <c r="DG596">
        <v>14.239999771118164</v>
      </c>
      <c r="DH596">
        <v>23.711999893188477</v>
      </c>
      <c r="DI596">
        <v>573.6278018951416</v>
      </c>
      <c r="DJ596">
        <v>71.643203735351563</v>
      </c>
      <c r="DK596">
        <v>166.91929626464844</v>
      </c>
      <c r="DL596">
        <v>356.14501190185547</v>
      </c>
      <c r="DM596">
        <v>397.24001312255859</v>
      </c>
      <c r="DN596">
        <v>744.64182090759277</v>
      </c>
      <c r="DO596">
        <v>48.957401275634766</v>
      </c>
      <c r="DP596">
        <v>762.55751419067383</v>
      </c>
      <c r="DQ596">
        <v>1566.7240180969238</v>
      </c>
      <c r="DR596">
        <v>1690.0208988189697</v>
      </c>
      <c r="DS596">
        <v>174.54389953613281</v>
      </c>
      <c r="DT596">
        <v>241.48348999023437</v>
      </c>
      <c r="DU596">
        <v>41.886001586914062</v>
      </c>
      <c r="DV596">
        <v>35.821601867675781</v>
      </c>
      <c r="DW596">
        <v>17.910800933837891</v>
      </c>
      <c r="DX596">
        <v>284.90878677368164</v>
      </c>
      <c r="DY596">
        <v>274.84299087524414</v>
      </c>
      <c r="DZ596">
        <v>57.680000305175781</v>
      </c>
      <c r="EA596">
        <v>43.259998321533203</v>
      </c>
      <c r="EB596">
        <v>242.40510559082031</v>
      </c>
      <c r="EC596">
        <v>409.71379089355469</v>
      </c>
      <c r="ED596">
        <v>272.26109313964844</v>
      </c>
      <c r="EE596">
        <v>227.36250305175781</v>
      </c>
      <c r="EF596">
        <v>1936.9656009674072</v>
      </c>
      <c r="EG596">
        <v>1777.3745307922363</v>
      </c>
    </row>
    <row r="597" spans="2:137" x14ac:dyDescent="0.2">
      <c r="B597">
        <v>7956.7895917892456</v>
      </c>
      <c r="C597">
        <v>4407.4915676116943</v>
      </c>
      <c r="D597">
        <v>4407.4915676116943</v>
      </c>
      <c r="E597">
        <v>2134.4020595550537</v>
      </c>
      <c r="F597">
        <v>2015.2570400238037</v>
      </c>
      <c r="G597">
        <v>795.08101463317871</v>
      </c>
      <c r="H597">
        <v>766.51820945739746</v>
      </c>
      <c r="I597">
        <v>766.51820945739746</v>
      </c>
      <c r="J597">
        <v>754.27699851989746</v>
      </c>
      <c r="K597">
        <v>24.278799057006836</v>
      </c>
      <c r="L597">
        <v>24.278799057006836</v>
      </c>
      <c r="M597">
        <v>24.278799057006836</v>
      </c>
      <c r="N597">
        <v>24.278799057006836</v>
      </c>
      <c r="O597">
        <v>1668.2800598144531</v>
      </c>
      <c r="P597">
        <v>1668.2800598144531</v>
      </c>
      <c r="Q597">
        <v>543.40420532226562</v>
      </c>
      <c r="R597">
        <v>525.09457397460937</v>
      </c>
      <c r="S597">
        <v>424.0469970703125</v>
      </c>
      <c r="T597">
        <v>424.0469970703125</v>
      </c>
      <c r="U597">
        <v>424.0469970703125</v>
      </c>
      <c r="V597">
        <v>176.89649963378906</v>
      </c>
      <c r="W597">
        <v>176.89649963378906</v>
      </c>
      <c r="X597">
        <v>176.89649963378906</v>
      </c>
      <c r="Y597">
        <v>48.190399169921875</v>
      </c>
      <c r="Z597">
        <v>48.190399169921875</v>
      </c>
      <c r="AA597">
        <v>325.59500122070312</v>
      </c>
      <c r="AB597">
        <v>349.87380027770996</v>
      </c>
      <c r="AC597">
        <v>3168.1476335525513</v>
      </c>
      <c r="AD597">
        <v>3168.1476335525513</v>
      </c>
      <c r="AE597">
        <v>3002.9105730056763</v>
      </c>
      <c r="AF597">
        <v>2338.9182443618774</v>
      </c>
      <c r="AG597">
        <v>404.93220520019531</v>
      </c>
      <c r="AH597">
        <v>1763.6354532241821</v>
      </c>
      <c r="AI597">
        <v>2338.9182443618774</v>
      </c>
      <c r="AJ597">
        <v>1763.6354532241821</v>
      </c>
      <c r="AK597">
        <v>1763.6354532241821</v>
      </c>
      <c r="AL597">
        <v>761.27511215209961</v>
      </c>
      <c r="AM597">
        <v>267.48800659179687</v>
      </c>
      <c r="AN597">
        <v>267.48800659179687</v>
      </c>
      <c r="AO597">
        <v>493.78710556030273</v>
      </c>
      <c r="AP597">
        <v>493.78710556030273</v>
      </c>
      <c r="AQ597">
        <v>440.12789535522461</v>
      </c>
      <c r="AR597">
        <v>307.40218734741211</v>
      </c>
      <c r="AS597">
        <v>717.81737232208252</v>
      </c>
      <c r="AT597">
        <v>16.374500274658203</v>
      </c>
      <c r="AU597">
        <v>37.064399719238281</v>
      </c>
      <c r="AV597">
        <v>198.8695068359375</v>
      </c>
      <c r="AW597">
        <v>127.72259616851807</v>
      </c>
      <c r="AX597">
        <v>16.374500274658203</v>
      </c>
      <c r="AY597">
        <v>417.21759033203125</v>
      </c>
      <c r="AZ597">
        <v>433.59209060668945</v>
      </c>
      <c r="BA597">
        <v>127.72259616851807</v>
      </c>
      <c r="BB597">
        <v>28.38279914855957</v>
      </c>
      <c r="BC597">
        <v>28.38279914855957</v>
      </c>
      <c r="BD597">
        <v>56.765598297119141</v>
      </c>
      <c r="BE597">
        <v>273.44490051269531</v>
      </c>
      <c r="BF597">
        <v>404.93220520019531</v>
      </c>
      <c r="BG597">
        <v>50.099399566650391</v>
      </c>
      <c r="BH597">
        <v>28.38279914855957</v>
      </c>
      <c r="BI597">
        <v>14.191399574279785</v>
      </c>
      <c r="BJ597">
        <v>14.191399574279785</v>
      </c>
      <c r="BK597">
        <v>198.8695068359375</v>
      </c>
      <c r="BL597">
        <v>382.03860473632812</v>
      </c>
      <c r="BM597">
        <v>717.81737232208252</v>
      </c>
      <c r="BN597">
        <v>717.81737232208252</v>
      </c>
      <c r="BO597">
        <v>116.89860153198242</v>
      </c>
      <c r="BP597">
        <v>80.654998779296875</v>
      </c>
      <c r="BQ597">
        <v>80.654998779296875</v>
      </c>
      <c r="BR597">
        <v>229.19490051269531</v>
      </c>
      <c r="BS597">
        <v>190.1614990234375</v>
      </c>
      <c r="BT597">
        <v>798.25990867614746</v>
      </c>
      <c r="BU597">
        <v>2134.4020595550537</v>
      </c>
      <c r="BV597">
        <v>1668.2800598144531</v>
      </c>
      <c r="BW597">
        <v>810.59121704101562</v>
      </c>
      <c r="BX597">
        <v>642.00900268554687</v>
      </c>
      <c r="BY597">
        <v>24.278799057006836</v>
      </c>
      <c r="BZ597">
        <v>17.345600128173828</v>
      </c>
      <c r="CA597">
        <v>17.345600128173828</v>
      </c>
      <c r="CB597">
        <v>17.345600128173828</v>
      </c>
      <c r="CC597">
        <v>17.345600128173828</v>
      </c>
      <c r="CD597">
        <v>710.67110252380371</v>
      </c>
      <c r="CE597">
        <v>710.67110252380371</v>
      </c>
      <c r="CF597">
        <v>56.765598297119141</v>
      </c>
      <c r="CG597">
        <v>85.148397445678711</v>
      </c>
      <c r="CH597">
        <v>99.339797019958496</v>
      </c>
      <c r="CI597">
        <v>28.38279914855957</v>
      </c>
      <c r="CJ597">
        <v>127.72259616851807</v>
      </c>
      <c r="CK597">
        <v>1922.6991271972656</v>
      </c>
      <c r="CL597">
        <v>301.42300033569336</v>
      </c>
      <c r="CM597">
        <v>66.799201965332031</v>
      </c>
      <c r="CN597">
        <v>3168.1476335525513</v>
      </c>
      <c r="CO597">
        <v>3168.1476335525513</v>
      </c>
      <c r="CP597">
        <v>2026.7423400878906</v>
      </c>
      <c r="CQ597">
        <v>2380.7492275238037</v>
      </c>
      <c r="CR597">
        <v>424.0469970703125</v>
      </c>
      <c r="CS597">
        <v>642.00900268554687</v>
      </c>
      <c r="CT597">
        <v>80.654998779296875</v>
      </c>
      <c r="CU597">
        <v>754.27699851989746</v>
      </c>
      <c r="CV597">
        <v>766.51820945739746</v>
      </c>
      <c r="CW597">
        <v>795.08101463317871</v>
      </c>
      <c r="CX597">
        <v>798.25990867614746</v>
      </c>
      <c r="CY597">
        <v>176.89649963378906</v>
      </c>
      <c r="CZ597">
        <v>525.09457397460937</v>
      </c>
      <c r="DA597">
        <v>543.40420532226562</v>
      </c>
      <c r="DB597">
        <v>28.38279914855957</v>
      </c>
      <c r="DC597">
        <v>325.59500122070312</v>
      </c>
      <c r="DD597">
        <v>440.12789535522461</v>
      </c>
      <c r="DE597">
        <v>493.78710556030273</v>
      </c>
      <c r="DF597">
        <v>17.345600128173828</v>
      </c>
      <c r="DG597">
        <v>16.374500274658203</v>
      </c>
      <c r="DH597">
        <v>24.278799057006836</v>
      </c>
      <c r="DI597">
        <v>710.67110252380371</v>
      </c>
      <c r="DJ597">
        <v>56.765598297119141</v>
      </c>
      <c r="DK597">
        <v>198.8695068359375</v>
      </c>
      <c r="DL597">
        <v>382.03860473632812</v>
      </c>
      <c r="DM597">
        <v>417.21759033203125</v>
      </c>
      <c r="DN597">
        <v>717.81737232208252</v>
      </c>
      <c r="DO597">
        <v>48.190399169921875</v>
      </c>
      <c r="DP597">
        <v>810.59121704101562</v>
      </c>
      <c r="DQ597">
        <v>1668.2800598144531</v>
      </c>
      <c r="DR597">
        <v>2015.2570400238037</v>
      </c>
      <c r="DS597">
        <v>190.1614990234375</v>
      </c>
      <c r="DT597">
        <v>260.4888916015625</v>
      </c>
      <c r="DU597">
        <v>37.064399719238281</v>
      </c>
      <c r="DV597">
        <v>28.38279914855957</v>
      </c>
      <c r="DW597">
        <v>14.191399574279785</v>
      </c>
      <c r="DX597">
        <v>307.40218734741211</v>
      </c>
      <c r="DY597">
        <v>301.42300033569336</v>
      </c>
      <c r="DZ597">
        <v>66.799201965332031</v>
      </c>
      <c r="EA597">
        <v>50.099399566650391</v>
      </c>
      <c r="EB597">
        <v>267.48800659179687</v>
      </c>
      <c r="EC597">
        <v>404.93220520019531</v>
      </c>
      <c r="ED597">
        <v>273.44490051269531</v>
      </c>
      <c r="EE597">
        <v>229.19490051269531</v>
      </c>
      <c r="EF597">
        <v>2380.7492275238037</v>
      </c>
      <c r="EG597">
        <v>2026.7423400878906</v>
      </c>
    </row>
    <row r="598" spans="2:137" x14ac:dyDescent="0.2">
      <c r="B598">
        <v>6452.7687845230103</v>
      </c>
      <c r="C598">
        <v>3491.9160423278809</v>
      </c>
      <c r="D598">
        <v>3491.9160423278809</v>
      </c>
      <c r="E598">
        <v>1572.5680084228516</v>
      </c>
      <c r="F598">
        <v>1498.8621978759766</v>
      </c>
      <c r="G598">
        <v>599.69804382324219</v>
      </c>
      <c r="H598">
        <v>583.28019714355469</v>
      </c>
      <c r="I598">
        <v>583.28019714355469</v>
      </c>
      <c r="J598">
        <v>576.24400329589844</v>
      </c>
      <c r="K598">
        <v>22.722000122070313</v>
      </c>
      <c r="L598">
        <v>22.722000122070313</v>
      </c>
      <c r="M598">
        <v>22.722000122070313</v>
      </c>
      <c r="N598">
        <v>22.722000122070313</v>
      </c>
      <c r="O598">
        <v>1521.2159538269043</v>
      </c>
      <c r="P598">
        <v>1521.2159538269043</v>
      </c>
      <c r="Q598">
        <v>509.93684005737305</v>
      </c>
      <c r="R598">
        <v>495.10642623901367</v>
      </c>
      <c r="S598">
        <v>405.95100021362305</v>
      </c>
      <c r="T598">
        <v>405.95100021362305</v>
      </c>
      <c r="U598">
        <v>405.95100021362305</v>
      </c>
      <c r="V598">
        <v>172.53550338745117</v>
      </c>
      <c r="W598">
        <v>172.53550338745117</v>
      </c>
      <c r="X598">
        <v>172.53550338745117</v>
      </c>
      <c r="Y598">
        <v>46.109600067138672</v>
      </c>
      <c r="Z598">
        <v>46.109600067138672</v>
      </c>
      <c r="AA598">
        <v>258.84600830078125</v>
      </c>
      <c r="AB598">
        <v>281.56800842285156</v>
      </c>
      <c r="AC598">
        <v>2693.8097734451294</v>
      </c>
      <c r="AD598">
        <v>2693.8097734451294</v>
      </c>
      <c r="AE598">
        <v>2550.5387773513794</v>
      </c>
      <c r="AF598">
        <v>1971.3720922470093</v>
      </c>
      <c r="AG598">
        <v>244.78500366210937</v>
      </c>
      <c r="AH598">
        <v>1592.4320592880249</v>
      </c>
      <c r="AI598">
        <v>1971.3720922470093</v>
      </c>
      <c r="AJ598">
        <v>1592.4320592880249</v>
      </c>
      <c r="AK598">
        <v>1592.4320592880249</v>
      </c>
      <c r="AL598">
        <v>647.25322341918945</v>
      </c>
      <c r="AM598">
        <v>207.39289855957031</v>
      </c>
      <c r="AN598">
        <v>207.39289855957031</v>
      </c>
      <c r="AO598">
        <v>439.86032485961914</v>
      </c>
      <c r="AP598">
        <v>439.86032485961914</v>
      </c>
      <c r="AQ598">
        <v>392.29629898071289</v>
      </c>
      <c r="AR598">
        <v>242.83598709106445</v>
      </c>
      <c r="AS598">
        <v>708.15759563446045</v>
      </c>
      <c r="AT598">
        <v>14.975000381469727</v>
      </c>
      <c r="AU598">
        <v>47.379600524902344</v>
      </c>
      <c r="AV598">
        <v>166.90989685058594</v>
      </c>
      <c r="AW598">
        <v>119.8764009475708</v>
      </c>
      <c r="AX598">
        <v>14.975000381469727</v>
      </c>
      <c r="AY598">
        <v>420.84000778198242</v>
      </c>
      <c r="AZ598">
        <v>435.81500816345215</v>
      </c>
      <c r="BA598">
        <v>119.8764009475708</v>
      </c>
      <c r="BB598">
        <v>26.639200210571289</v>
      </c>
      <c r="BC598">
        <v>26.639200210571289</v>
      </c>
      <c r="BD598">
        <v>53.278400421142578</v>
      </c>
      <c r="BE598">
        <v>159.97650146484375</v>
      </c>
      <c r="BF598">
        <v>244.78500366210937</v>
      </c>
      <c r="BG598">
        <v>35.580898284912109</v>
      </c>
      <c r="BH598">
        <v>26.639200210571289</v>
      </c>
      <c r="BI598">
        <v>13.319600105285645</v>
      </c>
      <c r="BJ598">
        <v>13.319600105285645</v>
      </c>
      <c r="BK598">
        <v>166.90989685058594</v>
      </c>
      <c r="BL598">
        <v>369.84501266479492</v>
      </c>
      <c r="BM598">
        <v>708.15759563446045</v>
      </c>
      <c r="BN598">
        <v>708.15759563446045</v>
      </c>
      <c r="BO598">
        <v>83.022098541259766</v>
      </c>
      <c r="BP598">
        <v>69.698997497558594</v>
      </c>
      <c r="BQ598">
        <v>69.698997497558594</v>
      </c>
      <c r="BR598">
        <v>133.07490539550781</v>
      </c>
      <c r="BS598">
        <v>142.69859313964844</v>
      </c>
      <c r="BT598">
        <v>602.51939392089844</v>
      </c>
      <c r="BU598">
        <v>1572.5680084228516</v>
      </c>
      <c r="BV598">
        <v>1521.2159538269043</v>
      </c>
      <c r="BW598">
        <v>734.32673263549805</v>
      </c>
      <c r="BX598">
        <v>593.05903244018555</v>
      </c>
      <c r="BY598">
        <v>22.722000122070313</v>
      </c>
      <c r="BZ598">
        <v>13.359800338745117</v>
      </c>
      <c r="CA598">
        <v>13.359800338745117</v>
      </c>
      <c r="CB598">
        <v>13.359800338745117</v>
      </c>
      <c r="CC598">
        <v>13.359800338745117</v>
      </c>
      <c r="CD598">
        <v>551.28550720214844</v>
      </c>
      <c r="CE598">
        <v>551.28550720214844</v>
      </c>
      <c r="CF598">
        <v>53.278400421142578</v>
      </c>
      <c r="CG598">
        <v>79.917600631713867</v>
      </c>
      <c r="CH598">
        <v>93.237200736999512</v>
      </c>
      <c r="CI598">
        <v>26.639200210571289</v>
      </c>
      <c r="CJ598">
        <v>119.8764009475708</v>
      </c>
      <c r="CK598">
        <v>1709.4489860534668</v>
      </c>
      <c r="CL598">
        <v>234.76799392700195</v>
      </c>
      <c r="CM598">
        <v>47.441200256347656</v>
      </c>
      <c r="CN598">
        <v>2693.8097734451294</v>
      </c>
      <c r="CO598">
        <v>2693.8097734451294</v>
      </c>
      <c r="CP598">
        <v>1758.6345329284668</v>
      </c>
      <c r="CQ598">
        <v>1733.2815093994141</v>
      </c>
      <c r="CR598">
        <v>405.95100021362305</v>
      </c>
      <c r="CS598">
        <v>593.05903244018555</v>
      </c>
      <c r="CT598">
        <v>69.698997497558594</v>
      </c>
      <c r="CU598">
        <v>576.24400329589844</v>
      </c>
      <c r="CV598">
        <v>583.28019714355469</v>
      </c>
      <c r="CW598">
        <v>599.69804382324219</v>
      </c>
      <c r="CX598">
        <v>602.51939392089844</v>
      </c>
      <c r="CY598">
        <v>172.53550338745117</v>
      </c>
      <c r="CZ598">
        <v>495.10642623901367</v>
      </c>
      <c r="DA598">
        <v>509.93684005737305</v>
      </c>
      <c r="DB598">
        <v>26.639200210571289</v>
      </c>
      <c r="DC598">
        <v>258.84600830078125</v>
      </c>
      <c r="DD598">
        <v>392.29629898071289</v>
      </c>
      <c r="DE598">
        <v>439.86032485961914</v>
      </c>
      <c r="DF598">
        <v>13.359800338745117</v>
      </c>
      <c r="DG598">
        <v>14.975000381469727</v>
      </c>
      <c r="DH598">
        <v>22.722000122070313</v>
      </c>
      <c r="DI598">
        <v>551.28550720214844</v>
      </c>
      <c r="DJ598">
        <v>53.278400421142578</v>
      </c>
      <c r="DK598">
        <v>166.90989685058594</v>
      </c>
      <c r="DL598">
        <v>369.84501266479492</v>
      </c>
      <c r="DM598">
        <v>420.84000778198242</v>
      </c>
      <c r="DN598">
        <v>708.15759563446045</v>
      </c>
      <c r="DO598">
        <v>46.109600067138672</v>
      </c>
      <c r="DP598">
        <v>734.32673263549805</v>
      </c>
      <c r="DQ598">
        <v>1521.2159538269043</v>
      </c>
      <c r="DR598">
        <v>1498.8621978759766</v>
      </c>
      <c r="DS598">
        <v>142.69859313964844</v>
      </c>
      <c r="DT598">
        <v>196.16879272460937</v>
      </c>
      <c r="DU598">
        <v>47.379600524902344</v>
      </c>
      <c r="DV598">
        <v>26.639200210571289</v>
      </c>
      <c r="DW598">
        <v>13.319600105285645</v>
      </c>
      <c r="DX598">
        <v>242.83598709106445</v>
      </c>
      <c r="DY598">
        <v>234.76799392700195</v>
      </c>
      <c r="DZ598">
        <v>47.441200256347656</v>
      </c>
      <c r="EA598">
        <v>35.580898284912109</v>
      </c>
      <c r="EB598">
        <v>207.39289855957031</v>
      </c>
      <c r="EC598">
        <v>244.78500366210937</v>
      </c>
      <c r="ED598">
        <v>159.97650146484375</v>
      </c>
      <c r="EE598">
        <v>133.07490539550781</v>
      </c>
      <c r="EF598">
        <v>1733.2815093994141</v>
      </c>
      <c r="EG598">
        <v>1758.6345329284668</v>
      </c>
    </row>
    <row r="599" spans="2:137" x14ac:dyDescent="0.2">
      <c r="B599">
        <v>7110.8706140518188</v>
      </c>
      <c r="C599">
        <v>4044.3787384033203</v>
      </c>
      <c r="D599">
        <v>4044.3787384033203</v>
      </c>
      <c r="E599">
        <v>1431.1920433044434</v>
      </c>
      <c r="F599">
        <v>1374.9768333435059</v>
      </c>
      <c r="G599">
        <v>672.22697067260742</v>
      </c>
      <c r="H599">
        <v>615.39957809448242</v>
      </c>
      <c r="I599">
        <v>615.39957809448242</v>
      </c>
      <c r="J599">
        <v>591.04502487182617</v>
      </c>
      <c r="K599">
        <v>27.277599334716797</v>
      </c>
      <c r="L599">
        <v>27.277599334716797</v>
      </c>
      <c r="M599">
        <v>27.277599334716797</v>
      </c>
      <c r="N599">
        <v>27.277599334716797</v>
      </c>
      <c r="O599">
        <v>1784.703052520752</v>
      </c>
      <c r="P599">
        <v>1784.703052520752</v>
      </c>
      <c r="Q599">
        <v>566.3282356262207</v>
      </c>
      <c r="R599">
        <v>541.91862869262695</v>
      </c>
      <c r="S599">
        <v>418.71602249145508</v>
      </c>
      <c r="T599">
        <v>418.71602249145508</v>
      </c>
      <c r="U599">
        <v>418.71602249145508</v>
      </c>
      <c r="V599">
        <v>185.47400283813477</v>
      </c>
      <c r="W599">
        <v>185.47400283813477</v>
      </c>
      <c r="X599">
        <v>185.47400283813477</v>
      </c>
      <c r="Y599">
        <v>50.218601226806641</v>
      </c>
      <c r="Z599">
        <v>50.218601226806641</v>
      </c>
      <c r="AA599">
        <v>264.49200439453125</v>
      </c>
      <c r="AB599">
        <v>291.76960372924805</v>
      </c>
      <c r="AC599">
        <v>2531.2467584609985</v>
      </c>
      <c r="AD599">
        <v>2531.2467584609985</v>
      </c>
      <c r="AE599">
        <v>2395.9418268203735</v>
      </c>
      <c r="AF599">
        <v>1902.1488208770752</v>
      </c>
      <c r="AG599">
        <v>152.24758911132812</v>
      </c>
      <c r="AH599">
        <v>1640.1668567657471</v>
      </c>
      <c r="AI599">
        <v>1902.1488208770752</v>
      </c>
      <c r="AJ599">
        <v>1640.1668567657471</v>
      </c>
      <c r="AK599">
        <v>1640.1668567657471</v>
      </c>
      <c r="AL599">
        <v>642.0725154876709</v>
      </c>
      <c r="AM599">
        <v>241.01390075683594</v>
      </c>
      <c r="AN599">
        <v>241.01390075683594</v>
      </c>
      <c r="AO599">
        <v>401.05861473083496</v>
      </c>
      <c r="AP599">
        <v>401.05861473083496</v>
      </c>
      <c r="AQ599">
        <v>358.68889427185059</v>
      </c>
      <c r="AR599">
        <v>199.53108787536621</v>
      </c>
      <c r="AS599">
        <v>790.62400436401367</v>
      </c>
      <c r="AT599">
        <v>32.552501678466797</v>
      </c>
      <c r="AU599">
        <v>56.675998687744141</v>
      </c>
      <c r="AV599">
        <v>170.08760070800781</v>
      </c>
      <c r="AW599">
        <v>117.37799835205078</v>
      </c>
      <c r="AX599">
        <v>32.552501678466797</v>
      </c>
      <c r="AY599">
        <v>473.10268402099609</v>
      </c>
      <c r="AZ599">
        <v>505.65518569946289</v>
      </c>
      <c r="BA599">
        <v>117.37799835205078</v>
      </c>
      <c r="BB599">
        <v>26.083999633789062</v>
      </c>
      <c r="BC599">
        <v>26.083999633789062</v>
      </c>
      <c r="BD599">
        <v>52.167999267578125</v>
      </c>
      <c r="BE599">
        <v>93.593193054199219</v>
      </c>
      <c r="BF599">
        <v>152.24758911132812</v>
      </c>
      <c r="BG599">
        <v>25.273199081420898</v>
      </c>
      <c r="BH599">
        <v>26.083999633789062</v>
      </c>
      <c r="BI599">
        <v>13.041999816894531</v>
      </c>
      <c r="BJ599">
        <v>13.041999816894531</v>
      </c>
      <c r="BK599">
        <v>170.08760070800781</v>
      </c>
      <c r="BL599">
        <v>417.29720306396484</v>
      </c>
      <c r="BM599">
        <v>790.62400436401367</v>
      </c>
      <c r="BN599">
        <v>790.62400436401367</v>
      </c>
      <c r="BO599">
        <v>58.970800399780273</v>
      </c>
      <c r="BP599">
        <v>63.534000396728516</v>
      </c>
      <c r="BQ599">
        <v>63.534000396728516</v>
      </c>
      <c r="BR599">
        <v>76.692596435546875</v>
      </c>
      <c r="BS599">
        <v>122.56909942626953</v>
      </c>
      <c r="BT599">
        <v>674.84226608276367</v>
      </c>
      <c r="BU599">
        <v>1431.1920433044434</v>
      </c>
      <c r="BV599">
        <v>1784.703052520752</v>
      </c>
      <c r="BW599">
        <v>898.9291877746582</v>
      </c>
      <c r="BX599">
        <v>672.4670295715332</v>
      </c>
      <c r="BY599">
        <v>27.277599334716797</v>
      </c>
      <c r="BZ599">
        <v>10.30679988861084</v>
      </c>
      <c r="CA599">
        <v>10.30679988861084</v>
      </c>
      <c r="CB599">
        <v>10.30679988861084</v>
      </c>
      <c r="CC599">
        <v>10.30679988861084</v>
      </c>
      <c r="CD599">
        <v>574.43821334838867</v>
      </c>
      <c r="CE599">
        <v>574.43821334838867</v>
      </c>
      <c r="CF599">
        <v>52.167999267578125</v>
      </c>
      <c r="CG599">
        <v>78.251998901367188</v>
      </c>
      <c r="CH599">
        <v>91.293998718261719</v>
      </c>
      <c r="CI599">
        <v>26.083999633789062</v>
      </c>
      <c r="CJ599">
        <v>117.37799835205078</v>
      </c>
      <c r="CK599">
        <v>2132.569995880127</v>
      </c>
      <c r="CL599">
        <v>190.13399314880371</v>
      </c>
      <c r="CM599">
        <v>33.697601318359375</v>
      </c>
      <c r="CN599">
        <v>2531.2467584609985</v>
      </c>
      <c r="CO599">
        <v>2531.2467584609985</v>
      </c>
      <c r="CP599">
        <v>2310.737232208252</v>
      </c>
      <c r="CQ599">
        <v>1733.6415061950684</v>
      </c>
      <c r="CR599">
        <v>418.71602249145508</v>
      </c>
      <c r="CS599">
        <v>672.4670295715332</v>
      </c>
      <c r="CT599">
        <v>63.534000396728516</v>
      </c>
      <c r="CU599">
        <v>591.04502487182617</v>
      </c>
      <c r="CV599">
        <v>615.39957809448242</v>
      </c>
      <c r="CW599">
        <v>672.22697067260742</v>
      </c>
      <c r="CX599">
        <v>674.84226608276367</v>
      </c>
      <c r="CY599">
        <v>185.47400283813477</v>
      </c>
      <c r="CZ599">
        <v>541.91862869262695</v>
      </c>
      <c r="DA599">
        <v>566.3282356262207</v>
      </c>
      <c r="DB599">
        <v>26.083999633789062</v>
      </c>
      <c r="DC599">
        <v>264.49200439453125</v>
      </c>
      <c r="DD599">
        <v>358.68889427185059</v>
      </c>
      <c r="DE599">
        <v>401.05861473083496</v>
      </c>
      <c r="DF599">
        <v>10.30679988861084</v>
      </c>
      <c r="DG599">
        <v>32.552501678466797</v>
      </c>
      <c r="DH599">
        <v>27.277599334716797</v>
      </c>
      <c r="DI599">
        <v>574.43821334838867</v>
      </c>
      <c r="DJ599">
        <v>52.167999267578125</v>
      </c>
      <c r="DK599">
        <v>170.08760070800781</v>
      </c>
      <c r="DL599">
        <v>417.29720306396484</v>
      </c>
      <c r="DM599">
        <v>473.10268402099609</v>
      </c>
      <c r="DN599">
        <v>790.62400436401367</v>
      </c>
      <c r="DO599">
        <v>50.218601226806641</v>
      </c>
      <c r="DP599">
        <v>898.9291877746582</v>
      </c>
      <c r="DQ599">
        <v>1784.703052520752</v>
      </c>
      <c r="DR599">
        <v>1374.9768333435059</v>
      </c>
      <c r="DS599">
        <v>122.56909942626953</v>
      </c>
      <c r="DT599">
        <v>162.33909606933594</v>
      </c>
      <c r="DU599">
        <v>56.675998687744141</v>
      </c>
      <c r="DV599">
        <v>26.083999633789062</v>
      </c>
      <c r="DW599">
        <v>13.041999816894531</v>
      </c>
      <c r="DX599">
        <v>199.53108787536621</v>
      </c>
      <c r="DY599">
        <v>190.13399314880371</v>
      </c>
      <c r="DZ599">
        <v>33.697601318359375</v>
      </c>
      <c r="EA599">
        <v>25.273199081420898</v>
      </c>
      <c r="EB599">
        <v>241.01390075683594</v>
      </c>
      <c r="EC599">
        <v>152.24758911132812</v>
      </c>
      <c r="ED599">
        <v>93.593193054199219</v>
      </c>
      <c r="EE599">
        <v>76.692596435546875</v>
      </c>
      <c r="EF599">
        <v>1733.6415061950684</v>
      </c>
      <c r="EG599">
        <v>2310.737232208252</v>
      </c>
    </row>
    <row r="600" spans="2:137" x14ac:dyDescent="0.2">
      <c r="B600">
        <v>10894.482551574707</v>
      </c>
      <c r="C600">
        <v>5824.8757381439209</v>
      </c>
      <c r="D600">
        <v>5824.8757381439209</v>
      </c>
      <c r="E600">
        <v>2707.9447956085205</v>
      </c>
      <c r="F600">
        <v>2652.5509967803955</v>
      </c>
      <c r="G600">
        <v>1584.905122756958</v>
      </c>
      <c r="H600">
        <v>1523.9406452178955</v>
      </c>
      <c r="I600">
        <v>1523.9406452178955</v>
      </c>
      <c r="J600">
        <v>1497.813081741333</v>
      </c>
      <c r="K600">
        <v>30.276399612426758</v>
      </c>
      <c r="L600">
        <v>30.276399612426758</v>
      </c>
      <c r="M600">
        <v>30.276399612426758</v>
      </c>
      <c r="N600">
        <v>30.276399612426758</v>
      </c>
      <c r="O600">
        <v>1969.3730812072754</v>
      </c>
      <c r="P600">
        <v>1969.3730812072754</v>
      </c>
      <c r="Q600">
        <v>623.08859634399414</v>
      </c>
      <c r="R600">
        <v>595.19980239868164</v>
      </c>
      <c r="S600">
        <v>457.49600601196289</v>
      </c>
      <c r="T600">
        <v>457.49600601196289</v>
      </c>
      <c r="U600">
        <v>457.49600601196289</v>
      </c>
      <c r="V600">
        <v>220.37250137329102</v>
      </c>
      <c r="W600">
        <v>220.37250137329102</v>
      </c>
      <c r="X600">
        <v>220.37250137329102</v>
      </c>
      <c r="Y600">
        <v>58.356800079345703</v>
      </c>
      <c r="Z600">
        <v>58.356800079345703</v>
      </c>
      <c r="AA600">
        <v>804.5479736328125</v>
      </c>
      <c r="AB600">
        <v>834.82437324523926</v>
      </c>
      <c r="AC600">
        <v>4083.6419696807861</v>
      </c>
      <c r="AD600">
        <v>4083.6419696807861</v>
      </c>
      <c r="AE600">
        <v>3772.8468036651611</v>
      </c>
      <c r="AF600">
        <v>2814.7105598449707</v>
      </c>
      <c r="AG600">
        <v>167.64059829711914</v>
      </c>
      <c r="AH600">
        <v>2518.6561431884766</v>
      </c>
      <c r="AI600">
        <v>2814.7105598449707</v>
      </c>
      <c r="AJ600">
        <v>2518.6561431884766</v>
      </c>
      <c r="AK600">
        <v>2518.6561431884766</v>
      </c>
      <c r="AL600">
        <v>1075.5790824890137</v>
      </c>
      <c r="AM600">
        <v>450.7781982421875</v>
      </c>
      <c r="AN600">
        <v>450.7781982421875</v>
      </c>
      <c r="AO600">
        <v>624.80088424682617</v>
      </c>
      <c r="AP600">
        <v>624.80088424682617</v>
      </c>
      <c r="AQ600">
        <v>565.58091354370117</v>
      </c>
      <c r="AR600">
        <v>410.2229118347168</v>
      </c>
      <c r="AS600">
        <v>1113.6935157775879</v>
      </c>
      <c r="AT600">
        <v>58.306999206542969</v>
      </c>
      <c r="AU600">
        <v>46.707599639892578</v>
      </c>
      <c r="AV600">
        <v>415.11209106445312</v>
      </c>
      <c r="AW600">
        <v>150.50160598754883</v>
      </c>
      <c r="AX600">
        <v>58.306999206542969</v>
      </c>
      <c r="AY600">
        <v>689.08358001708984</v>
      </c>
      <c r="AZ600">
        <v>747.39057922363281</v>
      </c>
      <c r="BA600">
        <v>150.50160598754883</v>
      </c>
      <c r="BB600">
        <v>33.444801330566406</v>
      </c>
      <c r="BC600">
        <v>33.444801330566406</v>
      </c>
      <c r="BD600">
        <v>66.889602661132812</v>
      </c>
      <c r="BE600">
        <v>82.967197418212891</v>
      </c>
      <c r="BF600">
        <v>167.64059829711914</v>
      </c>
      <c r="BG600">
        <v>54.384601593017578</v>
      </c>
      <c r="BH600">
        <v>33.444801330566406</v>
      </c>
      <c r="BI600">
        <v>16.722400665283203</v>
      </c>
      <c r="BJ600">
        <v>16.722400665283203</v>
      </c>
      <c r="BK600">
        <v>415.11209106445312</v>
      </c>
      <c r="BL600">
        <v>644.77602386474609</v>
      </c>
      <c r="BM600">
        <v>1113.6935157775879</v>
      </c>
      <c r="BN600">
        <v>1113.6935157775879</v>
      </c>
      <c r="BO600">
        <v>126.89740371704102</v>
      </c>
      <c r="BP600">
        <v>132.66600036621094</v>
      </c>
      <c r="BQ600">
        <v>132.66600036621094</v>
      </c>
      <c r="BR600">
        <v>63.783901214599609</v>
      </c>
      <c r="BS600">
        <v>117.69830322265625</v>
      </c>
      <c r="BT600">
        <v>1587.637300491333</v>
      </c>
      <c r="BU600">
        <v>2707.9447956085205</v>
      </c>
      <c r="BV600">
        <v>1969.3730812072754</v>
      </c>
      <c r="BW600">
        <v>1015.4848976135254</v>
      </c>
      <c r="BX600">
        <v>749.86899185180664</v>
      </c>
      <c r="BY600">
        <v>30.276399612426758</v>
      </c>
      <c r="BZ600">
        <v>11.19849967956543</v>
      </c>
      <c r="CA600">
        <v>11.19849967956543</v>
      </c>
      <c r="CB600">
        <v>11.19849967956543</v>
      </c>
      <c r="CC600">
        <v>11.19849967956543</v>
      </c>
      <c r="CD600">
        <v>1480.8315143585205</v>
      </c>
      <c r="CE600">
        <v>1480.8315143585205</v>
      </c>
      <c r="CF600">
        <v>66.889602661132812</v>
      </c>
      <c r="CG600">
        <v>100.33440399169922</v>
      </c>
      <c r="CH600">
        <v>117.05680465698242</v>
      </c>
      <c r="CI600">
        <v>33.444801330566406</v>
      </c>
      <c r="CJ600">
        <v>150.50160598754883</v>
      </c>
      <c r="CK600">
        <v>2442.7810401916504</v>
      </c>
      <c r="CL600">
        <v>402.39200973510742</v>
      </c>
      <c r="CM600">
        <v>72.512802124023438</v>
      </c>
      <c r="CN600">
        <v>4083.6419696807861</v>
      </c>
      <c r="CO600">
        <v>4083.6419696807861</v>
      </c>
      <c r="CP600">
        <v>2679.4614601135254</v>
      </c>
      <c r="CQ600">
        <v>3145.4142780303955</v>
      </c>
      <c r="CR600">
        <v>457.49600601196289</v>
      </c>
      <c r="CS600">
        <v>749.86899185180664</v>
      </c>
      <c r="CT600">
        <v>132.66600036621094</v>
      </c>
      <c r="CU600">
        <v>1497.813081741333</v>
      </c>
      <c r="CV600">
        <v>1523.9406452178955</v>
      </c>
      <c r="CW600">
        <v>1584.905122756958</v>
      </c>
      <c r="CX600">
        <v>1587.637300491333</v>
      </c>
      <c r="CY600">
        <v>220.37250137329102</v>
      </c>
      <c r="CZ600">
        <v>595.19980239868164</v>
      </c>
      <c r="DA600">
        <v>623.08859634399414</v>
      </c>
      <c r="DB600">
        <v>33.444801330566406</v>
      </c>
      <c r="DC600">
        <v>804.5479736328125</v>
      </c>
      <c r="DD600">
        <v>565.58091354370117</v>
      </c>
      <c r="DE600">
        <v>624.80088424682617</v>
      </c>
      <c r="DF600">
        <v>11.19849967956543</v>
      </c>
      <c r="DG600">
        <v>58.306999206542969</v>
      </c>
      <c r="DH600">
        <v>30.276399612426758</v>
      </c>
      <c r="DI600">
        <v>1480.8315143585205</v>
      </c>
      <c r="DJ600">
        <v>66.889602661132812</v>
      </c>
      <c r="DK600">
        <v>415.11209106445312</v>
      </c>
      <c r="DL600">
        <v>644.77602386474609</v>
      </c>
      <c r="DM600">
        <v>689.08358001708984</v>
      </c>
      <c r="DN600">
        <v>1113.6935157775879</v>
      </c>
      <c r="DO600">
        <v>58.356800079345703</v>
      </c>
      <c r="DP600">
        <v>1015.4848976135254</v>
      </c>
      <c r="DQ600">
        <v>1969.3730812072754</v>
      </c>
      <c r="DR600">
        <v>2652.5509967803955</v>
      </c>
      <c r="DS600">
        <v>117.69830322265625</v>
      </c>
      <c r="DT600">
        <v>154.4844970703125</v>
      </c>
      <c r="DU600">
        <v>46.707599639892578</v>
      </c>
      <c r="DV600">
        <v>33.444801330566406</v>
      </c>
      <c r="DW600">
        <v>16.722400665283203</v>
      </c>
      <c r="DX600">
        <v>410.2229118347168</v>
      </c>
      <c r="DY600">
        <v>402.39200973510742</v>
      </c>
      <c r="DZ600">
        <v>72.512802124023438</v>
      </c>
      <c r="EA600">
        <v>54.384601593017578</v>
      </c>
      <c r="EB600">
        <v>450.7781982421875</v>
      </c>
      <c r="EC600">
        <v>167.64059829711914</v>
      </c>
      <c r="ED600">
        <v>82.967197418212891</v>
      </c>
      <c r="EE600">
        <v>63.783901214599609</v>
      </c>
      <c r="EF600">
        <v>3145.4142780303955</v>
      </c>
      <c r="EG600">
        <v>2679.4614601135254</v>
      </c>
    </row>
    <row r="601" spans="2:137" x14ac:dyDescent="0.2">
      <c r="B601">
        <v>8651.0201740264893</v>
      </c>
      <c r="C601">
        <v>4570.264404296875</v>
      </c>
      <c r="D601">
        <v>4570.264404296875</v>
      </c>
      <c r="E601">
        <v>1656.7124252319336</v>
      </c>
      <c r="F601">
        <v>1607.5057601928711</v>
      </c>
      <c r="G601">
        <v>851.64501953125</v>
      </c>
      <c r="H601">
        <v>755.574951171875</v>
      </c>
      <c r="I601">
        <v>755.574951171875</v>
      </c>
      <c r="J601">
        <v>714.40203857421875</v>
      </c>
      <c r="K601">
        <v>33.410400390625</v>
      </c>
      <c r="L601">
        <v>33.410400390625</v>
      </c>
      <c r="M601">
        <v>33.410400390625</v>
      </c>
      <c r="N601">
        <v>33.410400390625</v>
      </c>
      <c r="O601">
        <v>2149.3189468383789</v>
      </c>
      <c r="P601">
        <v>2149.3189468383789</v>
      </c>
      <c r="Q601">
        <v>660.50772857666016</v>
      </c>
      <c r="R601">
        <v>625.39511871337891</v>
      </c>
      <c r="S601">
        <v>459.71298980712891</v>
      </c>
      <c r="T601">
        <v>459.71298980712891</v>
      </c>
      <c r="U601">
        <v>459.71298980712891</v>
      </c>
      <c r="V601">
        <v>207.15549468994141</v>
      </c>
      <c r="W601">
        <v>207.15549468994141</v>
      </c>
      <c r="X601">
        <v>207.15549468994141</v>
      </c>
      <c r="Y601">
        <v>56.416801452636719</v>
      </c>
      <c r="Z601">
        <v>56.416801452636719</v>
      </c>
      <c r="AA601">
        <v>353.875</v>
      </c>
      <c r="AB601">
        <v>387.285400390625</v>
      </c>
      <c r="AC601">
        <v>3126.2128009796143</v>
      </c>
      <c r="AD601">
        <v>3126.2128009796143</v>
      </c>
      <c r="AE601">
        <v>2976.9208087921143</v>
      </c>
      <c r="AF601">
        <v>2161.8261728286743</v>
      </c>
      <c r="AG601">
        <v>121.22000503540039</v>
      </c>
      <c r="AH601">
        <v>1940.2475252151489</v>
      </c>
      <c r="AI601">
        <v>2161.8261728286743</v>
      </c>
      <c r="AJ601">
        <v>1940.2475252151489</v>
      </c>
      <c r="AK601">
        <v>1940.2475252151489</v>
      </c>
      <c r="AL601">
        <v>934.49921035766602</v>
      </c>
      <c r="AM601">
        <v>484.89459228515625</v>
      </c>
      <c r="AN601">
        <v>484.89459228515625</v>
      </c>
      <c r="AO601">
        <v>449.60461807250977</v>
      </c>
      <c r="AP601">
        <v>449.60461807250977</v>
      </c>
      <c r="AQ601">
        <v>405.63162612915039</v>
      </c>
      <c r="AR601">
        <v>270.66220474243164</v>
      </c>
      <c r="AS601">
        <v>788.80019474029541</v>
      </c>
      <c r="AT601">
        <v>34.965499877929688</v>
      </c>
      <c r="AU601">
        <v>41.349601745605469</v>
      </c>
      <c r="AV601">
        <v>203.90249633789062</v>
      </c>
      <c r="AW601">
        <v>113.50439929962158</v>
      </c>
      <c r="AX601">
        <v>34.965499877929688</v>
      </c>
      <c r="AY601">
        <v>483.67020034790039</v>
      </c>
      <c r="AZ601">
        <v>518.63570022583008</v>
      </c>
      <c r="BA601">
        <v>113.50439929962158</v>
      </c>
      <c r="BB601">
        <v>25.223199844360352</v>
      </c>
      <c r="BC601">
        <v>25.223199844360352</v>
      </c>
      <c r="BD601">
        <v>50.446399688720703</v>
      </c>
      <c r="BE601">
        <v>66.116001129150391</v>
      </c>
      <c r="BF601">
        <v>121.22000503540039</v>
      </c>
      <c r="BG601">
        <v>35.470500946044922</v>
      </c>
      <c r="BH601">
        <v>25.223199844360352</v>
      </c>
      <c r="BI601">
        <v>12.611599922180176</v>
      </c>
      <c r="BJ601">
        <v>12.611599922180176</v>
      </c>
      <c r="BK601">
        <v>203.90249633789062</v>
      </c>
      <c r="BL601">
        <v>443.92721939086914</v>
      </c>
      <c r="BM601">
        <v>788.80019474029541</v>
      </c>
      <c r="BN601">
        <v>788.80019474029541</v>
      </c>
      <c r="BO601">
        <v>82.764499664306641</v>
      </c>
      <c r="BP601">
        <v>87.595802307128906</v>
      </c>
      <c r="BQ601">
        <v>87.595802307128906</v>
      </c>
      <c r="BR601">
        <v>52.419601440429687</v>
      </c>
      <c r="BS601">
        <v>112.51789855957031</v>
      </c>
      <c r="BT601">
        <v>854.268798828125</v>
      </c>
      <c r="BU601">
        <v>1656.7124252319336</v>
      </c>
      <c r="BV601">
        <v>2149.3189468383789</v>
      </c>
      <c r="BW601">
        <v>1152.0339126586914</v>
      </c>
      <c r="BX601">
        <v>802.15598297119141</v>
      </c>
      <c r="BY601">
        <v>33.410400390625</v>
      </c>
      <c r="BZ601">
        <v>9.4357004165649414</v>
      </c>
      <c r="CA601">
        <v>9.4357004165649414</v>
      </c>
      <c r="CB601">
        <v>9.4357004165649414</v>
      </c>
      <c r="CC601">
        <v>9.4357004165649414</v>
      </c>
      <c r="CD601">
        <v>700.26904296875</v>
      </c>
      <c r="CE601">
        <v>700.26904296875</v>
      </c>
      <c r="CF601">
        <v>50.446399688720703</v>
      </c>
      <c r="CG601">
        <v>75.669599533081055</v>
      </c>
      <c r="CH601">
        <v>88.28119945526123</v>
      </c>
      <c r="CI601">
        <v>25.223199844360352</v>
      </c>
      <c r="CJ601">
        <v>113.50439929962158</v>
      </c>
      <c r="CK601">
        <v>2504.0020523071289</v>
      </c>
      <c r="CL601">
        <v>264.22800064086914</v>
      </c>
      <c r="CM601">
        <v>47.293998718261719</v>
      </c>
      <c r="CN601">
        <v>3126.2128009796143</v>
      </c>
      <c r="CO601">
        <v>3126.2128009796143</v>
      </c>
      <c r="CP601">
        <v>2668.7859878540039</v>
      </c>
      <c r="CQ601">
        <v>1901.4784164428711</v>
      </c>
      <c r="CR601">
        <v>459.71298980712891</v>
      </c>
      <c r="CS601">
        <v>802.15598297119141</v>
      </c>
      <c r="CT601">
        <v>87.595802307128906</v>
      </c>
      <c r="CU601">
        <v>714.40203857421875</v>
      </c>
      <c r="CV601">
        <v>755.574951171875</v>
      </c>
      <c r="CW601">
        <v>851.64501953125</v>
      </c>
      <c r="CX601">
        <v>854.268798828125</v>
      </c>
      <c r="CY601">
        <v>207.15549468994141</v>
      </c>
      <c r="CZ601">
        <v>625.39511871337891</v>
      </c>
      <c r="DA601">
        <v>660.50772857666016</v>
      </c>
      <c r="DB601">
        <v>25.223199844360352</v>
      </c>
      <c r="DC601">
        <v>353.875</v>
      </c>
      <c r="DD601">
        <v>405.63162612915039</v>
      </c>
      <c r="DE601">
        <v>449.60461807250977</v>
      </c>
      <c r="DF601">
        <v>9.4357004165649414</v>
      </c>
      <c r="DG601">
        <v>34.965499877929688</v>
      </c>
      <c r="DH601">
        <v>33.410400390625</v>
      </c>
      <c r="DI601">
        <v>700.26904296875</v>
      </c>
      <c r="DJ601">
        <v>50.446399688720703</v>
      </c>
      <c r="DK601">
        <v>203.90249633789062</v>
      </c>
      <c r="DL601">
        <v>443.92721939086914</v>
      </c>
      <c r="DM601">
        <v>483.67020034790039</v>
      </c>
      <c r="DN601">
        <v>788.80019474029541</v>
      </c>
      <c r="DO601">
        <v>56.416801452636719</v>
      </c>
      <c r="DP601">
        <v>1152.0339126586914</v>
      </c>
      <c r="DQ601">
        <v>2149.3189468383789</v>
      </c>
      <c r="DR601">
        <v>1607.5057601928711</v>
      </c>
      <c r="DS601">
        <v>112.51789855957031</v>
      </c>
      <c r="DT601">
        <v>143.03890228271484</v>
      </c>
      <c r="DU601">
        <v>41.349601745605469</v>
      </c>
      <c r="DV601">
        <v>25.223199844360352</v>
      </c>
      <c r="DW601">
        <v>12.611599922180176</v>
      </c>
      <c r="DX601">
        <v>270.66220474243164</v>
      </c>
      <c r="DY601">
        <v>264.22800064086914</v>
      </c>
      <c r="DZ601">
        <v>47.293998718261719</v>
      </c>
      <c r="EA601">
        <v>35.470500946044922</v>
      </c>
      <c r="EB601">
        <v>484.89459228515625</v>
      </c>
      <c r="EC601">
        <v>121.22000503540039</v>
      </c>
      <c r="ED601">
        <v>66.116001129150391</v>
      </c>
      <c r="EE601">
        <v>52.419601440429687</v>
      </c>
      <c r="EF601">
        <v>1901.4784164428711</v>
      </c>
      <c r="EG601">
        <v>2668.7859878540039</v>
      </c>
    </row>
    <row r="602" spans="2:137" x14ac:dyDescent="0.2">
      <c r="B602">
        <v>9647.1307201385498</v>
      </c>
      <c r="C602">
        <v>6524.9612770080566</v>
      </c>
      <c r="D602">
        <v>6524.9612770080566</v>
      </c>
      <c r="E602">
        <v>1748.4917373657227</v>
      </c>
      <c r="F602">
        <v>1700.4863662719727</v>
      </c>
      <c r="G602">
        <v>1050.8639602661133</v>
      </c>
      <c r="H602">
        <v>796.94525909423828</v>
      </c>
      <c r="I602">
        <v>796.94525909423828</v>
      </c>
      <c r="J602">
        <v>688.12293243408203</v>
      </c>
      <c r="K602">
        <v>66.258796691894531</v>
      </c>
      <c r="L602">
        <v>66.258796691894531</v>
      </c>
      <c r="M602">
        <v>66.258796691894531</v>
      </c>
      <c r="N602">
        <v>66.258796691894531</v>
      </c>
      <c r="O602">
        <v>3806.0741539001465</v>
      </c>
      <c r="P602">
        <v>3806.0741539001465</v>
      </c>
      <c r="Q602">
        <v>1014.316707611084</v>
      </c>
      <c r="R602">
        <v>940.31011581420898</v>
      </c>
      <c r="S602">
        <v>630.47900009155273</v>
      </c>
      <c r="T602">
        <v>630.47900009155273</v>
      </c>
      <c r="U602">
        <v>630.47900009155273</v>
      </c>
      <c r="V602">
        <v>232.15398788452148</v>
      </c>
      <c r="W602">
        <v>232.15398788452148</v>
      </c>
      <c r="X602">
        <v>232.15398788452148</v>
      </c>
      <c r="Y602">
        <v>63.256801605224609</v>
      </c>
      <c r="Z602">
        <v>63.256801605224609</v>
      </c>
      <c r="AA602">
        <v>298.02099609375</v>
      </c>
      <c r="AB602">
        <v>364.27979278564453</v>
      </c>
      <c r="AC602">
        <v>2675.9360446929932</v>
      </c>
      <c r="AD602">
        <v>2675.9360446929932</v>
      </c>
      <c r="AE602">
        <v>2546.7129001617432</v>
      </c>
      <c r="AF602">
        <v>2031.5540266036987</v>
      </c>
      <c r="AG602">
        <v>108.72320175170898</v>
      </c>
      <c r="AH602">
        <v>1832.9781637191772</v>
      </c>
      <c r="AI602">
        <v>2031.5540266036987</v>
      </c>
      <c r="AJ602">
        <v>1832.9781637191772</v>
      </c>
      <c r="AK602">
        <v>1832.9781637191772</v>
      </c>
      <c r="AL602">
        <v>813.10881423950195</v>
      </c>
      <c r="AM602">
        <v>475.32211303710937</v>
      </c>
      <c r="AN602">
        <v>475.32211303710937</v>
      </c>
      <c r="AO602">
        <v>337.78670120239258</v>
      </c>
      <c r="AP602">
        <v>337.78670120239258</v>
      </c>
      <c r="AQ602">
        <v>301.97688674926758</v>
      </c>
      <c r="AR602">
        <v>190.35620498657227</v>
      </c>
      <c r="AS602">
        <v>847.19637584686279</v>
      </c>
      <c r="AT602">
        <v>25.513500213623047</v>
      </c>
      <c r="AU602">
        <v>36.188400268554688</v>
      </c>
      <c r="AV602">
        <v>154.88859558105469</v>
      </c>
      <c r="AW602">
        <v>101.13930416107178</v>
      </c>
      <c r="AX602">
        <v>25.513500213623047</v>
      </c>
      <c r="AY602">
        <v>588.64739227294922</v>
      </c>
      <c r="AZ602">
        <v>614.16089248657227</v>
      </c>
      <c r="BA602">
        <v>101.13930416107178</v>
      </c>
      <c r="BB602">
        <v>22.475400924682617</v>
      </c>
      <c r="BC602">
        <v>22.475400924682617</v>
      </c>
      <c r="BD602">
        <v>44.950801849365234</v>
      </c>
      <c r="BE602">
        <v>61.1343994140625</v>
      </c>
      <c r="BF602">
        <v>108.72320175170898</v>
      </c>
      <c r="BG602">
        <v>22.314899444580078</v>
      </c>
      <c r="BH602">
        <v>22.475400924682617</v>
      </c>
      <c r="BI602">
        <v>11.237700462341309</v>
      </c>
      <c r="BJ602">
        <v>11.237700462341309</v>
      </c>
      <c r="BK602">
        <v>154.88859558105469</v>
      </c>
      <c r="BL602">
        <v>554.08141326904297</v>
      </c>
      <c r="BM602">
        <v>847.19637584686279</v>
      </c>
      <c r="BN602">
        <v>847.19637584686279</v>
      </c>
      <c r="BO602">
        <v>52.068099975585938</v>
      </c>
      <c r="BP602">
        <v>66.885002136230469</v>
      </c>
      <c r="BQ602">
        <v>66.885002136230469</v>
      </c>
      <c r="BR602">
        <v>48.902400970458984</v>
      </c>
      <c r="BS602">
        <v>142.5299072265625</v>
      </c>
      <c r="BT602">
        <v>1053.4664993286133</v>
      </c>
      <c r="BU602">
        <v>1748.4917373657227</v>
      </c>
      <c r="BV602">
        <v>3806.0741539001465</v>
      </c>
      <c r="BW602">
        <v>2084.325008392334</v>
      </c>
      <c r="BX602">
        <v>1230.909969329834</v>
      </c>
      <c r="BY602">
        <v>66.258796691894531</v>
      </c>
      <c r="BZ602">
        <v>8.7536001205444336</v>
      </c>
      <c r="CA602">
        <v>8.7536001205444336</v>
      </c>
      <c r="CB602">
        <v>8.7536001205444336</v>
      </c>
      <c r="CC602">
        <v>8.7536001205444336</v>
      </c>
      <c r="CD602">
        <v>674.92804718017578</v>
      </c>
      <c r="CE602">
        <v>674.92804718017578</v>
      </c>
      <c r="CF602">
        <v>44.950801849365234</v>
      </c>
      <c r="CG602">
        <v>67.426202774047852</v>
      </c>
      <c r="CH602">
        <v>78.66390323638916</v>
      </c>
      <c r="CI602">
        <v>22.475400924682617</v>
      </c>
      <c r="CJ602">
        <v>101.13930416107178</v>
      </c>
      <c r="CK602">
        <v>4272.5673179626465</v>
      </c>
      <c r="CL602">
        <v>185.85800552368164</v>
      </c>
      <c r="CM602">
        <v>29.753200531005859</v>
      </c>
      <c r="CN602">
        <v>2675.9360446929932</v>
      </c>
      <c r="CO602">
        <v>2675.9360446929932</v>
      </c>
      <c r="CP602">
        <v>4556.3358726501465</v>
      </c>
      <c r="CQ602">
        <v>1968.6254043579102</v>
      </c>
      <c r="CR602">
        <v>630.47900009155273</v>
      </c>
      <c r="CS602">
        <v>1230.909969329834</v>
      </c>
      <c r="CT602">
        <v>66.885002136230469</v>
      </c>
      <c r="CU602">
        <v>688.12293243408203</v>
      </c>
      <c r="CV602">
        <v>796.94525909423828</v>
      </c>
      <c r="CW602">
        <v>1050.8639602661133</v>
      </c>
      <c r="CX602">
        <v>1053.4664993286133</v>
      </c>
      <c r="CY602">
        <v>232.15398788452148</v>
      </c>
      <c r="CZ602">
        <v>940.31011581420898</v>
      </c>
      <c r="DA602">
        <v>1014.316707611084</v>
      </c>
      <c r="DB602">
        <v>22.475400924682617</v>
      </c>
      <c r="DC602">
        <v>298.02099609375</v>
      </c>
      <c r="DD602">
        <v>301.97688674926758</v>
      </c>
      <c r="DE602">
        <v>337.78670120239258</v>
      </c>
      <c r="DF602">
        <v>8.7536001205444336</v>
      </c>
      <c r="DG602">
        <v>25.513500213623047</v>
      </c>
      <c r="DH602">
        <v>66.258796691894531</v>
      </c>
      <c r="DI602">
        <v>674.92804718017578</v>
      </c>
      <c r="DJ602">
        <v>44.950801849365234</v>
      </c>
      <c r="DK602">
        <v>154.88859558105469</v>
      </c>
      <c r="DL602">
        <v>554.08141326904297</v>
      </c>
      <c r="DM602">
        <v>588.64739227294922</v>
      </c>
      <c r="DN602">
        <v>847.19637584686279</v>
      </c>
      <c r="DO602">
        <v>63.256801605224609</v>
      </c>
      <c r="DP602">
        <v>2084.325008392334</v>
      </c>
      <c r="DQ602">
        <v>3806.0741539001465</v>
      </c>
      <c r="DR602">
        <v>1700.4863662719727</v>
      </c>
      <c r="DS602">
        <v>142.5299072265625</v>
      </c>
      <c r="DT602">
        <v>168.02230834960937</v>
      </c>
      <c r="DU602">
        <v>36.188400268554688</v>
      </c>
      <c r="DV602">
        <v>22.475400924682617</v>
      </c>
      <c r="DW602">
        <v>11.237700462341309</v>
      </c>
      <c r="DX602">
        <v>190.35620498657227</v>
      </c>
      <c r="DY602">
        <v>185.85800552368164</v>
      </c>
      <c r="DZ602">
        <v>29.753200531005859</v>
      </c>
      <c r="EA602">
        <v>22.314899444580078</v>
      </c>
      <c r="EB602">
        <v>475.32211303710937</v>
      </c>
      <c r="EC602">
        <v>108.72320175170898</v>
      </c>
      <c r="ED602">
        <v>61.1343994140625</v>
      </c>
      <c r="EE602">
        <v>48.902400970458984</v>
      </c>
      <c r="EF602">
        <v>1968.6254043579102</v>
      </c>
      <c r="EG602">
        <v>4556.3358726501465</v>
      </c>
    </row>
    <row r="603" spans="2:137" x14ac:dyDescent="0.2">
      <c r="B603">
        <v>6970.8171081542969</v>
      </c>
      <c r="C603">
        <v>4303.0548973083496</v>
      </c>
      <c r="D603">
        <v>4303.0548973083496</v>
      </c>
      <c r="E603">
        <v>1279.4207801818848</v>
      </c>
      <c r="F603">
        <v>1233.6563758850098</v>
      </c>
      <c r="G603">
        <v>699.3669548034668</v>
      </c>
      <c r="H603">
        <v>621.87067794799805</v>
      </c>
      <c r="I603">
        <v>621.87067794799805</v>
      </c>
      <c r="J603">
        <v>588.6579704284668</v>
      </c>
      <c r="K603">
        <v>43.367198944091797</v>
      </c>
      <c r="L603">
        <v>43.367198944091797</v>
      </c>
      <c r="M603">
        <v>43.367198944091797</v>
      </c>
      <c r="N603">
        <v>43.367198944091797</v>
      </c>
      <c r="O603">
        <v>2474.4300155639648</v>
      </c>
      <c r="P603">
        <v>2474.4300155639648</v>
      </c>
      <c r="Q603">
        <v>812.46309661865234</v>
      </c>
      <c r="R603">
        <v>771.73732757568359</v>
      </c>
      <c r="S603">
        <v>578.63899993896484</v>
      </c>
      <c r="T603">
        <v>578.63899993896484</v>
      </c>
      <c r="U603">
        <v>578.63899993896484</v>
      </c>
      <c r="V603">
        <v>217.22249603271484</v>
      </c>
      <c r="W603">
        <v>217.22249603271484</v>
      </c>
      <c r="X603">
        <v>217.22249603271484</v>
      </c>
      <c r="Y603">
        <v>60.956199645996094</v>
      </c>
      <c r="Z603">
        <v>60.956199645996094</v>
      </c>
      <c r="AA603">
        <v>264.91799926757812</v>
      </c>
      <c r="AB603">
        <v>308.28519821166992</v>
      </c>
      <c r="AC603">
        <v>2207.8584022521973</v>
      </c>
      <c r="AD603">
        <v>2207.8584022521973</v>
      </c>
      <c r="AE603">
        <v>2090.6743202209473</v>
      </c>
      <c r="AF603">
        <v>1599.7413339614868</v>
      </c>
      <c r="AG603">
        <v>102.60519409179687</v>
      </c>
      <c r="AH603">
        <v>1411.6443185806274</v>
      </c>
      <c r="AI603">
        <v>1599.7413339614868</v>
      </c>
      <c r="AJ603">
        <v>1411.6443185806274</v>
      </c>
      <c r="AK603">
        <v>1411.6443185806274</v>
      </c>
      <c r="AL603">
        <v>620.25064086914062</v>
      </c>
      <c r="AM603">
        <v>324.80120849609375</v>
      </c>
      <c r="AN603">
        <v>324.80120849609375</v>
      </c>
      <c r="AO603">
        <v>295.44943237304687</v>
      </c>
      <c r="AP603">
        <v>295.44943237304687</v>
      </c>
      <c r="AQ603">
        <v>263.58010864257812</v>
      </c>
      <c r="AR603">
        <v>156.45310974121094</v>
      </c>
      <c r="AS603">
        <v>638.08825778961182</v>
      </c>
      <c r="AT603">
        <v>20.4375</v>
      </c>
      <c r="AU603">
        <v>35.230800628662109</v>
      </c>
      <c r="AV603">
        <v>141.29840087890625</v>
      </c>
      <c r="AW603">
        <v>93.111302375793457</v>
      </c>
      <c r="AX603">
        <v>20.4375</v>
      </c>
      <c r="AY603">
        <v>404.47390365600586</v>
      </c>
      <c r="AZ603">
        <v>424.91140365600586</v>
      </c>
      <c r="BA603">
        <v>93.111302375793457</v>
      </c>
      <c r="BB603">
        <v>20.691400527954102</v>
      </c>
      <c r="BC603">
        <v>20.691400527954102</v>
      </c>
      <c r="BD603">
        <v>41.382801055908203</v>
      </c>
      <c r="BE603">
        <v>57.179397583007813</v>
      </c>
      <c r="BF603">
        <v>102.60519409179687</v>
      </c>
      <c r="BG603">
        <v>16.477199554443359</v>
      </c>
      <c r="BH603">
        <v>20.691400527954102</v>
      </c>
      <c r="BI603">
        <v>10.345700263977051</v>
      </c>
      <c r="BJ603">
        <v>10.345700263977051</v>
      </c>
      <c r="BK603">
        <v>141.29840087890625</v>
      </c>
      <c r="BL603">
        <v>369.87539291381836</v>
      </c>
      <c r="BM603">
        <v>638.08825778961182</v>
      </c>
      <c r="BN603">
        <v>638.08825778961182</v>
      </c>
      <c r="BO603">
        <v>38.446800231933594</v>
      </c>
      <c r="BP603">
        <v>58.22760009765625</v>
      </c>
      <c r="BQ603">
        <v>58.22760009765625</v>
      </c>
      <c r="BR603">
        <v>45.620998382568359</v>
      </c>
      <c r="BS603">
        <v>91.652297973632813</v>
      </c>
      <c r="BT603">
        <v>701.97004318237305</v>
      </c>
      <c r="BU603">
        <v>1279.4207801818848</v>
      </c>
      <c r="BV603">
        <v>2474.4300155639648</v>
      </c>
      <c r="BW603">
        <v>1369.5899276733398</v>
      </c>
      <c r="BX603">
        <v>974.03102874755859</v>
      </c>
      <c r="BY603">
        <v>43.367198944091797</v>
      </c>
      <c r="BZ603">
        <v>8.4042997360229492</v>
      </c>
      <c r="CA603">
        <v>8.4042997360229492</v>
      </c>
      <c r="CB603">
        <v>8.4042997360229492</v>
      </c>
      <c r="CC603">
        <v>8.4042997360229492</v>
      </c>
      <c r="CD603">
        <v>575.6541862487793</v>
      </c>
      <c r="CE603">
        <v>575.6541862487793</v>
      </c>
      <c r="CF603">
        <v>41.382801055908203</v>
      </c>
      <c r="CG603">
        <v>62.074201583862305</v>
      </c>
      <c r="CH603">
        <v>72.419901847839355</v>
      </c>
      <c r="CI603">
        <v>20.691400527954102</v>
      </c>
      <c r="CJ603">
        <v>93.111302375793457</v>
      </c>
      <c r="CK603">
        <v>2753.9969100952148</v>
      </c>
      <c r="CL603">
        <v>151.97000122070312</v>
      </c>
      <c r="CM603">
        <v>21.969600677490234</v>
      </c>
      <c r="CN603">
        <v>2207.8584022521973</v>
      </c>
      <c r="CO603">
        <v>2207.8584022521973</v>
      </c>
      <c r="CP603">
        <v>2860.3479843139648</v>
      </c>
      <c r="CQ603">
        <v>1442.7069129943848</v>
      </c>
      <c r="CR603">
        <v>578.63899993896484</v>
      </c>
      <c r="CS603">
        <v>974.03102874755859</v>
      </c>
      <c r="CT603">
        <v>58.22760009765625</v>
      </c>
      <c r="CU603">
        <v>588.6579704284668</v>
      </c>
      <c r="CV603">
        <v>621.87067794799805</v>
      </c>
      <c r="CW603">
        <v>699.3669548034668</v>
      </c>
      <c r="CX603">
        <v>701.97004318237305</v>
      </c>
      <c r="CY603">
        <v>217.22249603271484</v>
      </c>
      <c r="CZ603">
        <v>771.73732757568359</v>
      </c>
      <c r="DA603">
        <v>812.46309661865234</v>
      </c>
      <c r="DB603">
        <v>20.691400527954102</v>
      </c>
      <c r="DC603">
        <v>264.91799926757812</v>
      </c>
      <c r="DD603">
        <v>263.58010864257812</v>
      </c>
      <c r="DE603">
        <v>295.44943237304687</v>
      </c>
      <c r="DF603">
        <v>8.4042997360229492</v>
      </c>
      <c r="DG603">
        <v>20.4375</v>
      </c>
      <c r="DH603">
        <v>43.367198944091797</v>
      </c>
      <c r="DI603">
        <v>575.6541862487793</v>
      </c>
      <c r="DJ603">
        <v>41.382801055908203</v>
      </c>
      <c r="DK603">
        <v>141.29840087890625</v>
      </c>
      <c r="DL603">
        <v>369.87539291381836</v>
      </c>
      <c r="DM603">
        <v>404.47390365600586</v>
      </c>
      <c r="DN603">
        <v>638.08825778961182</v>
      </c>
      <c r="DO603">
        <v>60.956199645996094</v>
      </c>
      <c r="DP603">
        <v>1369.5899276733398</v>
      </c>
      <c r="DQ603">
        <v>2474.4300155639648</v>
      </c>
      <c r="DR603">
        <v>1233.6563758850098</v>
      </c>
      <c r="DS603">
        <v>91.652297973632813</v>
      </c>
      <c r="DT603">
        <v>113.40129852294922</v>
      </c>
      <c r="DU603">
        <v>35.230800628662109</v>
      </c>
      <c r="DV603">
        <v>20.691400527954102</v>
      </c>
      <c r="DW603">
        <v>10.345700263977051</v>
      </c>
      <c r="DX603">
        <v>156.45310974121094</v>
      </c>
      <c r="DY603">
        <v>151.97000122070312</v>
      </c>
      <c r="DZ603">
        <v>21.969600677490234</v>
      </c>
      <c r="EA603">
        <v>16.477199554443359</v>
      </c>
      <c r="EB603">
        <v>324.80120849609375</v>
      </c>
      <c r="EC603">
        <v>102.60519409179687</v>
      </c>
      <c r="ED603">
        <v>57.179397583007813</v>
      </c>
      <c r="EE603">
        <v>45.620998382568359</v>
      </c>
      <c r="EF603">
        <v>1442.7069129943848</v>
      </c>
      <c r="EG603">
        <v>2860.3479843139648</v>
      </c>
    </row>
    <row r="604" spans="2:137" x14ac:dyDescent="0.2">
      <c r="B604">
        <v>6879.5980539321899</v>
      </c>
      <c r="C604">
        <v>4061.0025405883789</v>
      </c>
      <c r="D604">
        <v>4061.0025405883789</v>
      </c>
      <c r="E604">
        <v>1317.9813117980957</v>
      </c>
      <c r="F604">
        <v>1256.5790901184082</v>
      </c>
      <c r="G604">
        <v>653.74501419067383</v>
      </c>
      <c r="H604">
        <v>582.76918411254883</v>
      </c>
      <c r="I604">
        <v>582.76918411254883</v>
      </c>
      <c r="J604">
        <v>552.35097122192383</v>
      </c>
      <c r="K604">
        <v>35.457599639892578</v>
      </c>
      <c r="L604">
        <v>35.457599639892578</v>
      </c>
      <c r="M604">
        <v>35.457599639892578</v>
      </c>
      <c r="N604">
        <v>35.457599639892578</v>
      </c>
      <c r="O604">
        <v>2262.7991828918457</v>
      </c>
      <c r="P604">
        <v>2262.7991828918457</v>
      </c>
      <c r="Q604">
        <v>788.01604080200195</v>
      </c>
      <c r="R604">
        <v>752.0359992980957</v>
      </c>
      <c r="S604">
        <v>568.32597732543945</v>
      </c>
      <c r="T604">
        <v>568.32597732543945</v>
      </c>
      <c r="U604">
        <v>568.32597732543945</v>
      </c>
      <c r="V604">
        <v>216.59050369262695</v>
      </c>
      <c r="W604">
        <v>216.59050369262695</v>
      </c>
      <c r="X604">
        <v>216.59050369262695</v>
      </c>
      <c r="Y604">
        <v>59.787601470947266</v>
      </c>
      <c r="Z604">
        <v>59.787601470947266</v>
      </c>
      <c r="AA604">
        <v>232.7969970703125</v>
      </c>
      <c r="AB604">
        <v>268.25459671020508</v>
      </c>
      <c r="AC604">
        <v>2490.219536781311</v>
      </c>
      <c r="AD604">
        <v>2490.219536781311</v>
      </c>
      <c r="AE604">
        <v>2272.442681312561</v>
      </c>
      <c r="AF604">
        <v>1794.7336368560791</v>
      </c>
      <c r="AG604">
        <v>234.45200347900391</v>
      </c>
      <c r="AH604">
        <v>1451.4056568145752</v>
      </c>
      <c r="AI604">
        <v>1794.7336368560791</v>
      </c>
      <c r="AJ604">
        <v>1451.4056568145752</v>
      </c>
      <c r="AK604">
        <v>1451.4056568145752</v>
      </c>
      <c r="AL604">
        <v>593.93890571594238</v>
      </c>
      <c r="AM604">
        <v>277.83670043945313</v>
      </c>
      <c r="AN604">
        <v>277.83670043945313</v>
      </c>
      <c r="AO604">
        <v>316.10220527648926</v>
      </c>
      <c r="AP604">
        <v>316.10220527648926</v>
      </c>
      <c r="AQ604">
        <v>280.01190376281738</v>
      </c>
      <c r="AR604">
        <v>157.55160713195801</v>
      </c>
      <c r="AS604">
        <v>672.99507141113281</v>
      </c>
      <c r="AT604">
        <v>17.305500030517578</v>
      </c>
      <c r="AU604">
        <v>33.472198486328125</v>
      </c>
      <c r="AV604">
        <v>129.12069702148437</v>
      </c>
      <c r="AW604">
        <v>143.5968017578125</v>
      </c>
      <c r="AX604">
        <v>17.305500030517578</v>
      </c>
      <c r="AY604">
        <v>370.38311386108398</v>
      </c>
      <c r="AZ604">
        <v>387.68861389160156</v>
      </c>
      <c r="BA604">
        <v>143.5968017578125</v>
      </c>
      <c r="BB604">
        <v>31.910400390625</v>
      </c>
      <c r="BC604">
        <v>31.910400390625</v>
      </c>
      <c r="BD604">
        <v>63.82080078125</v>
      </c>
      <c r="BE604">
        <v>145.52400970458984</v>
      </c>
      <c r="BF604">
        <v>234.45200347900391</v>
      </c>
      <c r="BG604">
        <v>17.909999847412109</v>
      </c>
      <c r="BH604">
        <v>31.910400390625</v>
      </c>
      <c r="BI604">
        <v>15.9552001953125</v>
      </c>
      <c r="BJ604">
        <v>15.9552001953125</v>
      </c>
      <c r="BK604">
        <v>129.12069702148437</v>
      </c>
      <c r="BL604">
        <v>336.73659896850586</v>
      </c>
      <c r="BM604">
        <v>672.99507141113281</v>
      </c>
      <c r="BN604">
        <v>672.99507141113281</v>
      </c>
      <c r="BO604">
        <v>41.789999008178711</v>
      </c>
      <c r="BP604">
        <v>54.839401245117188</v>
      </c>
      <c r="BQ604">
        <v>54.839401245117188</v>
      </c>
      <c r="BR604">
        <v>119.53800201416016</v>
      </c>
      <c r="BS604">
        <v>104.69029998779297</v>
      </c>
      <c r="BT604">
        <v>656.35878372192383</v>
      </c>
      <c r="BU604">
        <v>1317.9813117980957</v>
      </c>
      <c r="BV604">
        <v>2262.7991828918457</v>
      </c>
      <c r="BW604">
        <v>1275.3318977355957</v>
      </c>
      <c r="BX604">
        <v>940.6130256652832</v>
      </c>
      <c r="BY604">
        <v>35.457599639892578</v>
      </c>
      <c r="BZ604">
        <v>10.262999534606934</v>
      </c>
      <c r="CA604">
        <v>10.262999534606934</v>
      </c>
      <c r="CB604">
        <v>10.262999534606934</v>
      </c>
      <c r="CC604">
        <v>10.262999534606934</v>
      </c>
      <c r="CD604">
        <v>532.52815628051758</v>
      </c>
      <c r="CE604">
        <v>532.52815628051758</v>
      </c>
      <c r="CF604">
        <v>63.82080078125</v>
      </c>
      <c r="CG604">
        <v>95.731201171875</v>
      </c>
      <c r="CH604">
        <v>111.6864013671875</v>
      </c>
      <c r="CI604">
        <v>31.910400390625</v>
      </c>
      <c r="CJ604">
        <v>143.5968017578125</v>
      </c>
      <c r="CK604">
        <v>2496.2581672668457</v>
      </c>
      <c r="CL604">
        <v>151.09900093078613</v>
      </c>
      <c r="CM604">
        <v>23.879999160766602</v>
      </c>
      <c r="CN604">
        <v>2490.219536781311</v>
      </c>
      <c r="CO604">
        <v>2490.219536781311</v>
      </c>
      <c r="CP604">
        <v>2594.2581672668457</v>
      </c>
      <c r="CQ604">
        <v>1466.7443733215332</v>
      </c>
      <c r="CR604">
        <v>568.32597732543945</v>
      </c>
      <c r="CS604">
        <v>940.6130256652832</v>
      </c>
      <c r="CT604">
        <v>54.839401245117188</v>
      </c>
      <c r="CU604">
        <v>552.35097122192383</v>
      </c>
      <c r="CV604">
        <v>582.76918411254883</v>
      </c>
      <c r="CW604">
        <v>653.74501419067383</v>
      </c>
      <c r="CX604">
        <v>656.35878372192383</v>
      </c>
      <c r="CY604">
        <v>216.59050369262695</v>
      </c>
      <c r="CZ604">
        <v>752.0359992980957</v>
      </c>
      <c r="DA604">
        <v>788.01604080200195</v>
      </c>
      <c r="DB604">
        <v>31.910400390625</v>
      </c>
      <c r="DC604">
        <v>232.7969970703125</v>
      </c>
      <c r="DD604">
        <v>280.01190376281738</v>
      </c>
      <c r="DE604">
        <v>316.10220527648926</v>
      </c>
      <c r="DF604">
        <v>10.262999534606934</v>
      </c>
      <c r="DG604">
        <v>17.305500030517578</v>
      </c>
      <c r="DH604">
        <v>35.457599639892578</v>
      </c>
      <c r="DI604">
        <v>532.52815628051758</v>
      </c>
      <c r="DJ604">
        <v>63.82080078125</v>
      </c>
      <c r="DK604">
        <v>129.12069702148437</v>
      </c>
      <c r="DL604">
        <v>336.73659896850586</v>
      </c>
      <c r="DM604">
        <v>370.38311386108398</v>
      </c>
      <c r="DN604">
        <v>672.99507141113281</v>
      </c>
      <c r="DO604">
        <v>59.787601470947266</v>
      </c>
      <c r="DP604">
        <v>1275.3318977355957</v>
      </c>
      <c r="DQ604">
        <v>2262.7991828918457</v>
      </c>
      <c r="DR604">
        <v>1256.5790901184082</v>
      </c>
      <c r="DS604">
        <v>104.69029998779297</v>
      </c>
      <c r="DT604">
        <v>133.41549682617187</v>
      </c>
      <c r="DU604">
        <v>33.472198486328125</v>
      </c>
      <c r="DV604">
        <v>31.910400390625</v>
      </c>
      <c r="DW604">
        <v>15.9552001953125</v>
      </c>
      <c r="DX604">
        <v>157.55160713195801</v>
      </c>
      <c r="DY604">
        <v>151.09900093078613</v>
      </c>
      <c r="DZ604">
        <v>23.879999160766602</v>
      </c>
      <c r="EA604">
        <v>17.909999847412109</v>
      </c>
      <c r="EB604">
        <v>277.83670043945313</v>
      </c>
      <c r="EC604">
        <v>234.45200347900391</v>
      </c>
      <c r="ED604">
        <v>145.52400970458984</v>
      </c>
      <c r="EE604">
        <v>119.53800201416016</v>
      </c>
      <c r="EF604">
        <v>1466.7443733215332</v>
      </c>
      <c r="EG604">
        <v>2594.2581672668457</v>
      </c>
    </row>
    <row r="605" spans="2:137" x14ac:dyDescent="0.2">
      <c r="B605">
        <v>5952.7732019424438</v>
      </c>
      <c r="C605">
        <v>3400.9886531829834</v>
      </c>
      <c r="D605">
        <v>3400.9886531829834</v>
      </c>
      <c r="E605">
        <v>1105.0547695159912</v>
      </c>
      <c r="F605">
        <v>1054.4832363128662</v>
      </c>
      <c r="G605">
        <v>549.50594139099121</v>
      </c>
      <c r="H605">
        <v>520.12837791442871</v>
      </c>
      <c r="I605">
        <v>520.12837791442871</v>
      </c>
      <c r="J605">
        <v>507.53798484802246</v>
      </c>
      <c r="K605">
        <v>29.773199081420898</v>
      </c>
      <c r="L605">
        <v>29.773199081420898</v>
      </c>
      <c r="M605">
        <v>29.773199081420898</v>
      </c>
      <c r="N605">
        <v>29.773199081420898</v>
      </c>
      <c r="O605">
        <v>1865.3380584716797</v>
      </c>
      <c r="P605">
        <v>1865.3380584716797</v>
      </c>
      <c r="Q605">
        <v>714.14677429199219</v>
      </c>
      <c r="R605">
        <v>689.38639831542969</v>
      </c>
      <c r="S605">
        <v>543.90397644042969</v>
      </c>
      <c r="T605">
        <v>543.90397644042969</v>
      </c>
      <c r="U605">
        <v>543.90397644042969</v>
      </c>
      <c r="V605">
        <v>212.34648132324219</v>
      </c>
      <c r="W605">
        <v>212.34648132324219</v>
      </c>
      <c r="X605">
        <v>212.34648132324219</v>
      </c>
      <c r="Y605">
        <v>57.923599243164063</v>
      </c>
      <c r="Z605">
        <v>57.923599243164063</v>
      </c>
      <c r="AA605">
        <v>216.21099853515625</v>
      </c>
      <c r="AB605">
        <v>245.98419761657715</v>
      </c>
      <c r="AC605">
        <v>2159.9388456344604</v>
      </c>
      <c r="AD605">
        <v>2159.9388456344604</v>
      </c>
      <c r="AE605">
        <v>2026.4039335250854</v>
      </c>
      <c r="AF605">
        <v>1604.1327638626099</v>
      </c>
      <c r="AG605">
        <v>141.08339691162109</v>
      </c>
      <c r="AH605">
        <v>1368.3041276931763</v>
      </c>
      <c r="AI605">
        <v>1604.1327638626099</v>
      </c>
      <c r="AJ605">
        <v>1368.3041276931763</v>
      </c>
      <c r="AK605">
        <v>1368.3041276931763</v>
      </c>
      <c r="AL605">
        <v>480.54058647155762</v>
      </c>
      <c r="AM605">
        <v>189.74209594726562</v>
      </c>
      <c r="AN605">
        <v>189.74209594726562</v>
      </c>
      <c r="AO605">
        <v>290.79849052429199</v>
      </c>
      <c r="AP605">
        <v>290.79849052429199</v>
      </c>
      <c r="AQ605">
        <v>257.19418144226074</v>
      </c>
      <c r="AR605">
        <v>147.29249382019043</v>
      </c>
      <c r="AS605">
        <v>723.67662715911865</v>
      </c>
      <c r="AT605">
        <v>20.180999755859375</v>
      </c>
      <c r="AU605">
        <v>38.381999969482422</v>
      </c>
      <c r="AV605">
        <v>232.24079895019531</v>
      </c>
      <c r="AW605">
        <v>105.92549800872803</v>
      </c>
      <c r="AX605">
        <v>20.180999755859375</v>
      </c>
      <c r="AY605">
        <v>473.3087158203125</v>
      </c>
      <c r="AZ605">
        <v>493.48971557617187</v>
      </c>
      <c r="BA605">
        <v>105.92549800872803</v>
      </c>
      <c r="BB605">
        <v>23.538999557495117</v>
      </c>
      <c r="BC605">
        <v>23.538999557495117</v>
      </c>
      <c r="BD605">
        <v>47.077999114990234</v>
      </c>
      <c r="BE605">
        <v>84.178298950195313</v>
      </c>
      <c r="BF605">
        <v>141.08339691162109</v>
      </c>
      <c r="BG605">
        <v>13.812299728393555</v>
      </c>
      <c r="BH605">
        <v>23.538999557495117</v>
      </c>
      <c r="BI605">
        <v>11.769499778747559</v>
      </c>
      <c r="BJ605">
        <v>11.769499778747559</v>
      </c>
      <c r="BK605">
        <v>232.24079895019531</v>
      </c>
      <c r="BL605">
        <v>440.01821899414062</v>
      </c>
      <c r="BM605">
        <v>723.67662715911865</v>
      </c>
      <c r="BN605">
        <v>723.67662715911865</v>
      </c>
      <c r="BO605">
        <v>32.228700637817383</v>
      </c>
      <c r="BP605">
        <v>57.892200469970703</v>
      </c>
      <c r="BQ605">
        <v>57.892200469970703</v>
      </c>
      <c r="BR605">
        <v>68.444099426269531</v>
      </c>
      <c r="BS605">
        <v>74.714401245117187</v>
      </c>
      <c r="BT605">
        <v>552.12203025817871</v>
      </c>
      <c r="BU605">
        <v>1105.0547695159912</v>
      </c>
      <c r="BV605">
        <v>1865.3380584716797</v>
      </c>
      <c r="BW605">
        <v>1048.1543426513672</v>
      </c>
      <c r="BX605">
        <v>824.24302673339844</v>
      </c>
      <c r="BY605">
        <v>29.773199081420898</v>
      </c>
      <c r="BZ605">
        <v>9.1219997406005859</v>
      </c>
      <c r="CA605">
        <v>9.1219997406005859</v>
      </c>
      <c r="CB605">
        <v>9.1219997406005859</v>
      </c>
      <c r="CC605">
        <v>9.1219997406005859</v>
      </c>
      <c r="CD605">
        <v>492.19359397888184</v>
      </c>
      <c r="CE605">
        <v>492.19359397888184</v>
      </c>
      <c r="CF605">
        <v>47.077999114990234</v>
      </c>
      <c r="CG605">
        <v>70.616998672485352</v>
      </c>
      <c r="CH605">
        <v>82.38649845123291</v>
      </c>
      <c r="CI605">
        <v>23.538999557495117</v>
      </c>
      <c r="CJ605">
        <v>105.92549800872803</v>
      </c>
      <c r="CK605">
        <v>2073.2661590576172</v>
      </c>
      <c r="CL605">
        <v>142.52799797058105</v>
      </c>
      <c r="CM605">
        <v>18.416400909423828</v>
      </c>
      <c r="CN605">
        <v>2159.9388456344604</v>
      </c>
      <c r="CO605">
        <v>2159.9388456344604</v>
      </c>
      <c r="CP605">
        <v>2140.6155242919922</v>
      </c>
      <c r="CQ605">
        <v>1260.3731288909912</v>
      </c>
      <c r="CR605">
        <v>543.90397644042969</v>
      </c>
      <c r="CS605">
        <v>824.24302673339844</v>
      </c>
      <c r="CT605">
        <v>57.892200469970703</v>
      </c>
      <c r="CU605">
        <v>507.53798484802246</v>
      </c>
      <c r="CV605">
        <v>520.12837791442871</v>
      </c>
      <c r="CW605">
        <v>549.50594139099121</v>
      </c>
      <c r="CX605">
        <v>552.12203025817871</v>
      </c>
      <c r="CY605">
        <v>212.34648132324219</v>
      </c>
      <c r="CZ605">
        <v>689.38639831542969</v>
      </c>
      <c r="DA605">
        <v>714.14677429199219</v>
      </c>
      <c r="DB605">
        <v>23.538999557495117</v>
      </c>
      <c r="DC605">
        <v>216.21099853515625</v>
      </c>
      <c r="DD605">
        <v>257.19418144226074</v>
      </c>
      <c r="DE605">
        <v>290.79849052429199</v>
      </c>
      <c r="DF605">
        <v>9.1219997406005859</v>
      </c>
      <c r="DG605">
        <v>20.180999755859375</v>
      </c>
      <c r="DH605">
        <v>29.773199081420898</v>
      </c>
      <c r="DI605">
        <v>492.19359397888184</v>
      </c>
      <c r="DJ605">
        <v>47.077999114990234</v>
      </c>
      <c r="DK605">
        <v>232.24079895019531</v>
      </c>
      <c r="DL605">
        <v>440.01821899414062</v>
      </c>
      <c r="DM605">
        <v>473.3087158203125</v>
      </c>
      <c r="DN605">
        <v>723.67662715911865</v>
      </c>
      <c r="DO605">
        <v>57.923599243164063</v>
      </c>
      <c r="DP605">
        <v>1048.1543426513672</v>
      </c>
      <c r="DQ605">
        <v>1865.3380584716797</v>
      </c>
      <c r="DR605">
        <v>1054.4832363128662</v>
      </c>
      <c r="DS605">
        <v>74.714401245117187</v>
      </c>
      <c r="DT605">
        <v>98.2926025390625</v>
      </c>
      <c r="DU605">
        <v>38.381999969482422</v>
      </c>
      <c r="DV605">
        <v>23.538999557495117</v>
      </c>
      <c r="DW605">
        <v>11.769499778747559</v>
      </c>
      <c r="DX605">
        <v>147.29249382019043</v>
      </c>
      <c r="DY605">
        <v>142.52799797058105</v>
      </c>
      <c r="DZ605">
        <v>18.416400909423828</v>
      </c>
      <c r="EA605">
        <v>13.812299728393555</v>
      </c>
      <c r="EB605">
        <v>189.74209594726562</v>
      </c>
      <c r="EC605">
        <v>141.08339691162109</v>
      </c>
      <c r="ED605">
        <v>84.178298950195313</v>
      </c>
      <c r="EE605">
        <v>68.444099426269531</v>
      </c>
      <c r="EF605">
        <v>1260.3731288909912</v>
      </c>
      <c r="EG605">
        <v>2140.6155242919922</v>
      </c>
    </row>
    <row r="606" spans="2:137" x14ac:dyDescent="0.2">
      <c r="B606">
        <v>12102.094360351563</v>
      </c>
      <c r="C606">
        <v>8471.6602630615234</v>
      </c>
      <c r="D606">
        <v>8471.6602630615234</v>
      </c>
      <c r="E606">
        <v>2355.6317520141602</v>
      </c>
      <c r="F606">
        <v>2244.4103164672852</v>
      </c>
      <c r="G606">
        <v>1205.7730484008789</v>
      </c>
      <c r="H606">
        <v>910.91757965087891</v>
      </c>
      <c r="I606">
        <v>910.91757965087891</v>
      </c>
      <c r="J606">
        <v>784.55100250244141</v>
      </c>
      <c r="K606">
        <v>83.038002014160156</v>
      </c>
      <c r="L606">
        <v>83.038002014160156</v>
      </c>
      <c r="M606">
        <v>83.038002014160156</v>
      </c>
      <c r="N606">
        <v>83.038002014160156</v>
      </c>
      <c r="O606">
        <v>4865.2450637817383</v>
      </c>
      <c r="P606">
        <v>4865.2450637817383</v>
      </c>
      <c r="Q606">
        <v>1220.9298782348633</v>
      </c>
      <c r="R606">
        <v>1133.2119827270508</v>
      </c>
      <c r="S606">
        <v>757.96802520751953</v>
      </c>
      <c r="T606">
        <v>757.96802520751953</v>
      </c>
      <c r="U606">
        <v>757.96802520751953</v>
      </c>
      <c r="V606">
        <v>259.26999664306641</v>
      </c>
      <c r="W606">
        <v>259.26999664306641</v>
      </c>
      <c r="X606">
        <v>259.26999664306641</v>
      </c>
      <c r="Y606">
        <v>70.338203430175781</v>
      </c>
      <c r="Z606">
        <v>70.338203430175781</v>
      </c>
      <c r="AA606">
        <v>284.906005859375</v>
      </c>
      <c r="AB606">
        <v>367.94400787353516</v>
      </c>
      <c r="AC606">
        <v>3124.1059722900391</v>
      </c>
      <c r="AD606">
        <v>3124.1059722900391</v>
      </c>
      <c r="AE606">
        <v>2969.9099273681641</v>
      </c>
      <c r="AF606">
        <v>2449.2815237045288</v>
      </c>
      <c r="AG606">
        <v>311.46659851074219</v>
      </c>
      <c r="AH606">
        <v>2013.9804525375366</v>
      </c>
      <c r="AI606">
        <v>2449.2815237045288</v>
      </c>
      <c r="AJ606">
        <v>2013.9804525375366</v>
      </c>
      <c r="AK606">
        <v>2013.9804525375366</v>
      </c>
      <c r="AL606">
        <v>773.81068801879883</v>
      </c>
      <c r="AM606">
        <v>373.6444091796875</v>
      </c>
      <c r="AN606">
        <v>373.6444091796875</v>
      </c>
      <c r="AO606">
        <v>400.16627883911133</v>
      </c>
      <c r="AP606">
        <v>400.16627883911133</v>
      </c>
      <c r="AQ606">
        <v>357.7765998840332</v>
      </c>
      <c r="AR606">
        <v>210.83719253540039</v>
      </c>
      <c r="AS606">
        <v>1015.8611707687378</v>
      </c>
      <c r="AT606">
        <v>19.61400032043457</v>
      </c>
      <c r="AU606">
        <v>45.159000396728516</v>
      </c>
      <c r="AV606">
        <v>168.44990539550781</v>
      </c>
      <c r="AW606">
        <v>112.88700199127197</v>
      </c>
      <c r="AX606">
        <v>19.61400032043457</v>
      </c>
      <c r="AY606">
        <v>730.036865234375</v>
      </c>
      <c r="AZ606">
        <v>749.65086555480957</v>
      </c>
      <c r="BA606">
        <v>112.88700199127197</v>
      </c>
      <c r="BB606">
        <v>25.086000442504883</v>
      </c>
      <c r="BC606">
        <v>25.086000442504883</v>
      </c>
      <c r="BD606">
        <v>50.172000885009766</v>
      </c>
      <c r="BE606">
        <v>202.82170104980469</v>
      </c>
      <c r="BF606">
        <v>311.46659851074219</v>
      </c>
      <c r="BG606">
        <v>29.770500183105469</v>
      </c>
      <c r="BH606">
        <v>25.086000442504883</v>
      </c>
      <c r="BI606">
        <v>12.543000221252441</v>
      </c>
      <c r="BJ606">
        <v>12.543000221252441</v>
      </c>
      <c r="BK606">
        <v>168.44990539550781</v>
      </c>
      <c r="BL606">
        <v>680.67840576171875</v>
      </c>
      <c r="BM606">
        <v>1015.8611707687378</v>
      </c>
      <c r="BN606">
        <v>1015.8611707687378</v>
      </c>
      <c r="BO606">
        <v>69.464500427246094</v>
      </c>
      <c r="BP606">
        <v>61.720798492431641</v>
      </c>
      <c r="BQ606">
        <v>61.720798492431641</v>
      </c>
      <c r="BR606">
        <v>168.57090759277344</v>
      </c>
      <c r="BS606">
        <v>203.54010009765625</v>
      </c>
      <c r="BT606">
        <v>1209.8335952758789</v>
      </c>
      <c r="BU606">
        <v>2355.6317520141602</v>
      </c>
      <c r="BV606">
        <v>4865.2450637817383</v>
      </c>
      <c r="BW606">
        <v>2458.3239212036133</v>
      </c>
      <c r="BX606">
        <v>1469.1828079223633</v>
      </c>
      <c r="BY606">
        <v>83.038002014160156</v>
      </c>
      <c r="BZ606">
        <v>12.024399757385254</v>
      </c>
      <c r="CA606">
        <v>12.024399757385254</v>
      </c>
      <c r="CB606">
        <v>12.024399757385254</v>
      </c>
      <c r="CC606">
        <v>12.024399757385254</v>
      </c>
      <c r="CD606">
        <v>752.45218658447266</v>
      </c>
      <c r="CE606">
        <v>752.45218658447266</v>
      </c>
      <c r="CF606">
        <v>50.172000885009766</v>
      </c>
      <c r="CG606">
        <v>75.258001327514648</v>
      </c>
      <c r="CH606">
        <v>87.80100154876709</v>
      </c>
      <c r="CI606">
        <v>25.086000442504883</v>
      </c>
      <c r="CJ606">
        <v>112.88700199127197</v>
      </c>
      <c r="CK606">
        <v>5450.6059036254883</v>
      </c>
      <c r="CL606">
        <v>202.10300064086914</v>
      </c>
      <c r="CM606">
        <v>39.694000244140625</v>
      </c>
      <c r="CN606">
        <v>3124.1059722900391</v>
      </c>
      <c r="CO606">
        <v>3124.1059722900391</v>
      </c>
      <c r="CP606">
        <v>5800.7592239379883</v>
      </c>
      <c r="CQ606">
        <v>2670.9010391235352</v>
      </c>
      <c r="CR606">
        <v>757.96802520751953</v>
      </c>
      <c r="CS606">
        <v>1469.1828079223633</v>
      </c>
      <c r="CT606">
        <v>61.720798492431641</v>
      </c>
      <c r="CU606">
        <v>784.55100250244141</v>
      </c>
      <c r="CV606">
        <v>910.91757965087891</v>
      </c>
      <c r="CW606">
        <v>1205.7730484008789</v>
      </c>
      <c r="CX606">
        <v>1209.8335952758789</v>
      </c>
      <c r="CY606">
        <v>259.26999664306641</v>
      </c>
      <c r="CZ606">
        <v>1133.2119827270508</v>
      </c>
      <c r="DA606">
        <v>1220.9298782348633</v>
      </c>
      <c r="DB606">
        <v>25.086000442504883</v>
      </c>
      <c r="DC606">
        <v>284.906005859375</v>
      </c>
      <c r="DD606">
        <v>357.7765998840332</v>
      </c>
      <c r="DE606">
        <v>400.16627883911133</v>
      </c>
      <c r="DF606">
        <v>12.024399757385254</v>
      </c>
      <c r="DG606">
        <v>19.61400032043457</v>
      </c>
      <c r="DH606">
        <v>83.038002014160156</v>
      </c>
      <c r="DI606">
        <v>752.45218658447266</v>
      </c>
      <c r="DJ606">
        <v>50.172000885009766</v>
      </c>
      <c r="DK606">
        <v>168.44990539550781</v>
      </c>
      <c r="DL606">
        <v>680.67840576171875</v>
      </c>
      <c r="DM606">
        <v>730.036865234375</v>
      </c>
      <c r="DN606">
        <v>1015.8611707687378</v>
      </c>
      <c r="DO606">
        <v>70.338203430175781</v>
      </c>
      <c r="DP606">
        <v>2458.3239212036133</v>
      </c>
      <c r="DQ606">
        <v>4865.2450637817383</v>
      </c>
      <c r="DR606">
        <v>2244.4103164672852</v>
      </c>
      <c r="DS606">
        <v>203.54010009765625</v>
      </c>
      <c r="DT606">
        <v>248.90069580078125</v>
      </c>
      <c r="DU606">
        <v>45.159000396728516</v>
      </c>
      <c r="DV606">
        <v>25.086000442504883</v>
      </c>
      <c r="DW606">
        <v>12.543000221252441</v>
      </c>
      <c r="DX606">
        <v>210.83719253540039</v>
      </c>
      <c r="DY606">
        <v>202.10300064086914</v>
      </c>
      <c r="DZ606">
        <v>39.694000244140625</v>
      </c>
      <c r="EA606">
        <v>29.770500183105469</v>
      </c>
      <c r="EB606">
        <v>373.6444091796875</v>
      </c>
      <c r="EC606">
        <v>311.46659851074219</v>
      </c>
      <c r="ED606">
        <v>202.82170104980469</v>
      </c>
      <c r="EE606">
        <v>168.57090759277344</v>
      </c>
      <c r="EF606">
        <v>2670.9010391235352</v>
      </c>
      <c r="EG606">
        <v>5800.7592239379883</v>
      </c>
    </row>
    <row r="607" spans="2:137" x14ac:dyDescent="0.2">
      <c r="B607">
        <v>9817.8155078887939</v>
      </c>
      <c r="C607">
        <v>7185.7339172363281</v>
      </c>
      <c r="D607">
        <v>7185.7339172363281</v>
      </c>
      <c r="E607">
        <v>2613.9107437133789</v>
      </c>
      <c r="F607">
        <v>2529.9400405883789</v>
      </c>
      <c r="G607">
        <v>1144.407096862793</v>
      </c>
      <c r="H607">
        <v>1079.440788269043</v>
      </c>
      <c r="I607">
        <v>1079.440788269043</v>
      </c>
      <c r="J607">
        <v>1051.598014831543</v>
      </c>
      <c r="K607">
        <v>54.110801696777344</v>
      </c>
      <c r="L607">
        <v>54.110801696777344</v>
      </c>
      <c r="M607">
        <v>54.110801696777344</v>
      </c>
      <c r="N607">
        <v>54.110801696777344</v>
      </c>
      <c r="O607">
        <v>3754.8959274291992</v>
      </c>
      <c r="P607">
        <v>3754.8959274291992</v>
      </c>
      <c r="Q607">
        <v>1045.0956344604492</v>
      </c>
      <c r="R607">
        <v>1001.688835144043</v>
      </c>
      <c r="S607">
        <v>786.90203094482422</v>
      </c>
      <c r="T607">
        <v>786.90203094482422</v>
      </c>
      <c r="U607">
        <v>786.90203094482422</v>
      </c>
      <c r="V607">
        <v>342.46401214599609</v>
      </c>
      <c r="W607">
        <v>342.46401214599609</v>
      </c>
      <c r="X607">
        <v>342.46401214599609</v>
      </c>
      <c r="Y607">
        <v>67.096397399902344</v>
      </c>
      <c r="Z607">
        <v>67.096397399902344</v>
      </c>
      <c r="AA607">
        <v>419.70498657226562</v>
      </c>
      <c r="AB607">
        <v>473.81578826904297</v>
      </c>
      <c r="AC607">
        <v>2284.9448719024658</v>
      </c>
      <c r="AD607">
        <v>2284.9448719024658</v>
      </c>
      <c r="AE607">
        <v>2163.7629871368408</v>
      </c>
      <c r="AF607">
        <v>1720.6660060882568</v>
      </c>
      <c r="AG607">
        <v>168.81920623779297</v>
      </c>
      <c r="AH607">
        <v>1451.1223125457764</v>
      </c>
      <c r="AI607">
        <v>1720.6660060882568</v>
      </c>
      <c r="AJ607">
        <v>1451.1223125457764</v>
      </c>
      <c r="AK607">
        <v>1451.1223125457764</v>
      </c>
      <c r="AL607">
        <v>570.27679634094238</v>
      </c>
      <c r="AM607">
        <v>217.26069641113281</v>
      </c>
      <c r="AN607">
        <v>217.26069641113281</v>
      </c>
      <c r="AO607">
        <v>353.01609992980957</v>
      </c>
      <c r="AP607">
        <v>353.01609992980957</v>
      </c>
      <c r="AQ607">
        <v>317.35017585754395</v>
      </c>
      <c r="AR607">
        <v>202.90078926086426</v>
      </c>
      <c r="AS607">
        <v>703.09502792358398</v>
      </c>
      <c r="AT607">
        <v>17.754999160766602</v>
      </c>
      <c r="AU607">
        <v>37.865398406982422</v>
      </c>
      <c r="AV607">
        <v>159.20249938964844</v>
      </c>
      <c r="AW607">
        <v>100.35360145568848</v>
      </c>
      <c r="AX607">
        <v>17.754999160766602</v>
      </c>
      <c r="AY607">
        <v>458.31650543212891</v>
      </c>
      <c r="AZ607">
        <v>476.07150459289551</v>
      </c>
      <c r="BA607">
        <v>100.35360145568848</v>
      </c>
      <c r="BB607">
        <v>22.300800323486328</v>
      </c>
      <c r="BC607">
        <v>22.300800323486328</v>
      </c>
      <c r="BD607">
        <v>44.601600646972656</v>
      </c>
      <c r="BE607">
        <v>104.73490142822266</v>
      </c>
      <c r="BF607">
        <v>168.81920623779297</v>
      </c>
      <c r="BG607">
        <v>30.729299545288086</v>
      </c>
      <c r="BH607">
        <v>22.300800323486328</v>
      </c>
      <c r="BI607">
        <v>11.150400161743164</v>
      </c>
      <c r="BJ607">
        <v>11.150400161743164</v>
      </c>
      <c r="BK607">
        <v>159.20249938964844</v>
      </c>
      <c r="BL607">
        <v>421.18399810791016</v>
      </c>
      <c r="BM607">
        <v>703.09502792358398</v>
      </c>
      <c r="BN607">
        <v>703.09502792358398</v>
      </c>
      <c r="BO607">
        <v>71.701700210571289</v>
      </c>
      <c r="BP607">
        <v>56.981399536132812</v>
      </c>
      <c r="BQ607">
        <v>56.981399536132812</v>
      </c>
      <c r="BR607">
        <v>86.022003173828125</v>
      </c>
      <c r="BS607">
        <v>139.67529296875</v>
      </c>
      <c r="BT607">
        <v>1152.3139572143555</v>
      </c>
      <c r="BU607">
        <v>2613.9107437133789</v>
      </c>
      <c r="BV607">
        <v>3754.8959274291992</v>
      </c>
      <c r="BW607">
        <v>1658.7086715698242</v>
      </c>
      <c r="BX607">
        <v>1267.4259567260742</v>
      </c>
      <c r="BY607">
        <v>54.110801696777344</v>
      </c>
      <c r="BZ607">
        <v>10.001399993896484</v>
      </c>
      <c r="CA607">
        <v>10.001399993896484</v>
      </c>
      <c r="CB607">
        <v>10.001399993896484</v>
      </c>
      <c r="CC607">
        <v>10.001399993896484</v>
      </c>
      <c r="CD607">
        <v>1031.4706954956055</v>
      </c>
      <c r="CE607">
        <v>1031.4706954956055</v>
      </c>
      <c r="CF607">
        <v>44.601600646972656</v>
      </c>
      <c r="CG607">
        <v>66.902400970458984</v>
      </c>
      <c r="CH607">
        <v>78.052801132202148</v>
      </c>
      <c r="CI607">
        <v>22.300800323486328</v>
      </c>
      <c r="CJ607">
        <v>100.35360145568848</v>
      </c>
      <c r="CK607">
        <v>4201.5189743041992</v>
      </c>
      <c r="CL607">
        <v>197.39999580383301</v>
      </c>
      <c r="CM607">
        <v>40.972400665283203</v>
      </c>
      <c r="CN607">
        <v>2284.9448719024658</v>
      </c>
      <c r="CO607">
        <v>2284.9448719024658</v>
      </c>
      <c r="CP607">
        <v>4310.8251266479492</v>
      </c>
      <c r="CQ607">
        <v>2874.9087905883789</v>
      </c>
      <c r="CR607">
        <v>786.90203094482422</v>
      </c>
      <c r="CS607">
        <v>1267.4259567260742</v>
      </c>
      <c r="CT607">
        <v>56.981399536132812</v>
      </c>
      <c r="CU607">
        <v>1051.598014831543</v>
      </c>
      <c r="CV607">
        <v>1079.440788269043</v>
      </c>
      <c r="CW607">
        <v>1144.407096862793</v>
      </c>
      <c r="CX607">
        <v>1152.3139572143555</v>
      </c>
      <c r="CY607">
        <v>342.46401214599609</v>
      </c>
      <c r="CZ607">
        <v>1001.688835144043</v>
      </c>
      <c r="DA607">
        <v>1045.0956344604492</v>
      </c>
      <c r="DB607">
        <v>22.300800323486328</v>
      </c>
      <c r="DC607">
        <v>419.70498657226562</v>
      </c>
      <c r="DD607">
        <v>317.35017585754395</v>
      </c>
      <c r="DE607">
        <v>353.01609992980957</v>
      </c>
      <c r="DF607">
        <v>10.001399993896484</v>
      </c>
      <c r="DG607">
        <v>17.754999160766602</v>
      </c>
      <c r="DH607">
        <v>54.110801696777344</v>
      </c>
      <c r="DI607">
        <v>1031.4706954956055</v>
      </c>
      <c r="DJ607">
        <v>44.601600646972656</v>
      </c>
      <c r="DK607">
        <v>159.20249938964844</v>
      </c>
      <c r="DL607">
        <v>421.18399810791016</v>
      </c>
      <c r="DM607">
        <v>458.31650543212891</v>
      </c>
      <c r="DN607">
        <v>703.09502792358398</v>
      </c>
      <c r="DO607">
        <v>67.096397399902344</v>
      </c>
      <c r="DP607">
        <v>1658.7086715698242</v>
      </c>
      <c r="DQ607">
        <v>3754.8959274291992</v>
      </c>
      <c r="DR607">
        <v>2529.9400405883789</v>
      </c>
      <c r="DS607">
        <v>139.67529296875</v>
      </c>
      <c r="DT607">
        <v>182.49888610839844</v>
      </c>
      <c r="DU607">
        <v>37.865398406982422</v>
      </c>
      <c r="DV607">
        <v>22.300800323486328</v>
      </c>
      <c r="DW607">
        <v>11.150400161743164</v>
      </c>
      <c r="DX607">
        <v>202.90078926086426</v>
      </c>
      <c r="DY607">
        <v>197.39999580383301</v>
      </c>
      <c r="DZ607">
        <v>40.972400665283203</v>
      </c>
      <c r="EA607">
        <v>30.729299545288086</v>
      </c>
      <c r="EB607">
        <v>217.26069641113281</v>
      </c>
      <c r="EC607">
        <v>168.81920623779297</v>
      </c>
      <c r="ED607">
        <v>104.73490142822266</v>
      </c>
      <c r="EE607">
        <v>86.022003173828125</v>
      </c>
      <c r="EF607">
        <v>2874.9087905883789</v>
      </c>
      <c r="EG607">
        <v>4310.8251266479492</v>
      </c>
    </row>
    <row r="608" spans="2:137" x14ac:dyDescent="0.2">
      <c r="B608">
        <v>7616.0026512145996</v>
      </c>
      <c r="C608">
        <v>5152.9628372192383</v>
      </c>
      <c r="D608">
        <v>5152.9628372192383</v>
      </c>
      <c r="E608">
        <v>1914.4824600219727</v>
      </c>
      <c r="F608">
        <v>1836.9468154907227</v>
      </c>
      <c r="G608">
        <v>754.79002380371094</v>
      </c>
      <c r="H608">
        <v>720.94432067871094</v>
      </c>
      <c r="I608">
        <v>720.94432067871094</v>
      </c>
      <c r="J608">
        <v>706.43907165527344</v>
      </c>
      <c r="K608">
        <v>39.569198608398437</v>
      </c>
      <c r="L608">
        <v>39.569198608398437</v>
      </c>
      <c r="M608">
        <v>39.569198608398437</v>
      </c>
      <c r="N608">
        <v>39.569198608398437</v>
      </c>
      <c r="O608">
        <v>2610.9559631347656</v>
      </c>
      <c r="P608">
        <v>2610.9559631347656</v>
      </c>
      <c r="Q608">
        <v>867.50485229492187</v>
      </c>
      <c r="R608">
        <v>837.39645385742187</v>
      </c>
      <c r="S608">
        <v>675.10000610351562</v>
      </c>
      <c r="T608">
        <v>675.10000610351562</v>
      </c>
      <c r="U608">
        <v>675.10000610351562</v>
      </c>
      <c r="V608">
        <v>279.38348388671875</v>
      </c>
      <c r="W608">
        <v>279.38348388671875</v>
      </c>
      <c r="X608">
        <v>279.38348388671875</v>
      </c>
      <c r="Y608">
        <v>64.102996826171875</v>
      </c>
      <c r="Z608">
        <v>64.102996826171875</v>
      </c>
      <c r="AA608">
        <v>279.42001342773437</v>
      </c>
      <c r="AB608">
        <v>318.98921203613281</v>
      </c>
      <c r="AC608">
        <v>2095.2429389953613</v>
      </c>
      <c r="AD608">
        <v>2095.2429389953613</v>
      </c>
      <c r="AE608">
        <v>1961.3789253234863</v>
      </c>
      <c r="AF608">
        <v>1497.912633895874</v>
      </c>
      <c r="AG608">
        <v>159.34140014648437</v>
      </c>
      <c r="AH608">
        <v>1244.1471614837646</v>
      </c>
      <c r="AI608">
        <v>1497.912633895874</v>
      </c>
      <c r="AJ608">
        <v>1244.1471614837646</v>
      </c>
      <c r="AK608">
        <v>1244.1471614837646</v>
      </c>
      <c r="AL608">
        <v>478.32590675354004</v>
      </c>
      <c r="AM608">
        <v>164.35270690917969</v>
      </c>
      <c r="AN608">
        <v>164.35270690917969</v>
      </c>
      <c r="AO608">
        <v>313.97319984436035</v>
      </c>
      <c r="AP608">
        <v>313.97319984436035</v>
      </c>
      <c r="AQ608">
        <v>281.82720375061035</v>
      </c>
      <c r="AR608">
        <v>182.06669044494629</v>
      </c>
      <c r="AS608">
        <v>604.72701644897461</v>
      </c>
      <c r="AT608">
        <v>17.536500930786133</v>
      </c>
      <c r="AU608">
        <v>33.370201110839844</v>
      </c>
      <c r="AV608">
        <v>140.44450378417969</v>
      </c>
      <c r="AW608">
        <v>93.532499313354492</v>
      </c>
      <c r="AX608">
        <v>17.536500930786133</v>
      </c>
      <c r="AY608">
        <v>376.64702987670898</v>
      </c>
      <c r="AZ608">
        <v>394.18353080749512</v>
      </c>
      <c r="BA608">
        <v>93.532499313354492</v>
      </c>
      <c r="BB608">
        <v>20.784999847412109</v>
      </c>
      <c r="BC608">
        <v>20.784999847412109</v>
      </c>
      <c r="BD608">
        <v>41.569999694824219</v>
      </c>
      <c r="BE608">
        <v>100.56379699707031</v>
      </c>
      <c r="BF608">
        <v>159.34140014648437</v>
      </c>
      <c r="BG608">
        <v>26.076299667358398</v>
      </c>
      <c r="BH608">
        <v>20.784999847412109</v>
      </c>
      <c r="BI608">
        <v>10.392499923706055</v>
      </c>
      <c r="BJ608">
        <v>10.392499923706055</v>
      </c>
      <c r="BK608">
        <v>140.44450378417969</v>
      </c>
      <c r="BL608">
        <v>345.21700668334961</v>
      </c>
      <c r="BM608">
        <v>604.72701644897461</v>
      </c>
      <c r="BN608">
        <v>604.72701644897461</v>
      </c>
      <c r="BO608">
        <v>60.844697952270508</v>
      </c>
      <c r="BP608">
        <v>54.593399047851562</v>
      </c>
      <c r="BQ608">
        <v>54.593399047851562</v>
      </c>
      <c r="BR608">
        <v>82.950302124023438</v>
      </c>
      <c r="BS608">
        <v>117.04080200195312</v>
      </c>
      <c r="BT608">
        <v>760.55009460449219</v>
      </c>
      <c r="BU608">
        <v>1914.4824600219727</v>
      </c>
      <c r="BV608">
        <v>2610.9559631347656</v>
      </c>
      <c r="BW608">
        <v>1261.3493957519531</v>
      </c>
      <c r="BX608">
        <v>1021.1689758300781</v>
      </c>
      <c r="BY608">
        <v>39.569198608398437</v>
      </c>
      <c r="BZ608">
        <v>10.397199630737305</v>
      </c>
      <c r="CA608">
        <v>10.397199630737305</v>
      </c>
      <c r="CB608">
        <v>10.397199630737305</v>
      </c>
      <c r="CC608">
        <v>10.397199630737305</v>
      </c>
      <c r="CD608">
        <v>688.98832702636719</v>
      </c>
      <c r="CE608">
        <v>688.98832702636719</v>
      </c>
      <c r="CF608">
        <v>41.569999694824219</v>
      </c>
      <c r="CG608">
        <v>62.354999542236328</v>
      </c>
      <c r="CH608">
        <v>72.747499465942383</v>
      </c>
      <c r="CI608">
        <v>20.784999847412109</v>
      </c>
      <c r="CJ608">
        <v>93.532499313354492</v>
      </c>
      <c r="CK608">
        <v>2922.2088928222656</v>
      </c>
      <c r="CL608">
        <v>177.90999794006348</v>
      </c>
      <c r="CM608">
        <v>34.768398284912109</v>
      </c>
      <c r="CN608">
        <v>2095.2429389953613</v>
      </c>
      <c r="CO608">
        <v>2095.2429389953613</v>
      </c>
      <c r="CP608">
        <v>2997.0650939941406</v>
      </c>
      <c r="CQ608">
        <v>2155.8977432250977</v>
      </c>
      <c r="CR608">
        <v>675.10000610351562</v>
      </c>
      <c r="CS608">
        <v>1021.1689758300781</v>
      </c>
      <c r="CT608">
        <v>54.593399047851562</v>
      </c>
      <c r="CU608">
        <v>706.43907165527344</v>
      </c>
      <c r="CV608">
        <v>720.94432067871094</v>
      </c>
      <c r="CW608">
        <v>754.79002380371094</v>
      </c>
      <c r="CX608">
        <v>760.55009460449219</v>
      </c>
      <c r="CY608">
        <v>279.38348388671875</v>
      </c>
      <c r="CZ608">
        <v>837.39645385742187</v>
      </c>
      <c r="DA608">
        <v>867.50485229492187</v>
      </c>
      <c r="DB608">
        <v>20.784999847412109</v>
      </c>
      <c r="DC608">
        <v>279.42001342773437</v>
      </c>
      <c r="DD608">
        <v>281.82720375061035</v>
      </c>
      <c r="DE608">
        <v>313.97319984436035</v>
      </c>
      <c r="DF608">
        <v>10.397199630737305</v>
      </c>
      <c r="DG608">
        <v>17.536500930786133</v>
      </c>
      <c r="DH608">
        <v>39.569198608398437</v>
      </c>
      <c r="DI608">
        <v>688.98832702636719</v>
      </c>
      <c r="DJ608">
        <v>41.569999694824219</v>
      </c>
      <c r="DK608">
        <v>140.44450378417969</v>
      </c>
      <c r="DL608">
        <v>345.21700668334961</v>
      </c>
      <c r="DM608">
        <v>376.64702987670898</v>
      </c>
      <c r="DN608">
        <v>604.72701644897461</v>
      </c>
      <c r="DO608">
        <v>64.102996826171875</v>
      </c>
      <c r="DP608">
        <v>1261.3493957519531</v>
      </c>
      <c r="DQ608">
        <v>2610.9559631347656</v>
      </c>
      <c r="DR608">
        <v>1836.9468154907227</v>
      </c>
      <c r="DS608">
        <v>117.04080200195312</v>
      </c>
      <c r="DT608">
        <v>156.94139862060547</v>
      </c>
      <c r="DU608">
        <v>33.370201110839844</v>
      </c>
      <c r="DV608">
        <v>20.784999847412109</v>
      </c>
      <c r="DW608">
        <v>10.392499923706055</v>
      </c>
      <c r="DX608">
        <v>182.06669044494629</v>
      </c>
      <c r="DY608">
        <v>177.90999794006348</v>
      </c>
      <c r="DZ608">
        <v>34.768398284912109</v>
      </c>
      <c r="EA608">
        <v>26.076299667358398</v>
      </c>
      <c r="EB608">
        <v>164.35270690917969</v>
      </c>
      <c r="EC608">
        <v>159.34140014648437</v>
      </c>
      <c r="ED608">
        <v>100.56379699707031</v>
      </c>
      <c r="EE608">
        <v>82.950302124023438</v>
      </c>
      <c r="EF608">
        <v>2155.8977432250977</v>
      </c>
      <c r="EG608">
        <v>2997.0650939941406</v>
      </c>
    </row>
    <row r="609" spans="2:137" x14ac:dyDescent="0.2">
      <c r="B609">
        <v>7714.4569034576416</v>
      </c>
      <c r="C609">
        <v>4255.3811149597168</v>
      </c>
      <c r="D609">
        <v>4255.3811149597168</v>
      </c>
      <c r="E609">
        <v>1621.0775909423828</v>
      </c>
      <c r="F609">
        <v>1554.6984405517578</v>
      </c>
      <c r="G609">
        <v>693.89492797851562</v>
      </c>
      <c r="H609">
        <v>668.71456909179687</v>
      </c>
      <c r="I609">
        <v>668.71456909179687</v>
      </c>
      <c r="J609">
        <v>657.92300415039062</v>
      </c>
      <c r="K609">
        <v>33.09320068359375</v>
      </c>
      <c r="L609">
        <v>33.09320068359375</v>
      </c>
      <c r="M609">
        <v>33.09320068359375</v>
      </c>
      <c r="N609">
        <v>33.09320068359375</v>
      </c>
      <c r="O609">
        <v>2080.2770347595215</v>
      </c>
      <c r="P609">
        <v>2080.2770347595215</v>
      </c>
      <c r="Q609">
        <v>766.20531845092773</v>
      </c>
      <c r="R609">
        <v>741.46789169311523</v>
      </c>
      <c r="S609">
        <v>603.25201034545898</v>
      </c>
      <c r="T609">
        <v>603.25201034545898</v>
      </c>
      <c r="U609">
        <v>603.25201034545898</v>
      </c>
      <c r="V609">
        <v>244.37499618530273</v>
      </c>
      <c r="W609">
        <v>244.37499618530273</v>
      </c>
      <c r="X609">
        <v>244.37499618530273</v>
      </c>
      <c r="Y609">
        <v>62.150798797607422</v>
      </c>
      <c r="Z609">
        <v>62.150798797607422</v>
      </c>
      <c r="AA609">
        <v>292.69900512695312</v>
      </c>
      <c r="AB609">
        <v>325.79220581054687</v>
      </c>
      <c r="AC609">
        <v>2776.2359447479248</v>
      </c>
      <c r="AD609">
        <v>2776.2359447479248</v>
      </c>
      <c r="AE609">
        <v>2561.2437572479248</v>
      </c>
      <c r="AF609">
        <v>1738.4131193161011</v>
      </c>
      <c r="AG609">
        <v>187.62439727783203</v>
      </c>
      <c r="AH609">
        <v>1446.5371351242065</v>
      </c>
      <c r="AI609">
        <v>1738.4131193161011</v>
      </c>
      <c r="AJ609">
        <v>1446.5371351242065</v>
      </c>
      <c r="AK609">
        <v>1446.5371351242065</v>
      </c>
      <c r="AL609">
        <v>619.9852237701416</v>
      </c>
      <c r="AM609">
        <v>266.06930541992187</v>
      </c>
      <c r="AN609">
        <v>266.06930541992187</v>
      </c>
      <c r="AO609">
        <v>353.91591835021973</v>
      </c>
      <c r="AP609">
        <v>353.91591835021973</v>
      </c>
      <c r="AQ609">
        <v>317.32491493225098</v>
      </c>
      <c r="AR609">
        <v>205.50260353088379</v>
      </c>
      <c r="AS609">
        <v>637.49881076812744</v>
      </c>
      <c r="AT609">
        <v>19.844999313354492</v>
      </c>
      <c r="AU609">
        <v>35.570400238037109</v>
      </c>
      <c r="AV609">
        <v>159.41059875488281</v>
      </c>
      <c r="AW609">
        <v>100.53539943695068</v>
      </c>
      <c r="AX609">
        <v>19.844999313354492</v>
      </c>
      <c r="AY609">
        <v>390.78403091430664</v>
      </c>
      <c r="AZ609">
        <v>410.62903022766113</v>
      </c>
      <c r="BA609">
        <v>100.53539943695068</v>
      </c>
      <c r="BB609">
        <v>22.34119987487793</v>
      </c>
      <c r="BC609">
        <v>22.34119987487793</v>
      </c>
      <c r="BD609">
        <v>44.682399749755859</v>
      </c>
      <c r="BE609">
        <v>114.55279541015625</v>
      </c>
      <c r="BF609">
        <v>187.62439727783203</v>
      </c>
      <c r="BG609">
        <v>28.940099716186523</v>
      </c>
      <c r="BH609">
        <v>22.34119987487793</v>
      </c>
      <c r="BI609">
        <v>11.170599937438965</v>
      </c>
      <c r="BJ609">
        <v>11.170599937438965</v>
      </c>
      <c r="BK609">
        <v>159.41059875488281</v>
      </c>
      <c r="BL609">
        <v>355.70901870727539</v>
      </c>
      <c r="BM609">
        <v>637.49881076812744</v>
      </c>
      <c r="BN609">
        <v>637.49881076812744</v>
      </c>
      <c r="BO609">
        <v>67.526899337768555</v>
      </c>
      <c r="BP609">
        <v>62.138401031494141</v>
      </c>
      <c r="BQ609">
        <v>62.138401031494141</v>
      </c>
      <c r="BR609">
        <v>93.702598571777344</v>
      </c>
      <c r="BS609">
        <v>103.07070159912109</v>
      </c>
      <c r="BT609">
        <v>697.88192749023437</v>
      </c>
      <c r="BU609">
        <v>1621.0775909423828</v>
      </c>
      <c r="BV609">
        <v>2080.2770347595215</v>
      </c>
      <c r="BW609">
        <v>1064.1408042907715</v>
      </c>
      <c r="BX609">
        <v>879.76702499389648</v>
      </c>
      <c r="BY609">
        <v>33.09320068359375</v>
      </c>
      <c r="BZ609">
        <v>12.03950023651123</v>
      </c>
      <c r="CA609">
        <v>12.03950023651123</v>
      </c>
      <c r="CB609">
        <v>12.03950023651123</v>
      </c>
      <c r="CC609">
        <v>12.03950023651123</v>
      </c>
      <c r="CD609">
        <v>640.00100708007812</v>
      </c>
      <c r="CE609">
        <v>640.00100708007812</v>
      </c>
      <c r="CF609">
        <v>44.682399749755859</v>
      </c>
      <c r="CG609">
        <v>67.023599624633789</v>
      </c>
      <c r="CH609">
        <v>78.194199562072754</v>
      </c>
      <c r="CI609">
        <v>22.34119987487793</v>
      </c>
      <c r="CJ609">
        <v>100.53539943695068</v>
      </c>
      <c r="CK609">
        <v>2329.6220054626465</v>
      </c>
      <c r="CL609">
        <v>200.0310001373291</v>
      </c>
      <c r="CM609">
        <v>38.586799621582031</v>
      </c>
      <c r="CN609">
        <v>2776.2359447479248</v>
      </c>
      <c r="CO609">
        <v>2776.2359447479248</v>
      </c>
      <c r="CP609">
        <v>2408.5192222595215</v>
      </c>
      <c r="CQ609">
        <v>1846.8618927001953</v>
      </c>
      <c r="CR609">
        <v>603.25201034545898</v>
      </c>
      <c r="CS609">
        <v>879.76702499389648</v>
      </c>
      <c r="CT609">
        <v>62.138401031494141</v>
      </c>
      <c r="CU609">
        <v>657.92300415039062</v>
      </c>
      <c r="CV609">
        <v>668.71456909179687</v>
      </c>
      <c r="CW609">
        <v>693.89492797851562</v>
      </c>
      <c r="CX609">
        <v>697.88192749023437</v>
      </c>
      <c r="CY609">
        <v>244.37499618530273</v>
      </c>
      <c r="CZ609">
        <v>741.46789169311523</v>
      </c>
      <c r="DA609">
        <v>766.20531845092773</v>
      </c>
      <c r="DB609">
        <v>22.34119987487793</v>
      </c>
      <c r="DC609">
        <v>292.69900512695312</v>
      </c>
      <c r="DD609">
        <v>317.32491493225098</v>
      </c>
      <c r="DE609">
        <v>353.91591835021973</v>
      </c>
      <c r="DF609">
        <v>12.03950023651123</v>
      </c>
      <c r="DG609">
        <v>19.844999313354492</v>
      </c>
      <c r="DH609">
        <v>33.09320068359375</v>
      </c>
      <c r="DI609">
        <v>640.00100708007812</v>
      </c>
      <c r="DJ609">
        <v>44.682399749755859</v>
      </c>
      <c r="DK609">
        <v>159.41059875488281</v>
      </c>
      <c r="DL609">
        <v>355.70901870727539</v>
      </c>
      <c r="DM609">
        <v>390.78403091430664</v>
      </c>
      <c r="DN609">
        <v>637.49881076812744</v>
      </c>
      <c r="DO609">
        <v>62.150798797607422</v>
      </c>
      <c r="DP609">
        <v>1064.1408042907715</v>
      </c>
      <c r="DQ609">
        <v>2080.2770347595215</v>
      </c>
      <c r="DR609">
        <v>1554.6984405517578</v>
      </c>
      <c r="DS609">
        <v>103.07070159912109</v>
      </c>
      <c r="DT609">
        <v>139.46189880371094</v>
      </c>
      <c r="DU609">
        <v>35.570400238037109</v>
      </c>
      <c r="DV609">
        <v>22.34119987487793</v>
      </c>
      <c r="DW609">
        <v>11.170599937438965</v>
      </c>
      <c r="DX609">
        <v>205.50260353088379</v>
      </c>
      <c r="DY609">
        <v>200.0310001373291</v>
      </c>
      <c r="DZ609">
        <v>38.586799621582031</v>
      </c>
      <c r="EA609">
        <v>28.940099716186523</v>
      </c>
      <c r="EB609">
        <v>266.06930541992187</v>
      </c>
      <c r="EC609">
        <v>187.62439727783203</v>
      </c>
      <c r="ED609">
        <v>114.55279541015625</v>
      </c>
      <c r="EE609">
        <v>93.702598571777344</v>
      </c>
      <c r="EF609">
        <v>1846.8618927001953</v>
      </c>
      <c r="EG609">
        <v>2408.5192222595215</v>
      </c>
    </row>
    <row r="610" spans="2:137" x14ac:dyDescent="0.2">
      <c r="B610">
        <v>6680.0035400390625</v>
      </c>
      <c r="C610">
        <v>3685.0451049804687</v>
      </c>
      <c r="D610">
        <v>3685.0451049804687</v>
      </c>
      <c r="E610">
        <v>1336.9545402526855</v>
      </c>
      <c r="F610">
        <v>1283.1195793151855</v>
      </c>
      <c r="G610">
        <v>621.11005783081055</v>
      </c>
      <c r="H610">
        <v>588.9310417175293</v>
      </c>
      <c r="I610">
        <v>588.9310417175293</v>
      </c>
      <c r="J610">
        <v>575.1400260925293</v>
      </c>
      <c r="K610">
        <v>30.158000946044922</v>
      </c>
      <c r="L610">
        <v>30.158000946044922</v>
      </c>
      <c r="M610">
        <v>30.158000946044922</v>
      </c>
      <c r="N610">
        <v>30.158000946044922</v>
      </c>
      <c r="O610">
        <v>1929.2010383605957</v>
      </c>
      <c r="P610">
        <v>1929.2010383605957</v>
      </c>
      <c r="Q610">
        <v>739.9472541809082</v>
      </c>
      <c r="R610">
        <v>714.27568435668945</v>
      </c>
      <c r="S610">
        <v>571.98503494262695</v>
      </c>
      <c r="T610">
        <v>571.98503494262695</v>
      </c>
      <c r="U610">
        <v>571.98503494262695</v>
      </c>
      <c r="V610">
        <v>229.43449783325195</v>
      </c>
      <c r="W610">
        <v>229.43449783325195</v>
      </c>
      <c r="X610">
        <v>229.43449783325195</v>
      </c>
      <c r="Y610">
        <v>60.289798736572266</v>
      </c>
      <c r="Z610">
        <v>60.289798736572266</v>
      </c>
      <c r="AA610">
        <v>260.64700317382812</v>
      </c>
      <c r="AB610">
        <v>290.80500411987305</v>
      </c>
      <c r="AC610">
        <v>2458.8168334960937</v>
      </c>
      <c r="AD610">
        <v>2458.8168334960937</v>
      </c>
      <c r="AE610">
        <v>2261.6149291992187</v>
      </c>
      <c r="AF610">
        <v>1580.9238872528076</v>
      </c>
      <c r="AG610">
        <v>131.76719284057617</v>
      </c>
      <c r="AH610">
        <v>1355.5655078887939</v>
      </c>
      <c r="AI610">
        <v>1580.9238872528076</v>
      </c>
      <c r="AJ610">
        <v>1355.5655078887939</v>
      </c>
      <c r="AK610">
        <v>1355.5655078887939</v>
      </c>
      <c r="AL610">
        <v>602.9835090637207</v>
      </c>
      <c r="AM610">
        <v>299.81539916992187</v>
      </c>
      <c r="AN610">
        <v>299.81539916992187</v>
      </c>
      <c r="AO610">
        <v>303.16810989379883</v>
      </c>
      <c r="AP610">
        <v>303.16810989379883</v>
      </c>
      <c r="AQ610">
        <v>270.91081619262695</v>
      </c>
      <c r="AR610">
        <v>169.8795051574707</v>
      </c>
      <c r="AS610">
        <v>587.67757987976074</v>
      </c>
      <c r="AT610">
        <v>17.283500671386719</v>
      </c>
      <c r="AU610">
        <v>32.480400085449219</v>
      </c>
      <c r="AV610">
        <v>137.38749694824219</v>
      </c>
      <c r="AW610">
        <v>99.875696182250977</v>
      </c>
      <c r="AX610">
        <v>17.283500671386719</v>
      </c>
      <c r="AY610">
        <v>352.34690475463867</v>
      </c>
      <c r="AZ610">
        <v>369.63040542602539</v>
      </c>
      <c r="BA610">
        <v>99.875696182250977</v>
      </c>
      <c r="BB610">
        <v>22.194599151611328</v>
      </c>
      <c r="BC610">
        <v>22.194599151611328</v>
      </c>
      <c r="BD610">
        <v>44.389198303222656</v>
      </c>
      <c r="BE610">
        <v>76.488895416259766</v>
      </c>
      <c r="BF610">
        <v>131.76719284057617</v>
      </c>
      <c r="BG610">
        <v>20.949600219726563</v>
      </c>
      <c r="BH610">
        <v>22.194599151611328</v>
      </c>
      <c r="BI610">
        <v>11.097299575805664</v>
      </c>
      <c r="BJ610">
        <v>11.097299575805664</v>
      </c>
      <c r="BK610">
        <v>137.38749694824219</v>
      </c>
      <c r="BL610">
        <v>320.4734001159668</v>
      </c>
      <c r="BM610">
        <v>587.67757987976074</v>
      </c>
      <c r="BN610">
        <v>587.67757987976074</v>
      </c>
      <c r="BO610">
        <v>48.882400512695313</v>
      </c>
      <c r="BP610">
        <v>57.339599609375</v>
      </c>
      <c r="BQ610">
        <v>57.339599609375</v>
      </c>
      <c r="BR610">
        <v>61.732799530029297</v>
      </c>
      <c r="BS610">
        <v>87.310600280761719</v>
      </c>
      <c r="BT610">
        <v>624.3985710144043</v>
      </c>
      <c r="BU610">
        <v>1336.9545402526855</v>
      </c>
      <c r="BV610">
        <v>1929.2010383605957</v>
      </c>
      <c r="BW610">
        <v>1033.1945686340332</v>
      </c>
      <c r="BX610">
        <v>849.03105545043945</v>
      </c>
      <c r="BY610">
        <v>30.158000946044922</v>
      </c>
      <c r="BZ610">
        <v>10.287599563598633</v>
      </c>
      <c r="CA610">
        <v>10.287599563598633</v>
      </c>
      <c r="CB610">
        <v>10.287599563598633</v>
      </c>
      <c r="CC610">
        <v>10.287599563598633</v>
      </c>
      <c r="CD610">
        <v>559.90900802612305</v>
      </c>
      <c r="CE610">
        <v>559.90900802612305</v>
      </c>
      <c r="CF610">
        <v>44.389198303222656</v>
      </c>
      <c r="CG610">
        <v>66.583797454833984</v>
      </c>
      <c r="CH610">
        <v>77.681097030639648</v>
      </c>
      <c r="CI610">
        <v>22.194599151611328</v>
      </c>
      <c r="CJ610">
        <v>99.875696182250977</v>
      </c>
      <c r="CK610">
        <v>2116.1340217590332</v>
      </c>
      <c r="CL610">
        <v>165.39799880981445</v>
      </c>
      <c r="CM610">
        <v>27.93280029296875</v>
      </c>
      <c r="CN610">
        <v>2458.8168334960937</v>
      </c>
      <c r="CO610">
        <v>2458.8168334960937</v>
      </c>
      <c r="CP610">
        <v>2185.6953010559082</v>
      </c>
      <c r="CQ610">
        <v>1499.3498039245605</v>
      </c>
      <c r="CR610">
        <v>571.98503494262695</v>
      </c>
      <c r="CS610">
        <v>849.03105545043945</v>
      </c>
      <c r="CT610">
        <v>57.339599609375</v>
      </c>
      <c r="CU610">
        <v>575.1400260925293</v>
      </c>
      <c r="CV610">
        <v>588.9310417175293</v>
      </c>
      <c r="CW610">
        <v>621.11005783081055</v>
      </c>
      <c r="CX610">
        <v>624.3985710144043</v>
      </c>
      <c r="CY610">
        <v>229.43449783325195</v>
      </c>
      <c r="CZ610">
        <v>714.27568435668945</v>
      </c>
      <c r="DA610">
        <v>739.9472541809082</v>
      </c>
      <c r="DB610">
        <v>22.194599151611328</v>
      </c>
      <c r="DC610">
        <v>260.64700317382812</v>
      </c>
      <c r="DD610">
        <v>270.91081619262695</v>
      </c>
      <c r="DE610">
        <v>303.16810989379883</v>
      </c>
      <c r="DF610">
        <v>10.287599563598633</v>
      </c>
      <c r="DG610">
        <v>17.283500671386719</v>
      </c>
      <c r="DH610">
        <v>30.158000946044922</v>
      </c>
      <c r="DI610">
        <v>559.90900802612305</v>
      </c>
      <c r="DJ610">
        <v>44.389198303222656</v>
      </c>
      <c r="DK610">
        <v>137.38749694824219</v>
      </c>
      <c r="DL610">
        <v>320.4734001159668</v>
      </c>
      <c r="DM610">
        <v>352.34690475463867</v>
      </c>
      <c r="DN610">
        <v>587.67757987976074</v>
      </c>
      <c r="DO610">
        <v>60.289798736572266</v>
      </c>
      <c r="DP610">
        <v>1033.1945686340332</v>
      </c>
      <c r="DQ610">
        <v>1929.2010383605957</v>
      </c>
      <c r="DR610">
        <v>1283.1195793151855</v>
      </c>
      <c r="DS610">
        <v>87.310600280761719</v>
      </c>
      <c r="DT610">
        <v>115.95379638671875</v>
      </c>
      <c r="DU610">
        <v>32.480400085449219</v>
      </c>
      <c r="DV610">
        <v>22.194599151611328</v>
      </c>
      <c r="DW610">
        <v>11.097299575805664</v>
      </c>
      <c r="DX610">
        <v>169.8795051574707</v>
      </c>
      <c r="DY610">
        <v>165.39799880981445</v>
      </c>
      <c r="DZ610">
        <v>27.93280029296875</v>
      </c>
      <c r="EA610">
        <v>20.949600219726563</v>
      </c>
      <c r="EB610">
        <v>299.81539916992187</v>
      </c>
      <c r="EC610">
        <v>131.76719284057617</v>
      </c>
      <c r="ED610">
        <v>76.488895416259766</v>
      </c>
      <c r="EE610">
        <v>61.732799530029297</v>
      </c>
      <c r="EF610">
        <v>1499.3498039245605</v>
      </c>
      <c r="EG610">
        <v>2185.6953010559082</v>
      </c>
    </row>
    <row r="611" spans="2:137" x14ac:dyDescent="0.2">
      <c r="B611">
        <v>9616.4127588272095</v>
      </c>
      <c r="C611">
        <v>6034.3375015258789</v>
      </c>
      <c r="D611">
        <v>6034.3375015258789</v>
      </c>
      <c r="E611">
        <v>2904.4824981689453</v>
      </c>
      <c r="F611">
        <v>2823.9698028564453</v>
      </c>
      <c r="G611">
        <v>1429.8540802001953</v>
      </c>
      <c r="H611">
        <v>1396.8496856689453</v>
      </c>
      <c r="I611">
        <v>1396.8496856689453</v>
      </c>
      <c r="J611">
        <v>1382.7050323486328</v>
      </c>
      <c r="K611">
        <v>32.886001586914063</v>
      </c>
      <c r="L611">
        <v>32.886001586914063</v>
      </c>
      <c r="M611">
        <v>32.886001586914063</v>
      </c>
      <c r="N611">
        <v>32.886001586914063</v>
      </c>
      <c r="O611">
        <v>2476.5771713256836</v>
      </c>
      <c r="P611">
        <v>2476.5771713256836</v>
      </c>
      <c r="Q611">
        <v>781.06233978271484</v>
      </c>
      <c r="R611">
        <v>752.28292083740234</v>
      </c>
      <c r="S611">
        <v>598.73000335693359</v>
      </c>
      <c r="T611">
        <v>598.73000335693359</v>
      </c>
      <c r="U611">
        <v>598.73000335693359</v>
      </c>
      <c r="V611">
        <v>268.34801483154297</v>
      </c>
      <c r="W611">
        <v>268.34801483154297</v>
      </c>
      <c r="X611">
        <v>268.34801483154297</v>
      </c>
      <c r="Y611">
        <v>60.907798767089844</v>
      </c>
      <c r="Z611">
        <v>60.907798767089844</v>
      </c>
      <c r="AA611">
        <v>681.281005859375</v>
      </c>
      <c r="AB611">
        <v>714.16700744628906</v>
      </c>
      <c r="AC611">
        <v>3205.0479135513306</v>
      </c>
      <c r="AD611">
        <v>3205.0479135513306</v>
      </c>
      <c r="AE611">
        <v>3046.4448862075806</v>
      </c>
      <c r="AF611">
        <v>2436.4929170608521</v>
      </c>
      <c r="AG611">
        <v>201.58039855957031</v>
      </c>
      <c r="AH611">
        <v>2113.5362977981567</v>
      </c>
      <c r="AI611">
        <v>2436.4929170608521</v>
      </c>
      <c r="AJ611">
        <v>2113.5362977981567</v>
      </c>
      <c r="AK611">
        <v>2113.5362977981567</v>
      </c>
      <c r="AL611">
        <v>904.21174621582031</v>
      </c>
      <c r="AM611">
        <v>312.91339111328125</v>
      </c>
      <c r="AN611">
        <v>312.91339111328125</v>
      </c>
      <c r="AO611">
        <v>591.29835510253906</v>
      </c>
      <c r="AP611">
        <v>591.29835510253906</v>
      </c>
      <c r="AQ611">
        <v>537.46168518066406</v>
      </c>
      <c r="AR611">
        <v>358.31221008300781</v>
      </c>
      <c r="AS611">
        <v>906.49300861358643</v>
      </c>
      <c r="AT611">
        <v>17.944999694824219</v>
      </c>
      <c r="AU611">
        <v>51.454200744628906</v>
      </c>
      <c r="AV611">
        <v>283.62490844726562</v>
      </c>
      <c r="AW611">
        <v>110.59920215606689</v>
      </c>
      <c r="AX611">
        <v>17.944999694824219</v>
      </c>
      <c r="AY611">
        <v>603.56373596191406</v>
      </c>
      <c r="AZ611">
        <v>621.50873565673828</v>
      </c>
      <c r="BA611">
        <v>110.59920215606689</v>
      </c>
      <c r="BB611">
        <v>24.577600479125977</v>
      </c>
      <c r="BC611">
        <v>24.577600479125977</v>
      </c>
      <c r="BD611">
        <v>49.155200958251953</v>
      </c>
      <c r="BE611">
        <v>108.39780426025391</v>
      </c>
      <c r="BF611">
        <v>201.58039855957031</v>
      </c>
      <c r="BG611">
        <v>50.063400268554688</v>
      </c>
      <c r="BH611">
        <v>24.577600479125977</v>
      </c>
      <c r="BI611">
        <v>12.288800239562988</v>
      </c>
      <c r="BJ611">
        <v>12.288800239562988</v>
      </c>
      <c r="BK611">
        <v>283.62490844726562</v>
      </c>
      <c r="BL611">
        <v>538.09321594238281</v>
      </c>
      <c r="BM611">
        <v>906.49300861358643</v>
      </c>
      <c r="BN611">
        <v>906.49300861358643</v>
      </c>
      <c r="BO611">
        <v>116.81459808349609</v>
      </c>
      <c r="BP611">
        <v>108.08219909667969</v>
      </c>
      <c r="BQ611">
        <v>108.08219909667969</v>
      </c>
      <c r="BR611">
        <v>85.577400207519531</v>
      </c>
      <c r="BS611">
        <v>123.51010131835937</v>
      </c>
      <c r="BT611">
        <v>1435.4123077392578</v>
      </c>
      <c r="BU611">
        <v>2904.4824981689453</v>
      </c>
      <c r="BV611">
        <v>2476.5771713256836</v>
      </c>
      <c r="BW611">
        <v>1141.6445541381836</v>
      </c>
      <c r="BX611">
        <v>931.52004241943359</v>
      </c>
      <c r="BY611">
        <v>32.886001586914063</v>
      </c>
      <c r="BZ611">
        <v>9.9986000061035156</v>
      </c>
      <c r="CA611">
        <v>9.9986000061035156</v>
      </c>
      <c r="CB611">
        <v>9.9986000061035156</v>
      </c>
      <c r="CC611">
        <v>9.9986000061035156</v>
      </c>
      <c r="CD611">
        <v>1358.2616729736328</v>
      </c>
      <c r="CE611">
        <v>1358.2616729736328</v>
      </c>
      <c r="CF611">
        <v>49.155200958251953</v>
      </c>
      <c r="CG611">
        <v>73.73280143737793</v>
      </c>
      <c r="CH611">
        <v>86.021601676940918</v>
      </c>
      <c r="CI611">
        <v>24.577600479125977</v>
      </c>
      <c r="CJ611">
        <v>110.59920215606689</v>
      </c>
      <c r="CK611">
        <v>2778.6140365600586</v>
      </c>
      <c r="CL611">
        <v>347.01499938964844</v>
      </c>
      <c r="CM611">
        <v>66.751197814941406</v>
      </c>
      <c r="CN611">
        <v>3205.0479135513306</v>
      </c>
      <c r="CO611">
        <v>3205.0479135513306</v>
      </c>
      <c r="CP611">
        <v>2883.7131576538086</v>
      </c>
      <c r="CQ611">
        <v>3150.6243438720703</v>
      </c>
      <c r="CR611">
        <v>598.73000335693359</v>
      </c>
      <c r="CS611">
        <v>931.52004241943359</v>
      </c>
      <c r="CT611">
        <v>108.08219909667969</v>
      </c>
      <c r="CU611">
        <v>1382.7050323486328</v>
      </c>
      <c r="CV611">
        <v>1396.8496856689453</v>
      </c>
      <c r="CW611">
        <v>1429.8540802001953</v>
      </c>
      <c r="CX611">
        <v>1435.4123077392578</v>
      </c>
      <c r="CY611">
        <v>268.34801483154297</v>
      </c>
      <c r="CZ611">
        <v>752.28292083740234</v>
      </c>
      <c r="DA611">
        <v>781.06233978271484</v>
      </c>
      <c r="DB611">
        <v>24.577600479125977</v>
      </c>
      <c r="DC611">
        <v>681.281005859375</v>
      </c>
      <c r="DD611">
        <v>537.46168518066406</v>
      </c>
      <c r="DE611">
        <v>591.29835510253906</v>
      </c>
      <c r="DF611">
        <v>9.9986000061035156</v>
      </c>
      <c r="DG611">
        <v>17.944999694824219</v>
      </c>
      <c r="DH611">
        <v>32.886001586914063</v>
      </c>
      <c r="DI611">
        <v>1358.2616729736328</v>
      </c>
      <c r="DJ611">
        <v>49.155200958251953</v>
      </c>
      <c r="DK611">
        <v>283.62490844726562</v>
      </c>
      <c r="DL611">
        <v>538.09321594238281</v>
      </c>
      <c r="DM611">
        <v>603.56373596191406</v>
      </c>
      <c r="DN611">
        <v>906.49300861358643</v>
      </c>
      <c r="DO611">
        <v>60.907798767089844</v>
      </c>
      <c r="DP611">
        <v>1141.6445541381836</v>
      </c>
      <c r="DQ611">
        <v>2476.5771713256836</v>
      </c>
      <c r="DR611">
        <v>2823.9698028564453</v>
      </c>
      <c r="DS611">
        <v>123.51010131835937</v>
      </c>
      <c r="DT611">
        <v>165.4403076171875</v>
      </c>
      <c r="DU611">
        <v>51.454200744628906</v>
      </c>
      <c r="DV611">
        <v>24.577600479125977</v>
      </c>
      <c r="DW611">
        <v>12.288800239562988</v>
      </c>
      <c r="DX611">
        <v>358.31221008300781</v>
      </c>
      <c r="DY611">
        <v>347.01499938964844</v>
      </c>
      <c r="DZ611">
        <v>66.751197814941406</v>
      </c>
      <c r="EA611">
        <v>50.063400268554688</v>
      </c>
      <c r="EB611">
        <v>312.91339111328125</v>
      </c>
      <c r="EC611">
        <v>201.58039855957031</v>
      </c>
      <c r="ED611">
        <v>108.39780426025391</v>
      </c>
      <c r="EE611">
        <v>85.577400207519531</v>
      </c>
      <c r="EF611">
        <v>3150.6243438720703</v>
      </c>
      <c r="EG611">
        <v>2883.7131576538086</v>
      </c>
    </row>
    <row r="612" spans="2:137" x14ac:dyDescent="0.2">
      <c r="B612">
        <v>14282.720364570618</v>
      </c>
      <c r="C612">
        <v>8727.2789630889893</v>
      </c>
      <c r="D612">
        <v>8727.2789630889893</v>
      </c>
      <c r="E612">
        <v>5699.3198680877686</v>
      </c>
      <c r="F612">
        <v>5588.6025829315186</v>
      </c>
      <c r="G612">
        <v>3188.9081401824951</v>
      </c>
      <c r="H612">
        <v>3164.9381694793701</v>
      </c>
      <c r="I612">
        <v>3164.9381694793701</v>
      </c>
      <c r="J612">
        <v>3154.6652202606201</v>
      </c>
      <c r="K612">
        <v>30.779600143432617</v>
      </c>
      <c r="L612">
        <v>30.779600143432617</v>
      </c>
      <c r="M612">
        <v>30.779600143432617</v>
      </c>
      <c r="N612">
        <v>30.779600143432617</v>
      </c>
      <c r="O612">
        <v>2454.7281379699707</v>
      </c>
      <c r="P612">
        <v>2454.7281379699707</v>
      </c>
      <c r="Q612">
        <v>771.44462966918945</v>
      </c>
      <c r="R612">
        <v>748.2138557434082</v>
      </c>
      <c r="S612">
        <v>617.01103591918945</v>
      </c>
      <c r="T612">
        <v>617.01103591918945</v>
      </c>
      <c r="U612">
        <v>617.01103591918945</v>
      </c>
      <c r="V612">
        <v>298.91701126098633</v>
      </c>
      <c r="W612">
        <v>298.91701126098633</v>
      </c>
      <c r="X612">
        <v>298.91701126098633</v>
      </c>
      <c r="Y612">
        <v>59.657398223876953</v>
      </c>
      <c r="Z612">
        <v>59.657398223876953</v>
      </c>
      <c r="AA612">
        <v>1643.89599609375</v>
      </c>
      <c r="AB612">
        <v>1674.6755962371826</v>
      </c>
      <c r="AC612">
        <v>5198.5820264816284</v>
      </c>
      <c r="AD612">
        <v>5198.5820264816284</v>
      </c>
      <c r="AE612">
        <v>4949.8789014816284</v>
      </c>
      <c r="AF612">
        <v>4042.9418601989746</v>
      </c>
      <c r="AG612">
        <v>355.51199340820312</v>
      </c>
      <c r="AH612">
        <v>3498.2089195251465</v>
      </c>
      <c r="AI612">
        <v>4042.9418601989746</v>
      </c>
      <c r="AJ612">
        <v>3498.2089195251465</v>
      </c>
      <c r="AK612">
        <v>3498.2089195251465</v>
      </c>
      <c r="AL612">
        <v>1543.9982528686523</v>
      </c>
      <c r="AM612">
        <v>489.26400756835937</v>
      </c>
      <c r="AN612">
        <v>489.26400756835937</v>
      </c>
      <c r="AO612">
        <v>1054.734245300293</v>
      </c>
      <c r="AP612">
        <v>1054.734245300293</v>
      </c>
      <c r="AQ612">
        <v>964.73375701904297</v>
      </c>
      <c r="AR612">
        <v>752.70812225341797</v>
      </c>
      <c r="AS612">
        <v>1369.9670143127441</v>
      </c>
      <c r="AT612">
        <v>17.001499176025391</v>
      </c>
      <c r="AU612">
        <v>42.571800231933594</v>
      </c>
      <c r="AV612">
        <v>690.339599609375</v>
      </c>
      <c r="AW612">
        <v>153.57599258422852</v>
      </c>
      <c r="AX612">
        <v>17.001499176025391</v>
      </c>
      <c r="AY612">
        <v>954.80053329467773</v>
      </c>
      <c r="AZ612">
        <v>971.80203247070312</v>
      </c>
      <c r="BA612">
        <v>153.57599258422852</v>
      </c>
      <c r="BB612">
        <v>34.127998352050781</v>
      </c>
      <c r="BC612">
        <v>34.127998352050781</v>
      </c>
      <c r="BD612">
        <v>68.255996704101563</v>
      </c>
      <c r="BE612">
        <v>184.38999938964844</v>
      </c>
      <c r="BF612">
        <v>355.51199340820312</v>
      </c>
      <c r="BG612">
        <v>103.31729888916016</v>
      </c>
      <c r="BH612">
        <v>34.127998352050781</v>
      </c>
      <c r="BI612">
        <v>17.063999176025391</v>
      </c>
      <c r="BJ612">
        <v>17.063999176025391</v>
      </c>
      <c r="BK612">
        <v>690.339599609375</v>
      </c>
      <c r="BL612">
        <v>907.88799667358398</v>
      </c>
      <c r="BM612">
        <v>1369.9670143127441</v>
      </c>
      <c r="BN612">
        <v>1369.9670143127441</v>
      </c>
      <c r="BO612">
        <v>241.07369232177734</v>
      </c>
      <c r="BP612">
        <v>238.28460693359375</v>
      </c>
      <c r="BQ612">
        <v>238.28460693359375</v>
      </c>
      <c r="BR612">
        <v>143.94960021972656</v>
      </c>
      <c r="BS612">
        <v>172.36599731445312</v>
      </c>
      <c r="BT612">
        <v>3196.4054546356201</v>
      </c>
      <c r="BU612">
        <v>5699.3198680877686</v>
      </c>
      <c r="BV612">
        <v>2454.7281379699707</v>
      </c>
      <c r="BW612">
        <v>1124.1663703918457</v>
      </c>
      <c r="BX612">
        <v>933.9109992980957</v>
      </c>
      <c r="BY612">
        <v>30.779600143432617</v>
      </c>
      <c r="BZ612">
        <v>13.032500267028809</v>
      </c>
      <c r="CA612">
        <v>13.032500267028809</v>
      </c>
      <c r="CB612">
        <v>13.032500267028809</v>
      </c>
      <c r="CC612">
        <v>13.032500267028809</v>
      </c>
      <c r="CD612">
        <v>3106.9462261199951</v>
      </c>
      <c r="CE612">
        <v>3106.9462261199951</v>
      </c>
      <c r="CF612">
        <v>68.255996704101563</v>
      </c>
      <c r="CG612">
        <v>102.38399505615234</v>
      </c>
      <c r="CH612">
        <v>119.44799423217773</v>
      </c>
      <c r="CI612">
        <v>34.127998352050781</v>
      </c>
      <c r="CJ612">
        <v>153.57599258422852</v>
      </c>
      <c r="CK612">
        <v>2726.6651496887207</v>
      </c>
      <c r="CL612">
        <v>741.53197479248047</v>
      </c>
      <c r="CM612">
        <v>137.75639343261719</v>
      </c>
      <c r="CN612">
        <v>5198.5820264816284</v>
      </c>
      <c r="CO612">
        <v>5198.5820264816284</v>
      </c>
      <c r="CP612">
        <v>2796.3961067199707</v>
      </c>
      <c r="CQ612">
        <v>5930.8828563690186</v>
      </c>
      <c r="CR612">
        <v>617.01103591918945</v>
      </c>
      <c r="CS612">
        <v>933.9109992980957</v>
      </c>
      <c r="CT612">
        <v>238.28460693359375</v>
      </c>
      <c r="CU612">
        <v>3154.6652202606201</v>
      </c>
      <c r="CV612">
        <v>3164.9381694793701</v>
      </c>
      <c r="CW612">
        <v>3188.9081401824951</v>
      </c>
      <c r="CX612">
        <v>3196.4054546356201</v>
      </c>
      <c r="CY612">
        <v>298.91701126098633</v>
      </c>
      <c r="CZ612">
        <v>748.2138557434082</v>
      </c>
      <c r="DA612">
        <v>771.44462966918945</v>
      </c>
      <c r="DB612">
        <v>34.127998352050781</v>
      </c>
      <c r="DC612">
        <v>1643.89599609375</v>
      </c>
      <c r="DD612">
        <v>964.73375701904297</v>
      </c>
      <c r="DE612">
        <v>1054.734245300293</v>
      </c>
      <c r="DF612">
        <v>13.032500267028809</v>
      </c>
      <c r="DG612">
        <v>17.001499176025391</v>
      </c>
      <c r="DH612">
        <v>30.779600143432617</v>
      </c>
      <c r="DI612">
        <v>3106.9462261199951</v>
      </c>
      <c r="DJ612">
        <v>68.255996704101563</v>
      </c>
      <c r="DK612">
        <v>690.339599609375</v>
      </c>
      <c r="DL612">
        <v>907.88799667358398</v>
      </c>
      <c r="DM612">
        <v>954.80053329467773</v>
      </c>
      <c r="DN612">
        <v>1369.9670143127441</v>
      </c>
      <c r="DO612">
        <v>59.657398223876953</v>
      </c>
      <c r="DP612">
        <v>1124.1663703918457</v>
      </c>
      <c r="DQ612">
        <v>2454.7281379699707</v>
      </c>
      <c r="DR612">
        <v>5588.6025829315186</v>
      </c>
      <c r="DS612">
        <v>172.36599731445312</v>
      </c>
      <c r="DT612">
        <v>236.77159118652344</v>
      </c>
      <c r="DU612">
        <v>42.571800231933594</v>
      </c>
      <c r="DV612">
        <v>34.127998352050781</v>
      </c>
      <c r="DW612">
        <v>17.063999176025391</v>
      </c>
      <c r="DX612">
        <v>752.70812225341797</v>
      </c>
      <c r="DY612">
        <v>741.53197479248047</v>
      </c>
      <c r="DZ612">
        <v>137.75639343261719</v>
      </c>
      <c r="EA612">
        <v>103.31729888916016</v>
      </c>
      <c r="EB612">
        <v>489.26400756835937</v>
      </c>
      <c r="EC612">
        <v>355.51199340820312</v>
      </c>
      <c r="ED612">
        <v>184.38999938964844</v>
      </c>
      <c r="EE612">
        <v>143.94960021972656</v>
      </c>
      <c r="EF612">
        <v>5930.8828563690186</v>
      </c>
      <c r="EG612">
        <v>2796.3961067199707</v>
      </c>
    </row>
    <row r="613" spans="2:137" x14ac:dyDescent="0.2">
      <c r="B613">
        <v>9492.8451976776123</v>
      </c>
      <c r="C613">
        <v>4609.1430416107178</v>
      </c>
      <c r="D613">
        <v>4609.1430416107178</v>
      </c>
      <c r="E613">
        <v>2289.4391269683838</v>
      </c>
      <c r="F613">
        <v>2218.6254062652588</v>
      </c>
      <c r="G613">
        <v>995.24721717834473</v>
      </c>
      <c r="H613">
        <v>972.55312538146973</v>
      </c>
      <c r="I613">
        <v>972.55312538146973</v>
      </c>
      <c r="J613">
        <v>962.82705116271973</v>
      </c>
      <c r="K613">
        <v>28.495599746704102</v>
      </c>
      <c r="L613">
        <v>28.495599746704102</v>
      </c>
      <c r="M613">
        <v>28.495599746704102</v>
      </c>
      <c r="N613">
        <v>28.495599746704102</v>
      </c>
      <c r="O613">
        <v>1905.634090423584</v>
      </c>
      <c r="P613">
        <v>1905.634090423584</v>
      </c>
      <c r="Q613">
        <v>672.39873886108398</v>
      </c>
      <c r="R613">
        <v>654.03612899780273</v>
      </c>
      <c r="S613">
        <v>543.55004501342773</v>
      </c>
      <c r="T613">
        <v>543.55004501342773</v>
      </c>
      <c r="U613">
        <v>543.55004501342773</v>
      </c>
      <c r="V613">
        <v>244.45800399780273</v>
      </c>
      <c r="W613">
        <v>244.45800399780273</v>
      </c>
      <c r="X613">
        <v>244.45800399780273</v>
      </c>
      <c r="Y613">
        <v>57.557201385498047</v>
      </c>
      <c r="Z613">
        <v>57.557201385498047</v>
      </c>
      <c r="AA613">
        <v>435.02499389648437</v>
      </c>
      <c r="AB613">
        <v>463.52059364318848</v>
      </c>
      <c r="AC613">
        <v>4623.2900466918945</v>
      </c>
      <c r="AD613">
        <v>4623.2900466918945</v>
      </c>
      <c r="AE613">
        <v>4061.1679763793945</v>
      </c>
      <c r="AF613">
        <v>3339.3982572555542</v>
      </c>
      <c r="AG613">
        <v>280.7083740234375</v>
      </c>
      <c r="AH613">
        <v>2894.0875883102417</v>
      </c>
      <c r="AI613">
        <v>3339.3982572555542</v>
      </c>
      <c r="AJ613">
        <v>2894.0875883102417</v>
      </c>
      <c r="AK613">
        <v>2894.0875883102417</v>
      </c>
      <c r="AL613">
        <v>1279.9079933166504</v>
      </c>
      <c r="AM613">
        <v>479.33880615234375</v>
      </c>
      <c r="AN613">
        <v>479.33880615234375</v>
      </c>
      <c r="AO613">
        <v>800.56918716430664</v>
      </c>
      <c r="AP613">
        <v>800.56918716430664</v>
      </c>
      <c r="AQ613">
        <v>724.86551284790039</v>
      </c>
      <c r="AR613">
        <v>449.07941055297852</v>
      </c>
      <c r="AS613">
        <v>1197.5687551498413</v>
      </c>
      <c r="AT613">
        <v>15.60200023651123</v>
      </c>
      <c r="AU613">
        <v>38.6531982421875</v>
      </c>
      <c r="AV613">
        <v>220.6260986328125</v>
      </c>
      <c r="AW613">
        <v>424.73968505859375</v>
      </c>
      <c r="AX613">
        <v>15.60200023651123</v>
      </c>
      <c r="AY613">
        <v>457.18019485473633</v>
      </c>
      <c r="AZ613">
        <v>472.78219509124756</v>
      </c>
      <c r="BA613">
        <v>424.73968505859375</v>
      </c>
      <c r="BB613">
        <v>94.3865966796875</v>
      </c>
      <c r="BC613">
        <v>94.3865966796875</v>
      </c>
      <c r="BD613">
        <v>188.773193359375</v>
      </c>
      <c r="BE613">
        <v>143.48179626464844</v>
      </c>
      <c r="BF613">
        <v>280.7083740234375</v>
      </c>
      <c r="BG613">
        <v>57.417301177978516</v>
      </c>
      <c r="BH613">
        <v>94.3865966796875</v>
      </c>
      <c r="BI613">
        <v>47.19329833984375</v>
      </c>
      <c r="BJ613">
        <v>47.19329833984375</v>
      </c>
      <c r="BK613">
        <v>220.6260986328125</v>
      </c>
      <c r="BL613">
        <v>415.75722122192383</v>
      </c>
      <c r="BM613">
        <v>1197.5687551498413</v>
      </c>
      <c r="BN613">
        <v>1197.5687551498413</v>
      </c>
      <c r="BO613">
        <v>133.97369766235352</v>
      </c>
      <c r="BP613">
        <v>143.20379638671875</v>
      </c>
      <c r="BQ613">
        <v>143.20379638671875</v>
      </c>
      <c r="BR613">
        <v>111.49019622802734</v>
      </c>
      <c r="BS613">
        <v>129.78619384765625</v>
      </c>
      <c r="BT613">
        <v>1000.0472660064697</v>
      </c>
      <c r="BU613">
        <v>2289.4391269683838</v>
      </c>
      <c r="BV613">
        <v>1905.634090423584</v>
      </c>
      <c r="BW613">
        <v>921.68529891967773</v>
      </c>
      <c r="BX613">
        <v>767.57604598999023</v>
      </c>
      <c r="BY613">
        <v>28.495599746704102</v>
      </c>
      <c r="BZ613">
        <v>12.008000373840332</v>
      </c>
      <c r="CA613">
        <v>12.008000373840332</v>
      </c>
      <c r="CB613">
        <v>12.008000373840332</v>
      </c>
      <c r="CC613">
        <v>12.008000373840332</v>
      </c>
      <c r="CD613">
        <v>934.91860389709473</v>
      </c>
      <c r="CE613">
        <v>934.91860389709473</v>
      </c>
      <c r="CF613">
        <v>188.773193359375</v>
      </c>
      <c r="CG613">
        <v>283.1597900390625</v>
      </c>
      <c r="CH613">
        <v>330.35308837890625</v>
      </c>
      <c r="CI613">
        <v>94.3865966796875</v>
      </c>
      <c r="CJ613">
        <v>424.73968505859375</v>
      </c>
      <c r="CK613">
        <v>2098.637020111084</v>
      </c>
      <c r="CL613">
        <v>430.06399917602539</v>
      </c>
      <c r="CM613">
        <v>76.556396484375</v>
      </c>
      <c r="CN613">
        <v>4623.2900466918945</v>
      </c>
      <c r="CO613">
        <v>4623.2900466918945</v>
      </c>
      <c r="CP613">
        <v>2150.066463470459</v>
      </c>
      <c r="CQ613">
        <v>2459.0765781402588</v>
      </c>
      <c r="CR613">
        <v>543.55004501342773</v>
      </c>
      <c r="CS613">
        <v>767.57604598999023</v>
      </c>
      <c r="CT613">
        <v>143.20379638671875</v>
      </c>
      <c r="CU613">
        <v>962.82705116271973</v>
      </c>
      <c r="CV613">
        <v>972.55312538146973</v>
      </c>
      <c r="CW613">
        <v>995.24721717834473</v>
      </c>
      <c r="CX613">
        <v>1000.0472660064697</v>
      </c>
      <c r="CY613">
        <v>244.45800399780273</v>
      </c>
      <c r="CZ613">
        <v>654.03612899780273</v>
      </c>
      <c r="DA613">
        <v>672.39873886108398</v>
      </c>
      <c r="DB613">
        <v>94.3865966796875</v>
      </c>
      <c r="DC613">
        <v>435.02499389648437</v>
      </c>
      <c r="DD613">
        <v>724.86551284790039</v>
      </c>
      <c r="DE613">
        <v>800.56918716430664</v>
      </c>
      <c r="DF613">
        <v>12.008000373840332</v>
      </c>
      <c r="DG613">
        <v>15.60200023651123</v>
      </c>
      <c r="DH613">
        <v>28.495599746704102</v>
      </c>
      <c r="DI613">
        <v>934.91860389709473</v>
      </c>
      <c r="DJ613">
        <v>188.773193359375</v>
      </c>
      <c r="DK613">
        <v>220.6260986328125</v>
      </c>
      <c r="DL613">
        <v>415.75722122192383</v>
      </c>
      <c r="DM613">
        <v>457.18019485473633</v>
      </c>
      <c r="DN613">
        <v>1197.5687551498413</v>
      </c>
      <c r="DO613">
        <v>57.557201385498047</v>
      </c>
      <c r="DP613">
        <v>921.68529891967773</v>
      </c>
      <c r="DQ613">
        <v>1905.634090423584</v>
      </c>
      <c r="DR613">
        <v>2218.6254062652588</v>
      </c>
      <c r="DS613">
        <v>129.78619384765625</v>
      </c>
      <c r="DT613">
        <v>177.96339416503906</v>
      </c>
      <c r="DU613">
        <v>38.6531982421875</v>
      </c>
      <c r="DV613">
        <v>94.3865966796875</v>
      </c>
      <c r="DW613">
        <v>47.19329833984375</v>
      </c>
      <c r="DX613">
        <v>449.07941055297852</v>
      </c>
      <c r="DY613">
        <v>430.06399917602539</v>
      </c>
      <c r="DZ613">
        <v>76.556396484375</v>
      </c>
      <c r="EA613">
        <v>57.417301177978516</v>
      </c>
      <c r="EB613">
        <v>479.33880615234375</v>
      </c>
      <c r="EC613">
        <v>280.7083740234375</v>
      </c>
      <c r="ED613">
        <v>143.48179626464844</v>
      </c>
      <c r="EE613">
        <v>111.49019622802734</v>
      </c>
      <c r="EF613">
        <v>2459.0765781402588</v>
      </c>
      <c r="EG613">
        <v>2150.066463470459</v>
      </c>
    </row>
    <row r="614" spans="2:137" x14ac:dyDescent="0.2">
      <c r="B614">
        <v>6985.2975549697876</v>
      </c>
      <c r="C614">
        <v>3719.3529682159424</v>
      </c>
      <c r="D614">
        <v>3719.3529682159424</v>
      </c>
      <c r="E614">
        <v>1711.082483291626</v>
      </c>
      <c r="F614">
        <v>1646.5638065338135</v>
      </c>
      <c r="G614">
        <v>720.43105506896973</v>
      </c>
      <c r="H614">
        <v>698.12764930725098</v>
      </c>
      <c r="I614">
        <v>698.12764930725098</v>
      </c>
      <c r="J614">
        <v>688.56905555725098</v>
      </c>
      <c r="K614">
        <v>26.723199844360352</v>
      </c>
      <c r="L614">
        <v>26.723199844360352</v>
      </c>
      <c r="M614">
        <v>26.723199844360352</v>
      </c>
      <c r="N614">
        <v>26.723199844360352</v>
      </c>
      <c r="O614">
        <v>1649.1419448852539</v>
      </c>
      <c r="P614">
        <v>1649.1419448852539</v>
      </c>
      <c r="Q614">
        <v>623.80930328369141</v>
      </c>
      <c r="R614">
        <v>608.17612457275391</v>
      </c>
      <c r="S614">
        <v>511.32096099853516</v>
      </c>
      <c r="T614">
        <v>511.32096099853516</v>
      </c>
      <c r="U614">
        <v>511.32096099853516</v>
      </c>
      <c r="V614">
        <v>220.92099761962891</v>
      </c>
      <c r="W614">
        <v>220.92099761962891</v>
      </c>
      <c r="X614">
        <v>220.92099761962891</v>
      </c>
      <c r="Y614">
        <v>55.502601623535156</v>
      </c>
      <c r="Z614">
        <v>55.502601623535156</v>
      </c>
      <c r="AA614">
        <v>305.00900268554687</v>
      </c>
      <c r="AB614">
        <v>331.73220252990723</v>
      </c>
      <c r="AC614">
        <v>3037.3640203475952</v>
      </c>
      <c r="AD614">
        <v>3037.3640203475952</v>
      </c>
      <c r="AE614">
        <v>2813.3711004257202</v>
      </c>
      <c r="AF614">
        <v>2258.1445980072021</v>
      </c>
      <c r="AG614">
        <v>235.17739868164062</v>
      </c>
      <c r="AH614">
        <v>1891.7845821380615</v>
      </c>
      <c r="AI614">
        <v>2258.1445980072021</v>
      </c>
      <c r="AJ614">
        <v>1891.7845821380615</v>
      </c>
      <c r="AK614">
        <v>1891.7845821380615</v>
      </c>
      <c r="AL614">
        <v>882.26750946044922</v>
      </c>
      <c r="AM614">
        <v>331.81768798828125</v>
      </c>
      <c r="AN614">
        <v>331.81768798828125</v>
      </c>
      <c r="AO614">
        <v>550.44982147216797</v>
      </c>
      <c r="AP614">
        <v>550.44982147216797</v>
      </c>
      <c r="AQ614">
        <v>493.47719573974609</v>
      </c>
      <c r="AR614">
        <v>306.61919403076172</v>
      </c>
      <c r="AS614">
        <v>734.6948070526123</v>
      </c>
      <c r="AT614">
        <v>13.968000411987305</v>
      </c>
      <c r="AU614">
        <v>35.291999816894531</v>
      </c>
      <c r="AV614">
        <v>162.33360290527344</v>
      </c>
      <c r="AW614">
        <v>177.58980560302734</v>
      </c>
      <c r="AX614">
        <v>13.968000411987305</v>
      </c>
      <c r="AY614">
        <v>376.13950347900391</v>
      </c>
      <c r="AZ614">
        <v>390.10750389099121</v>
      </c>
      <c r="BA614">
        <v>177.58980560302734</v>
      </c>
      <c r="BB614">
        <v>39.464401245117188</v>
      </c>
      <c r="BC614">
        <v>39.464401245117188</v>
      </c>
      <c r="BD614">
        <v>78.928802490234375</v>
      </c>
      <c r="BE614">
        <v>141.87229919433594</v>
      </c>
      <c r="BF614">
        <v>235.17739868164062</v>
      </c>
      <c r="BG614">
        <v>40.558799743652344</v>
      </c>
      <c r="BH614">
        <v>39.464401245117188</v>
      </c>
      <c r="BI614">
        <v>19.732200622558594</v>
      </c>
      <c r="BJ614">
        <v>19.732200622558594</v>
      </c>
      <c r="BK614">
        <v>162.33360290527344</v>
      </c>
      <c r="BL614">
        <v>339.06699371337891</v>
      </c>
      <c r="BM614">
        <v>734.6948070526123</v>
      </c>
      <c r="BN614">
        <v>734.6948070526123</v>
      </c>
      <c r="BO614">
        <v>94.637199401855469</v>
      </c>
      <c r="BP614">
        <v>96.633598327636719</v>
      </c>
      <c r="BQ614">
        <v>96.633598327636719</v>
      </c>
      <c r="BR614">
        <v>115.68869781494141</v>
      </c>
      <c r="BS614">
        <v>116.81629943847656</v>
      </c>
      <c r="BT614">
        <v>724.16353797912598</v>
      </c>
      <c r="BU614">
        <v>1711.082483291626</v>
      </c>
      <c r="BV614">
        <v>1649.1419448852539</v>
      </c>
      <c r="BW614">
        <v>819.06876373291016</v>
      </c>
      <c r="BX614">
        <v>695.63486480712891</v>
      </c>
      <c r="BY614">
        <v>26.723199844360352</v>
      </c>
      <c r="BZ614">
        <v>11.424500465393066</v>
      </c>
      <c r="CA614">
        <v>11.424500465393066</v>
      </c>
      <c r="CB614">
        <v>11.424500465393066</v>
      </c>
      <c r="CC614">
        <v>11.424500465393066</v>
      </c>
      <c r="CD614">
        <v>664.74453163146973</v>
      </c>
      <c r="CE614">
        <v>664.74453163146973</v>
      </c>
      <c r="CF614">
        <v>78.928802490234375</v>
      </c>
      <c r="CG614">
        <v>118.39320373535156</v>
      </c>
      <c r="CH614">
        <v>138.12540435791016</v>
      </c>
      <c r="CI614">
        <v>39.464401245117188</v>
      </c>
      <c r="CJ614">
        <v>177.58980560302734</v>
      </c>
      <c r="CK614">
        <v>1812.0729751586914</v>
      </c>
      <c r="CL614">
        <v>296.25200653076172</v>
      </c>
      <c r="CM614">
        <v>54.078399658203125</v>
      </c>
      <c r="CN614">
        <v>3037.3640203475952</v>
      </c>
      <c r="CO614">
        <v>3037.3640203475952</v>
      </c>
      <c r="CP614">
        <v>1860.7098159790039</v>
      </c>
      <c r="CQ614">
        <v>1858.6431522369385</v>
      </c>
      <c r="CR614">
        <v>511.32096099853516</v>
      </c>
      <c r="CS614">
        <v>695.63486480712891</v>
      </c>
      <c r="CT614">
        <v>96.633598327636719</v>
      </c>
      <c r="CU614">
        <v>688.56905555725098</v>
      </c>
      <c r="CV614">
        <v>698.12764930725098</v>
      </c>
      <c r="CW614">
        <v>720.43105506896973</v>
      </c>
      <c r="CX614">
        <v>724.16353797912598</v>
      </c>
      <c r="CY614">
        <v>220.92099761962891</v>
      </c>
      <c r="CZ614">
        <v>608.17612457275391</v>
      </c>
      <c r="DA614">
        <v>623.80930328369141</v>
      </c>
      <c r="DB614">
        <v>39.464401245117188</v>
      </c>
      <c r="DC614">
        <v>305.00900268554687</v>
      </c>
      <c r="DD614">
        <v>493.47719573974609</v>
      </c>
      <c r="DE614">
        <v>550.44982147216797</v>
      </c>
      <c r="DF614">
        <v>11.424500465393066</v>
      </c>
      <c r="DG614">
        <v>13.968000411987305</v>
      </c>
      <c r="DH614">
        <v>26.723199844360352</v>
      </c>
      <c r="DI614">
        <v>664.74453163146973</v>
      </c>
      <c r="DJ614">
        <v>78.928802490234375</v>
      </c>
      <c r="DK614">
        <v>162.33360290527344</v>
      </c>
      <c r="DL614">
        <v>339.06699371337891</v>
      </c>
      <c r="DM614">
        <v>376.13950347900391</v>
      </c>
      <c r="DN614">
        <v>734.6948070526123</v>
      </c>
      <c r="DO614">
        <v>55.502601623535156</v>
      </c>
      <c r="DP614">
        <v>819.06876373291016</v>
      </c>
      <c r="DQ614">
        <v>1649.1419448852539</v>
      </c>
      <c r="DR614">
        <v>1646.5638065338135</v>
      </c>
      <c r="DS614">
        <v>116.81629943847656</v>
      </c>
      <c r="DT614">
        <v>160.0531005859375</v>
      </c>
      <c r="DU614">
        <v>35.291999816894531</v>
      </c>
      <c r="DV614">
        <v>39.464401245117188</v>
      </c>
      <c r="DW614">
        <v>19.732200622558594</v>
      </c>
      <c r="DX614">
        <v>306.61919403076172</v>
      </c>
      <c r="DY614">
        <v>296.25200653076172</v>
      </c>
      <c r="DZ614">
        <v>54.078399658203125</v>
      </c>
      <c r="EA614">
        <v>40.558799743652344</v>
      </c>
      <c r="EB614">
        <v>331.81768798828125</v>
      </c>
      <c r="EC614">
        <v>235.17739868164062</v>
      </c>
      <c r="ED614">
        <v>141.87229919433594</v>
      </c>
      <c r="EE614">
        <v>115.68869781494141</v>
      </c>
      <c r="EF614">
        <v>1858.6431522369385</v>
      </c>
      <c r="EG614">
        <v>1860.7098159790039</v>
      </c>
    </row>
    <row r="615" spans="2:137" x14ac:dyDescent="0.2">
      <c r="B615">
        <v>5790.6010284423828</v>
      </c>
      <c r="C615">
        <v>3211.5188274383545</v>
      </c>
      <c r="D615">
        <v>3211.5188274383545</v>
      </c>
      <c r="E615">
        <v>1386.4008312225342</v>
      </c>
      <c r="F615">
        <v>1331.5265636444092</v>
      </c>
      <c r="G615">
        <v>621.04690361022949</v>
      </c>
      <c r="H615">
        <v>598.84713554382324</v>
      </c>
      <c r="I615">
        <v>598.84713554382324</v>
      </c>
      <c r="J615">
        <v>589.33297538757324</v>
      </c>
      <c r="K615">
        <v>25.585599899291992</v>
      </c>
      <c r="L615">
        <v>25.585599899291992</v>
      </c>
      <c r="M615">
        <v>25.585599899291992</v>
      </c>
      <c r="N615">
        <v>25.585599899291992</v>
      </c>
      <c r="O615">
        <v>1491.5021514892578</v>
      </c>
      <c r="P615">
        <v>1491.5021514892578</v>
      </c>
      <c r="Q615">
        <v>590.82557678222656</v>
      </c>
      <c r="R615">
        <v>574.93855285644531</v>
      </c>
      <c r="S615">
        <v>480.66001892089844</v>
      </c>
      <c r="T615">
        <v>480.66001892089844</v>
      </c>
      <c r="U615">
        <v>480.66001892089844</v>
      </c>
      <c r="V615">
        <v>204.44902038574219</v>
      </c>
      <c r="W615">
        <v>204.44902038574219</v>
      </c>
      <c r="X615">
        <v>204.44902038574219</v>
      </c>
      <c r="Y615">
        <v>53.791000366210938</v>
      </c>
      <c r="Z615">
        <v>53.791000366210938</v>
      </c>
      <c r="AA615">
        <v>260.45001220703125</v>
      </c>
      <c r="AB615">
        <v>286.03561210632324</v>
      </c>
      <c r="AC615">
        <v>2351.3922595977783</v>
      </c>
      <c r="AD615">
        <v>2351.3922595977783</v>
      </c>
      <c r="AE615">
        <v>2200.4093494415283</v>
      </c>
      <c r="AF615">
        <v>1733.4590635299683</v>
      </c>
      <c r="AG615">
        <v>167.72440338134766</v>
      </c>
      <c r="AH615">
        <v>1456.6228437423706</v>
      </c>
      <c r="AI615">
        <v>1733.4590635299683</v>
      </c>
      <c r="AJ615">
        <v>1456.6228437423706</v>
      </c>
      <c r="AK615">
        <v>1456.6228437423706</v>
      </c>
      <c r="AL615">
        <v>639.77279472351074</v>
      </c>
      <c r="AM615">
        <v>237.44309997558594</v>
      </c>
      <c r="AN615">
        <v>237.44309997558594</v>
      </c>
      <c r="AO615">
        <v>402.3296947479248</v>
      </c>
      <c r="AP615">
        <v>402.3296947479248</v>
      </c>
      <c r="AQ615">
        <v>358.35297966003418</v>
      </c>
      <c r="AR615">
        <v>215.61749076843262</v>
      </c>
      <c r="AS615">
        <v>608.30842304229736</v>
      </c>
      <c r="AT615">
        <v>12.647500038146973</v>
      </c>
      <c r="AU615">
        <v>31.672199249267578</v>
      </c>
      <c r="AV615">
        <v>140.10440063476562</v>
      </c>
      <c r="AW615">
        <v>125.68680381774902</v>
      </c>
      <c r="AX615">
        <v>12.647500038146973</v>
      </c>
      <c r="AY615">
        <v>334.99419975280762</v>
      </c>
      <c r="AZ615">
        <v>347.64169979095459</v>
      </c>
      <c r="BA615">
        <v>125.68680381774902</v>
      </c>
      <c r="BB615">
        <v>27.930400848388672</v>
      </c>
      <c r="BC615">
        <v>27.930400848388672</v>
      </c>
      <c r="BD615">
        <v>55.860801696777344</v>
      </c>
      <c r="BE615">
        <v>103.58830261230469</v>
      </c>
      <c r="BF615">
        <v>167.72440338134766</v>
      </c>
      <c r="BG615">
        <v>25.677000045776367</v>
      </c>
      <c r="BH615">
        <v>27.930400848388672</v>
      </c>
      <c r="BI615">
        <v>13.965200424194336</v>
      </c>
      <c r="BJ615">
        <v>13.965200424194336</v>
      </c>
      <c r="BK615">
        <v>140.10440063476562</v>
      </c>
      <c r="BL615">
        <v>302.14120292663574</v>
      </c>
      <c r="BM615">
        <v>608.30842304229736</v>
      </c>
      <c r="BN615">
        <v>608.30842304229736</v>
      </c>
      <c r="BO615">
        <v>59.913000106811523</v>
      </c>
      <c r="BP615">
        <v>74.168998718261719</v>
      </c>
      <c r="BQ615">
        <v>74.168998718261719</v>
      </c>
      <c r="BR615">
        <v>84.9833984375</v>
      </c>
      <c r="BS615">
        <v>95.082901000976563</v>
      </c>
      <c r="BT615">
        <v>624.35543632507324</v>
      </c>
      <c r="BU615">
        <v>1386.4008312225342</v>
      </c>
      <c r="BV615">
        <v>1491.5021514892578</v>
      </c>
      <c r="BW615">
        <v>760.18550109863281</v>
      </c>
      <c r="BX615">
        <v>650.65711975097656</v>
      </c>
      <c r="BY615">
        <v>25.585599899291992</v>
      </c>
      <c r="BZ615">
        <v>10.242400169372559</v>
      </c>
      <c r="CA615">
        <v>10.242400169372559</v>
      </c>
      <c r="CB615">
        <v>10.242400169372559</v>
      </c>
      <c r="CC615">
        <v>10.242400169372559</v>
      </c>
      <c r="CD615">
        <v>571.30691337585449</v>
      </c>
      <c r="CE615">
        <v>571.30691337585449</v>
      </c>
      <c r="CF615">
        <v>55.860801696777344</v>
      </c>
      <c r="CG615">
        <v>83.791202545166016</v>
      </c>
      <c r="CH615">
        <v>97.756402969360352</v>
      </c>
      <c r="CI615">
        <v>27.930400848388672</v>
      </c>
      <c r="CJ615">
        <v>125.68680381774902</v>
      </c>
      <c r="CK615">
        <v>1636.0182647705078</v>
      </c>
      <c r="CL615">
        <v>209.20499992370605</v>
      </c>
      <c r="CM615">
        <v>34.236000061035156</v>
      </c>
      <c r="CN615">
        <v>2351.3922595977783</v>
      </c>
      <c r="CO615">
        <v>2351.3922595977783</v>
      </c>
      <c r="CP615">
        <v>1686.5606231689453</v>
      </c>
      <c r="CQ615">
        <v>1524.9582042694092</v>
      </c>
      <c r="CR615">
        <v>480.66001892089844</v>
      </c>
      <c r="CS615">
        <v>650.65711975097656</v>
      </c>
      <c r="CT615">
        <v>74.168998718261719</v>
      </c>
      <c r="CU615">
        <v>589.33297538757324</v>
      </c>
      <c r="CV615">
        <v>598.84713554382324</v>
      </c>
      <c r="CW615">
        <v>621.04690361022949</v>
      </c>
      <c r="CX615">
        <v>624.35543632507324</v>
      </c>
      <c r="CY615">
        <v>204.44902038574219</v>
      </c>
      <c r="CZ615">
        <v>574.93855285644531</v>
      </c>
      <c r="DA615">
        <v>590.82557678222656</v>
      </c>
      <c r="DB615">
        <v>27.930400848388672</v>
      </c>
      <c r="DC615">
        <v>260.45001220703125</v>
      </c>
      <c r="DD615">
        <v>358.35297966003418</v>
      </c>
      <c r="DE615">
        <v>402.3296947479248</v>
      </c>
      <c r="DF615">
        <v>10.242400169372559</v>
      </c>
      <c r="DG615">
        <v>12.647500038146973</v>
      </c>
      <c r="DH615">
        <v>25.585599899291992</v>
      </c>
      <c r="DI615">
        <v>571.30691337585449</v>
      </c>
      <c r="DJ615">
        <v>55.860801696777344</v>
      </c>
      <c r="DK615">
        <v>140.10440063476562</v>
      </c>
      <c r="DL615">
        <v>302.14120292663574</v>
      </c>
      <c r="DM615">
        <v>334.99419975280762</v>
      </c>
      <c r="DN615">
        <v>608.30842304229736</v>
      </c>
      <c r="DO615">
        <v>53.791000366210938</v>
      </c>
      <c r="DP615">
        <v>760.18550109863281</v>
      </c>
      <c r="DQ615">
        <v>1491.5021514892578</v>
      </c>
      <c r="DR615">
        <v>1331.5265636444092</v>
      </c>
      <c r="DS615">
        <v>95.082901000976563</v>
      </c>
      <c r="DT615">
        <v>129.52049255371094</v>
      </c>
      <c r="DU615">
        <v>31.672199249267578</v>
      </c>
      <c r="DV615">
        <v>27.930400848388672</v>
      </c>
      <c r="DW615">
        <v>13.965200424194336</v>
      </c>
      <c r="DX615">
        <v>215.61749076843262</v>
      </c>
      <c r="DY615">
        <v>209.20499992370605</v>
      </c>
      <c r="DZ615">
        <v>34.236000061035156</v>
      </c>
      <c r="EA615">
        <v>25.677000045776367</v>
      </c>
      <c r="EB615">
        <v>237.44309997558594</v>
      </c>
      <c r="EC615">
        <v>167.72440338134766</v>
      </c>
      <c r="ED615">
        <v>103.58830261230469</v>
      </c>
      <c r="EE615">
        <v>84.9833984375</v>
      </c>
      <c r="EF615">
        <v>1524.9582042694092</v>
      </c>
      <c r="EG615">
        <v>1686.5606231689453</v>
      </c>
    </row>
    <row r="616" spans="2:137" x14ac:dyDescent="0.2">
      <c r="B616">
        <v>5136.6896553039551</v>
      </c>
      <c r="C616">
        <v>2888.9302864074707</v>
      </c>
      <c r="D616">
        <v>2888.9302864074707</v>
      </c>
      <c r="E616">
        <v>1230.975513458252</v>
      </c>
      <c r="F616">
        <v>1179.6287117004395</v>
      </c>
      <c r="G616">
        <v>577.88313674926758</v>
      </c>
      <c r="H616">
        <v>555.81349563598633</v>
      </c>
      <c r="I616">
        <v>555.81349563598633</v>
      </c>
      <c r="J616">
        <v>546.35506057739258</v>
      </c>
      <c r="K616">
        <v>24.151599884033203</v>
      </c>
      <c r="L616">
        <v>24.151599884033203</v>
      </c>
      <c r="M616">
        <v>24.151599884033203</v>
      </c>
      <c r="N616">
        <v>24.151599884033203</v>
      </c>
      <c r="O616">
        <v>1341.9519653320312</v>
      </c>
      <c r="P616">
        <v>1341.9519653320312</v>
      </c>
      <c r="Q616">
        <v>557.7564697265625</v>
      </c>
      <c r="R616">
        <v>544.4534912109375</v>
      </c>
      <c r="S616">
        <v>462.59100341796875</v>
      </c>
      <c r="T616">
        <v>462.59100341796875</v>
      </c>
      <c r="U616">
        <v>462.59100341796875</v>
      </c>
      <c r="V616">
        <v>191.66650390625</v>
      </c>
      <c r="W616">
        <v>191.66650390625</v>
      </c>
      <c r="X616">
        <v>191.66650390625</v>
      </c>
      <c r="Y616">
        <v>52.145599365234375</v>
      </c>
      <c r="Z616">
        <v>52.145599365234375</v>
      </c>
      <c r="AA616">
        <v>239.47900390625</v>
      </c>
      <c r="AB616">
        <v>263.6306037902832</v>
      </c>
      <c r="AC616">
        <v>2034.3614196777344</v>
      </c>
      <c r="AD616">
        <v>2034.3614196777344</v>
      </c>
      <c r="AE616">
        <v>1902.2232360839844</v>
      </c>
      <c r="AF616">
        <v>1471.735800743103</v>
      </c>
      <c r="AG616">
        <v>129.18579483032227</v>
      </c>
      <c r="AH616">
        <v>1243.3210020065308</v>
      </c>
      <c r="AI616">
        <v>1471.735800743103</v>
      </c>
      <c r="AJ616">
        <v>1243.3210020065308</v>
      </c>
      <c r="AK616">
        <v>1243.3210020065308</v>
      </c>
      <c r="AL616">
        <v>518.55953598022461</v>
      </c>
      <c r="AM616">
        <v>186.07060241699219</v>
      </c>
      <c r="AN616">
        <v>186.07060241699219</v>
      </c>
      <c r="AO616">
        <v>332.48893356323242</v>
      </c>
      <c r="AP616">
        <v>332.48893356323242</v>
      </c>
      <c r="AQ616">
        <v>295.30491256713867</v>
      </c>
      <c r="AR616">
        <v>174.0568962097168</v>
      </c>
      <c r="AS616">
        <v>547.56456661224365</v>
      </c>
      <c r="AT616">
        <v>11.571000099182129</v>
      </c>
      <c r="AU616">
        <v>29.858999252319336</v>
      </c>
      <c r="AV616">
        <v>128.30900573730469</v>
      </c>
      <c r="AW616">
        <v>106.17839813232422</v>
      </c>
      <c r="AX616">
        <v>11.571000099182129</v>
      </c>
      <c r="AY616">
        <v>309.48780632019043</v>
      </c>
      <c r="AZ616">
        <v>321.05880641937256</v>
      </c>
      <c r="BA616">
        <v>106.17839813232422</v>
      </c>
      <c r="BB616">
        <v>23.595199584960937</v>
      </c>
      <c r="BC616">
        <v>23.595199584960937</v>
      </c>
      <c r="BD616">
        <v>47.190399169921875</v>
      </c>
      <c r="BE616">
        <v>75.631595611572266</v>
      </c>
      <c r="BF616">
        <v>129.18579483032227</v>
      </c>
      <c r="BG616">
        <v>18.587099075317383</v>
      </c>
      <c r="BH616">
        <v>23.595199584960937</v>
      </c>
      <c r="BI616">
        <v>11.797599792480469</v>
      </c>
      <c r="BJ616">
        <v>11.797599792480469</v>
      </c>
      <c r="BK616">
        <v>128.30900573730469</v>
      </c>
      <c r="BL616">
        <v>278.38081169128418</v>
      </c>
      <c r="BM616">
        <v>547.56456661224365</v>
      </c>
      <c r="BN616">
        <v>547.56456661224365</v>
      </c>
      <c r="BO616">
        <v>43.369899749755859</v>
      </c>
      <c r="BP616">
        <v>64.414802551269531</v>
      </c>
      <c r="BQ616">
        <v>64.414802551269531</v>
      </c>
      <c r="BR616">
        <v>61.182899475097656</v>
      </c>
      <c r="BS616">
        <v>78.128898620605469</v>
      </c>
      <c r="BT616">
        <v>581.01820755004883</v>
      </c>
      <c r="BU616">
        <v>1230.975513458252</v>
      </c>
      <c r="BV616">
        <v>1341.9519653320312</v>
      </c>
      <c r="BW616">
        <v>699.2398681640625</v>
      </c>
      <c r="BX616">
        <v>606.82196044921875</v>
      </c>
      <c r="BY616">
        <v>24.151599884033203</v>
      </c>
      <c r="BZ616">
        <v>9.6232995986938477</v>
      </c>
      <c r="CA616">
        <v>9.6232995986938477</v>
      </c>
      <c r="CB616">
        <v>9.6232995986938477</v>
      </c>
      <c r="CC616">
        <v>9.6232995986938477</v>
      </c>
      <c r="CD616">
        <v>530.41334915161133</v>
      </c>
      <c r="CE616">
        <v>530.41334915161133</v>
      </c>
      <c r="CF616">
        <v>47.190399169921875</v>
      </c>
      <c r="CG616">
        <v>70.785598754882813</v>
      </c>
      <c r="CH616">
        <v>82.583198547363281</v>
      </c>
      <c r="CI616">
        <v>23.595199584960937</v>
      </c>
      <c r="CJ616">
        <v>106.17839813232422</v>
      </c>
      <c r="CK616">
        <v>1474.7169799804687</v>
      </c>
      <c r="CL616">
        <v>169.31499862670898</v>
      </c>
      <c r="CM616">
        <v>24.782800674438477</v>
      </c>
      <c r="CN616">
        <v>2034.3614196777344</v>
      </c>
      <c r="CO616">
        <v>2034.3614196777344</v>
      </c>
      <c r="CP616">
        <v>1523.6073608398437</v>
      </c>
      <c r="CQ616">
        <v>1365.322925567627</v>
      </c>
      <c r="CR616">
        <v>462.59100341796875</v>
      </c>
      <c r="CS616">
        <v>606.82196044921875</v>
      </c>
      <c r="CT616">
        <v>64.414802551269531</v>
      </c>
      <c r="CU616">
        <v>546.35506057739258</v>
      </c>
      <c r="CV616">
        <v>555.81349563598633</v>
      </c>
      <c r="CW616">
        <v>577.88313674926758</v>
      </c>
      <c r="CX616">
        <v>581.01820755004883</v>
      </c>
      <c r="CY616">
        <v>191.66650390625</v>
      </c>
      <c r="CZ616">
        <v>544.4534912109375</v>
      </c>
      <c r="DA616">
        <v>557.7564697265625</v>
      </c>
      <c r="DB616">
        <v>23.595199584960937</v>
      </c>
      <c r="DC616">
        <v>239.47900390625</v>
      </c>
      <c r="DD616">
        <v>295.30491256713867</v>
      </c>
      <c r="DE616">
        <v>332.48893356323242</v>
      </c>
      <c r="DF616">
        <v>9.6232995986938477</v>
      </c>
      <c r="DG616">
        <v>11.571000099182129</v>
      </c>
      <c r="DH616">
        <v>24.151599884033203</v>
      </c>
      <c r="DI616">
        <v>530.41334915161133</v>
      </c>
      <c r="DJ616">
        <v>47.190399169921875</v>
      </c>
      <c r="DK616">
        <v>128.30900573730469</v>
      </c>
      <c r="DL616">
        <v>278.38081169128418</v>
      </c>
      <c r="DM616">
        <v>309.48780632019043</v>
      </c>
      <c r="DN616">
        <v>547.56456661224365</v>
      </c>
      <c r="DO616">
        <v>52.145599365234375</v>
      </c>
      <c r="DP616">
        <v>699.2398681640625</v>
      </c>
      <c r="DQ616">
        <v>1341.9519653320312</v>
      </c>
      <c r="DR616">
        <v>1179.6287117004395</v>
      </c>
      <c r="DS616">
        <v>78.128898620605469</v>
      </c>
      <c r="DT616">
        <v>105.94869995117187</v>
      </c>
      <c r="DU616">
        <v>29.858999252319336</v>
      </c>
      <c r="DV616">
        <v>23.595199584960937</v>
      </c>
      <c r="DW616">
        <v>11.797599792480469</v>
      </c>
      <c r="DX616">
        <v>174.0568962097168</v>
      </c>
      <c r="DY616">
        <v>169.31499862670898</v>
      </c>
      <c r="DZ616">
        <v>24.782800674438477</v>
      </c>
      <c r="EA616">
        <v>18.587099075317383</v>
      </c>
      <c r="EB616">
        <v>186.07060241699219</v>
      </c>
      <c r="EC616">
        <v>129.18579483032227</v>
      </c>
      <c r="ED616">
        <v>75.631595611572266</v>
      </c>
      <c r="EE616">
        <v>61.182899475097656</v>
      </c>
      <c r="EF616">
        <v>1365.322925567627</v>
      </c>
      <c r="EG616">
        <v>1523.6073608398437</v>
      </c>
    </row>
    <row r="617" spans="2:137" x14ac:dyDescent="0.2">
      <c r="B617">
        <v>5564.2799301147461</v>
      </c>
      <c r="C617">
        <v>3384.542366027832</v>
      </c>
      <c r="D617">
        <v>3384.542366027832</v>
      </c>
      <c r="E617">
        <v>1260.9695129394531</v>
      </c>
      <c r="F617">
        <v>1210.0259094238281</v>
      </c>
      <c r="G617">
        <v>634.72794342041016</v>
      </c>
      <c r="H617">
        <v>567.93747711181641</v>
      </c>
      <c r="I617">
        <v>567.93747711181641</v>
      </c>
      <c r="J617">
        <v>539.31296539306641</v>
      </c>
      <c r="K617">
        <v>27.480400085449219</v>
      </c>
      <c r="L617">
        <v>27.480400085449219</v>
      </c>
      <c r="M617">
        <v>27.480400085449219</v>
      </c>
      <c r="N617">
        <v>27.480400085449219</v>
      </c>
      <c r="O617">
        <v>1619.4140396118164</v>
      </c>
      <c r="P617">
        <v>1619.4140396118164</v>
      </c>
      <c r="Q617">
        <v>608.67288970947266</v>
      </c>
      <c r="R617">
        <v>583.31266021728516</v>
      </c>
      <c r="S617">
        <v>460.26898956298828</v>
      </c>
      <c r="T617">
        <v>460.26898956298828</v>
      </c>
      <c r="U617">
        <v>460.26898956298828</v>
      </c>
      <c r="V617">
        <v>188.39099884033203</v>
      </c>
      <c r="W617">
        <v>188.39099884033203</v>
      </c>
      <c r="X617">
        <v>188.39099884033203</v>
      </c>
      <c r="Y617">
        <v>53.502998352050781</v>
      </c>
      <c r="Z617">
        <v>53.502998352050781</v>
      </c>
      <c r="AA617">
        <v>229.54100036621094</v>
      </c>
      <c r="AB617">
        <v>257.02140045166016</v>
      </c>
      <c r="AC617">
        <v>1944.5554351806641</v>
      </c>
      <c r="AD617">
        <v>1944.5554351806641</v>
      </c>
      <c r="AE617">
        <v>1818.4024810791016</v>
      </c>
      <c r="AF617">
        <v>1402.7392597198486</v>
      </c>
      <c r="AG617">
        <v>120.54539489746094</v>
      </c>
      <c r="AH617">
        <v>1187.2557544708252</v>
      </c>
      <c r="AI617">
        <v>1402.7392597198486</v>
      </c>
      <c r="AJ617">
        <v>1187.2557544708252</v>
      </c>
      <c r="AK617">
        <v>1187.2557544708252</v>
      </c>
      <c r="AL617">
        <v>493.89537620544434</v>
      </c>
      <c r="AM617">
        <v>195.54939270019531</v>
      </c>
      <c r="AN617">
        <v>195.54939270019531</v>
      </c>
      <c r="AO617">
        <v>298.34598350524902</v>
      </c>
      <c r="AP617">
        <v>298.34598350524902</v>
      </c>
      <c r="AQ617">
        <v>265.11200523376465</v>
      </c>
      <c r="AR617">
        <v>154.68109703063965</v>
      </c>
      <c r="AS617">
        <v>533.32021713256836</v>
      </c>
      <c r="AT617">
        <v>13.255499839782715</v>
      </c>
      <c r="AU617">
        <v>28.079999923706055</v>
      </c>
      <c r="AV617">
        <v>118.64730072021484</v>
      </c>
      <c r="AW617">
        <v>94.61249828338623</v>
      </c>
      <c r="AX617">
        <v>13.255499839782715</v>
      </c>
      <c r="AY617">
        <v>314.25242042541504</v>
      </c>
      <c r="AZ617">
        <v>327.50792026519775</v>
      </c>
      <c r="BA617">
        <v>94.61249828338623</v>
      </c>
      <c r="BB617">
        <v>21.024999618530273</v>
      </c>
      <c r="BC617">
        <v>21.024999618530273</v>
      </c>
      <c r="BD617">
        <v>42.049999237060547</v>
      </c>
      <c r="BE617">
        <v>69.663795471191406</v>
      </c>
      <c r="BF617">
        <v>120.54539489746094</v>
      </c>
      <c r="BG617">
        <v>15.14579963684082</v>
      </c>
      <c r="BH617">
        <v>21.024999618530273</v>
      </c>
      <c r="BI617">
        <v>10.512499809265137</v>
      </c>
      <c r="BJ617">
        <v>10.512499809265137</v>
      </c>
      <c r="BK617">
        <v>118.64730072021484</v>
      </c>
      <c r="BL617">
        <v>285.99140357971191</v>
      </c>
      <c r="BM617">
        <v>533.32021713256836</v>
      </c>
      <c r="BN617">
        <v>533.32021713256836</v>
      </c>
      <c r="BO617">
        <v>35.340200424194336</v>
      </c>
      <c r="BP617">
        <v>60.0635986328125</v>
      </c>
      <c r="BQ617">
        <v>60.0635986328125</v>
      </c>
      <c r="BR617">
        <v>56.155498504638672</v>
      </c>
      <c r="BS617">
        <v>86.893096923828125</v>
      </c>
      <c r="BT617">
        <v>637.79196929931641</v>
      </c>
      <c r="BU617">
        <v>1260.9695129394531</v>
      </c>
      <c r="BV617">
        <v>1619.4140396118164</v>
      </c>
      <c r="BW617">
        <v>887.78855133056641</v>
      </c>
      <c r="BX617">
        <v>690.45694732666016</v>
      </c>
      <c r="BY617">
        <v>27.480400085449219</v>
      </c>
      <c r="BZ617">
        <v>9.3411998748779297</v>
      </c>
      <c r="CA617">
        <v>9.3411998748779297</v>
      </c>
      <c r="CB617">
        <v>9.3411998748779297</v>
      </c>
      <c r="CC617">
        <v>9.3411998748779297</v>
      </c>
      <c r="CD617">
        <v>523.97098541259766</v>
      </c>
      <c r="CE617">
        <v>523.97098541259766</v>
      </c>
      <c r="CF617">
        <v>42.049999237060547</v>
      </c>
      <c r="CG617">
        <v>63.07499885559082</v>
      </c>
      <c r="CH617">
        <v>73.587498664855957</v>
      </c>
      <c r="CI617">
        <v>21.024999618530273</v>
      </c>
      <c r="CJ617">
        <v>94.61249828338623</v>
      </c>
      <c r="CK617">
        <v>1831.2220230102539</v>
      </c>
      <c r="CL617">
        <v>150.59200096130371</v>
      </c>
      <c r="CM617">
        <v>20.194400787353516</v>
      </c>
      <c r="CN617">
        <v>1944.5554351806641</v>
      </c>
      <c r="CO617">
        <v>1944.5554351806641</v>
      </c>
      <c r="CP617">
        <v>1956.4274673461914</v>
      </c>
      <c r="CQ617">
        <v>1428.1148986816406</v>
      </c>
      <c r="CR617">
        <v>460.26898956298828</v>
      </c>
      <c r="CS617">
        <v>690.45694732666016</v>
      </c>
      <c r="CT617">
        <v>60.0635986328125</v>
      </c>
      <c r="CU617">
        <v>539.31296539306641</v>
      </c>
      <c r="CV617">
        <v>567.93747711181641</v>
      </c>
      <c r="CW617">
        <v>634.72794342041016</v>
      </c>
      <c r="CX617">
        <v>637.79196929931641</v>
      </c>
      <c r="CY617">
        <v>188.39099884033203</v>
      </c>
      <c r="CZ617">
        <v>583.31266021728516</v>
      </c>
      <c r="DA617">
        <v>608.67288970947266</v>
      </c>
      <c r="DB617">
        <v>21.024999618530273</v>
      </c>
      <c r="DC617">
        <v>229.54100036621094</v>
      </c>
      <c r="DD617">
        <v>265.11200523376465</v>
      </c>
      <c r="DE617">
        <v>298.34598350524902</v>
      </c>
      <c r="DF617">
        <v>9.3411998748779297</v>
      </c>
      <c r="DG617">
        <v>13.255499839782715</v>
      </c>
      <c r="DH617">
        <v>27.480400085449219</v>
      </c>
      <c r="DI617">
        <v>523.97098541259766</v>
      </c>
      <c r="DJ617">
        <v>42.049999237060547</v>
      </c>
      <c r="DK617">
        <v>118.64730072021484</v>
      </c>
      <c r="DL617">
        <v>285.99140357971191</v>
      </c>
      <c r="DM617">
        <v>314.25242042541504</v>
      </c>
      <c r="DN617">
        <v>533.32021713256836</v>
      </c>
      <c r="DO617">
        <v>53.502998352050781</v>
      </c>
      <c r="DP617">
        <v>887.78855133056641</v>
      </c>
      <c r="DQ617">
        <v>1619.4140396118164</v>
      </c>
      <c r="DR617">
        <v>1210.0259094238281</v>
      </c>
      <c r="DS617">
        <v>86.893096923828125</v>
      </c>
      <c r="DT617">
        <v>111.43450164794922</v>
      </c>
      <c r="DU617">
        <v>28.079999923706055</v>
      </c>
      <c r="DV617">
        <v>21.024999618530273</v>
      </c>
      <c r="DW617">
        <v>10.512499809265137</v>
      </c>
      <c r="DX617">
        <v>154.68109703063965</v>
      </c>
      <c r="DY617">
        <v>150.59200096130371</v>
      </c>
      <c r="DZ617">
        <v>20.194400787353516</v>
      </c>
      <c r="EA617">
        <v>15.14579963684082</v>
      </c>
      <c r="EB617">
        <v>195.54939270019531</v>
      </c>
      <c r="EC617">
        <v>120.54539489746094</v>
      </c>
      <c r="ED617">
        <v>69.663795471191406</v>
      </c>
      <c r="EE617">
        <v>56.155498504638672</v>
      </c>
      <c r="EF617">
        <v>1428.1148986816406</v>
      </c>
      <c r="EG617">
        <v>1956.4274673461914</v>
      </c>
    </row>
    <row r="618" spans="2:137" x14ac:dyDescent="0.2">
      <c r="B618">
        <v>5095.3800191879272</v>
      </c>
      <c r="C618">
        <v>2960.7818641662598</v>
      </c>
      <c r="D618">
        <v>2960.7818641662598</v>
      </c>
      <c r="E618">
        <v>1137.6176300048828</v>
      </c>
      <c r="F618">
        <v>1087.7594757080078</v>
      </c>
      <c r="G618">
        <v>557.11795806884766</v>
      </c>
      <c r="H618">
        <v>525.92179107666016</v>
      </c>
      <c r="I618">
        <v>525.92179107666016</v>
      </c>
      <c r="J618">
        <v>512.55197906494141</v>
      </c>
      <c r="K618">
        <v>26.118400573730469</v>
      </c>
      <c r="L618">
        <v>26.118400573730469</v>
      </c>
      <c r="M618">
        <v>26.118400573730469</v>
      </c>
      <c r="N618">
        <v>26.118400573730469</v>
      </c>
      <c r="O618">
        <v>1451.380054473877</v>
      </c>
      <c r="P618">
        <v>1451.380054473877</v>
      </c>
      <c r="Q618">
        <v>586.5305061340332</v>
      </c>
      <c r="R618">
        <v>566.0615119934082</v>
      </c>
      <c r="S618">
        <v>458.1910285949707</v>
      </c>
      <c r="T618">
        <v>458.1910285949707</v>
      </c>
      <c r="U618">
        <v>458.1910285949707</v>
      </c>
      <c r="V618">
        <v>185.1035041809082</v>
      </c>
      <c r="W618">
        <v>185.1035041809082</v>
      </c>
      <c r="X618">
        <v>185.1035041809082</v>
      </c>
      <c r="Y618">
        <v>52.576999664306641</v>
      </c>
      <c r="Z618">
        <v>52.576999664306641</v>
      </c>
      <c r="AA618">
        <v>215.59599304199219</v>
      </c>
      <c r="AB618">
        <v>241.71439361572266</v>
      </c>
      <c r="AC618">
        <v>1919.0063581466675</v>
      </c>
      <c r="AD618">
        <v>1919.0063581466675</v>
      </c>
      <c r="AE618">
        <v>1795.3393659591675</v>
      </c>
      <c r="AF618">
        <v>1381.2453384399414</v>
      </c>
      <c r="AG618">
        <v>117.71840667724609</v>
      </c>
      <c r="AH618">
        <v>1170.2032012939453</v>
      </c>
      <c r="AI618">
        <v>1381.2453384399414</v>
      </c>
      <c r="AJ618">
        <v>1170.2032012939453</v>
      </c>
      <c r="AK618">
        <v>1170.2032012939453</v>
      </c>
      <c r="AL618">
        <v>478.19463920593262</v>
      </c>
      <c r="AM618">
        <v>170.52720642089844</v>
      </c>
      <c r="AN618">
        <v>170.52720642089844</v>
      </c>
      <c r="AO618">
        <v>307.66743278503418</v>
      </c>
      <c r="AP618">
        <v>307.66743278503418</v>
      </c>
      <c r="AQ618">
        <v>275.99360466003418</v>
      </c>
      <c r="AR618">
        <v>148.26740837097168</v>
      </c>
      <c r="AS618">
        <v>538.4596118927002</v>
      </c>
      <c r="AT618">
        <v>12.286499977111816</v>
      </c>
      <c r="AU618">
        <v>33.519599914550781</v>
      </c>
      <c r="AV618">
        <v>115.22429656982422</v>
      </c>
      <c r="AW618">
        <v>88.787701606750488</v>
      </c>
      <c r="AX618">
        <v>12.286499977111816</v>
      </c>
      <c r="AY618">
        <v>323.94681167602539</v>
      </c>
      <c r="AZ618">
        <v>336.23331165313721</v>
      </c>
      <c r="BA618">
        <v>88.787701606750488</v>
      </c>
      <c r="BB618">
        <v>19.730600357055664</v>
      </c>
      <c r="BC618">
        <v>19.730600357055664</v>
      </c>
      <c r="BD618">
        <v>39.461200714111328</v>
      </c>
      <c r="BE618">
        <v>66.798301696777344</v>
      </c>
      <c r="BF618">
        <v>117.71840667724609</v>
      </c>
      <c r="BG618">
        <v>13.520999908447266</v>
      </c>
      <c r="BH618">
        <v>19.730600357055664</v>
      </c>
      <c r="BI618">
        <v>9.865300178527832</v>
      </c>
      <c r="BJ618">
        <v>9.865300178527832</v>
      </c>
      <c r="BK618">
        <v>115.22429656982422</v>
      </c>
      <c r="BL618">
        <v>284.44980239868164</v>
      </c>
      <c r="BM618">
        <v>538.4596118927002</v>
      </c>
      <c r="BN618">
        <v>538.4596118927002</v>
      </c>
      <c r="BO618">
        <v>31.548999786376953</v>
      </c>
      <c r="BP618">
        <v>58.08599853515625</v>
      </c>
      <c r="BQ618">
        <v>58.08599853515625</v>
      </c>
      <c r="BR618">
        <v>53.571601867675781</v>
      </c>
      <c r="BS618">
        <v>70.230796813964844</v>
      </c>
      <c r="BT618">
        <v>560.14804840087891</v>
      </c>
      <c r="BU618">
        <v>1137.6176300048828</v>
      </c>
      <c r="BV618">
        <v>1451.380054473877</v>
      </c>
      <c r="BW618">
        <v>809.15410232543945</v>
      </c>
      <c r="BX618">
        <v>656.4429817199707</v>
      </c>
      <c r="BY618">
        <v>26.118400573730469</v>
      </c>
      <c r="BZ618">
        <v>9.2055997848510742</v>
      </c>
      <c r="CA618">
        <v>9.2055997848510742</v>
      </c>
      <c r="CB618">
        <v>9.2055997848510742</v>
      </c>
      <c r="CC618">
        <v>9.2055997848510742</v>
      </c>
      <c r="CD618">
        <v>497.28977203369141</v>
      </c>
      <c r="CE618">
        <v>497.28977203369141</v>
      </c>
      <c r="CF618">
        <v>39.461200714111328</v>
      </c>
      <c r="CG618">
        <v>59.191801071166992</v>
      </c>
      <c r="CH618">
        <v>69.057101249694824</v>
      </c>
      <c r="CI618">
        <v>19.730600357055664</v>
      </c>
      <c r="CJ618">
        <v>88.787701606750488</v>
      </c>
      <c r="CK618">
        <v>1612.2080574035645</v>
      </c>
      <c r="CL618">
        <v>141.88000297546387</v>
      </c>
      <c r="CM618">
        <v>18.027999877929687</v>
      </c>
      <c r="CN618">
        <v>1919.0063581466675</v>
      </c>
      <c r="CO618">
        <v>1919.0063581466675</v>
      </c>
      <c r="CP618">
        <v>1680.2051277160645</v>
      </c>
      <c r="CQ618">
        <v>1280.5767364501953</v>
      </c>
      <c r="CR618">
        <v>458.1910285949707</v>
      </c>
      <c r="CS618">
        <v>656.4429817199707</v>
      </c>
      <c r="CT618">
        <v>58.08599853515625</v>
      </c>
      <c r="CU618">
        <v>512.55197906494141</v>
      </c>
      <c r="CV618">
        <v>525.92179107666016</v>
      </c>
      <c r="CW618">
        <v>557.11795806884766</v>
      </c>
      <c r="CX618">
        <v>560.14804840087891</v>
      </c>
      <c r="CY618">
        <v>185.1035041809082</v>
      </c>
      <c r="CZ618">
        <v>566.0615119934082</v>
      </c>
      <c r="DA618">
        <v>586.5305061340332</v>
      </c>
      <c r="DB618">
        <v>19.730600357055664</v>
      </c>
      <c r="DC618">
        <v>215.59599304199219</v>
      </c>
      <c r="DD618">
        <v>275.99360466003418</v>
      </c>
      <c r="DE618">
        <v>307.66743278503418</v>
      </c>
      <c r="DF618">
        <v>9.2055997848510742</v>
      </c>
      <c r="DG618">
        <v>12.286499977111816</v>
      </c>
      <c r="DH618">
        <v>26.118400573730469</v>
      </c>
      <c r="DI618">
        <v>497.28977203369141</v>
      </c>
      <c r="DJ618">
        <v>39.461200714111328</v>
      </c>
      <c r="DK618">
        <v>115.22429656982422</v>
      </c>
      <c r="DL618">
        <v>284.44980239868164</v>
      </c>
      <c r="DM618">
        <v>323.94681167602539</v>
      </c>
      <c r="DN618">
        <v>538.4596118927002</v>
      </c>
      <c r="DO618">
        <v>52.576999664306641</v>
      </c>
      <c r="DP618">
        <v>809.15410232543945</v>
      </c>
      <c r="DQ618">
        <v>1451.380054473877</v>
      </c>
      <c r="DR618">
        <v>1087.7594757080078</v>
      </c>
      <c r="DS618">
        <v>70.230796813964844</v>
      </c>
      <c r="DT618">
        <v>92.165199279785156</v>
      </c>
      <c r="DU618">
        <v>33.519599914550781</v>
      </c>
      <c r="DV618">
        <v>19.730600357055664</v>
      </c>
      <c r="DW618">
        <v>9.865300178527832</v>
      </c>
      <c r="DX618">
        <v>148.26740837097168</v>
      </c>
      <c r="DY618">
        <v>141.88000297546387</v>
      </c>
      <c r="DZ618">
        <v>18.027999877929687</v>
      </c>
      <c r="EA618">
        <v>13.520999908447266</v>
      </c>
      <c r="EB618">
        <v>170.52720642089844</v>
      </c>
      <c r="EC618">
        <v>117.71840667724609</v>
      </c>
      <c r="ED618">
        <v>66.798301696777344</v>
      </c>
      <c r="EE618">
        <v>53.571601867675781</v>
      </c>
      <c r="EF618">
        <v>1280.5767364501953</v>
      </c>
      <c r="EG618">
        <v>1680.2051277160645</v>
      </c>
    </row>
    <row r="619" spans="2:137" x14ac:dyDescent="0.2">
      <c r="B619">
        <v>4906.7399883270264</v>
      </c>
      <c r="C619">
        <v>2758.0693054199219</v>
      </c>
      <c r="D619">
        <v>2758.0693054199219</v>
      </c>
      <c r="E619">
        <v>1094.0397300720215</v>
      </c>
      <c r="F619">
        <v>1044.6776695251465</v>
      </c>
      <c r="G619">
        <v>535.04598236083984</v>
      </c>
      <c r="H619">
        <v>510.34859466552734</v>
      </c>
      <c r="I619">
        <v>510.34859466552734</v>
      </c>
      <c r="J619">
        <v>499.76396942138672</v>
      </c>
      <c r="K619">
        <v>24.913200378417969</v>
      </c>
      <c r="L619">
        <v>24.913200378417969</v>
      </c>
      <c r="M619">
        <v>24.913200378417969</v>
      </c>
      <c r="N619">
        <v>24.913200378417969</v>
      </c>
      <c r="O619">
        <v>1336.8839454650879</v>
      </c>
      <c r="P619">
        <v>1336.8839454650879</v>
      </c>
      <c r="Q619">
        <v>562.74454116821289</v>
      </c>
      <c r="R619">
        <v>545.80777359008789</v>
      </c>
      <c r="S619">
        <v>451.23398208618164</v>
      </c>
      <c r="T619">
        <v>451.23398208618164</v>
      </c>
      <c r="U619">
        <v>451.23398208618164</v>
      </c>
      <c r="V619">
        <v>179.79349136352539</v>
      </c>
      <c r="W619">
        <v>179.79349136352539</v>
      </c>
      <c r="X619">
        <v>179.79349136352539</v>
      </c>
      <c r="Y619">
        <v>51.151798248291016</v>
      </c>
      <c r="Z619">
        <v>51.151798248291016</v>
      </c>
      <c r="AA619">
        <v>208.3699951171875</v>
      </c>
      <c r="AB619">
        <v>233.28319549560547</v>
      </c>
      <c r="AC619">
        <v>1901.2312297821045</v>
      </c>
      <c r="AD619">
        <v>1901.2312297821045</v>
      </c>
      <c r="AE619">
        <v>1753.800199508667</v>
      </c>
      <c r="AF619">
        <v>1336.3751792907715</v>
      </c>
      <c r="AG619">
        <v>124.4069938659668</v>
      </c>
      <c r="AH619">
        <v>1117.9281463623047</v>
      </c>
      <c r="AI619">
        <v>1336.3751792907715</v>
      </c>
      <c r="AJ619">
        <v>1117.9281463623047</v>
      </c>
      <c r="AK619">
        <v>1117.9281463623047</v>
      </c>
      <c r="AL619">
        <v>439.73558044433594</v>
      </c>
      <c r="AM619">
        <v>146.56129455566406</v>
      </c>
      <c r="AN619">
        <v>146.56129455566406</v>
      </c>
      <c r="AO619">
        <v>293.17428588867187</v>
      </c>
      <c r="AP619">
        <v>293.17428588867187</v>
      </c>
      <c r="AQ619">
        <v>261.88888549804687</v>
      </c>
      <c r="AR619">
        <v>144.59370422363281</v>
      </c>
      <c r="AS619">
        <v>523.99822998046875</v>
      </c>
      <c r="AT619">
        <v>11.260499954223633</v>
      </c>
      <c r="AU619">
        <v>31.984800338745117</v>
      </c>
      <c r="AV619">
        <v>111.96730041503906</v>
      </c>
      <c r="AW619">
        <v>96.704097747802734</v>
      </c>
      <c r="AX619">
        <v>11.260499954223633</v>
      </c>
      <c r="AY619">
        <v>304.50671577453613</v>
      </c>
      <c r="AZ619">
        <v>315.76721572875977</v>
      </c>
      <c r="BA619">
        <v>96.704097747802734</v>
      </c>
      <c r="BB619">
        <v>21.489799499511719</v>
      </c>
      <c r="BC619">
        <v>21.489799499511719</v>
      </c>
      <c r="BD619">
        <v>42.979598999023438</v>
      </c>
      <c r="BE619">
        <v>68.805995941162109</v>
      </c>
      <c r="BF619">
        <v>124.4069938659668</v>
      </c>
      <c r="BG619">
        <v>13.124099731445313</v>
      </c>
      <c r="BH619">
        <v>21.489799499511719</v>
      </c>
      <c r="BI619">
        <v>10.744899749755859</v>
      </c>
      <c r="BJ619">
        <v>10.744899749755859</v>
      </c>
      <c r="BK619">
        <v>111.96730041503906</v>
      </c>
      <c r="BL619">
        <v>270.64120674133301</v>
      </c>
      <c r="BM619">
        <v>523.99822998046875</v>
      </c>
      <c r="BN619">
        <v>523.99822998046875</v>
      </c>
      <c r="BO619">
        <v>30.622900009155273</v>
      </c>
      <c r="BP619">
        <v>57.182998657226562</v>
      </c>
      <c r="BQ619">
        <v>57.182998657226562</v>
      </c>
      <c r="BR619">
        <v>54.776699066162109</v>
      </c>
      <c r="BS619">
        <v>62.060699462890625</v>
      </c>
      <c r="BT619">
        <v>538.05690765380859</v>
      </c>
      <c r="BU619">
        <v>1094.0397300720215</v>
      </c>
      <c r="BV619">
        <v>1336.8839454650879</v>
      </c>
      <c r="BW619">
        <v>750.06033706665039</v>
      </c>
      <c r="BX619">
        <v>623.26492691040039</v>
      </c>
      <c r="BY619">
        <v>24.913200378417969</v>
      </c>
      <c r="BZ619">
        <v>9.1466999053955078</v>
      </c>
      <c r="CA619">
        <v>9.1466999053955078</v>
      </c>
      <c r="CB619">
        <v>9.1466999053955078</v>
      </c>
      <c r="CC619">
        <v>9.1466999053955078</v>
      </c>
      <c r="CD619">
        <v>484.41957855224609</v>
      </c>
      <c r="CE619">
        <v>484.41957855224609</v>
      </c>
      <c r="CF619">
        <v>42.979598999023438</v>
      </c>
      <c r="CG619">
        <v>64.469398498535156</v>
      </c>
      <c r="CH619">
        <v>75.214298248291016</v>
      </c>
      <c r="CI619">
        <v>21.489799499511719</v>
      </c>
      <c r="CJ619">
        <v>96.704097747802734</v>
      </c>
      <c r="CK619">
        <v>1472.8400001525879</v>
      </c>
      <c r="CL619">
        <v>139.052001953125</v>
      </c>
      <c r="CM619">
        <v>17.498800277709961</v>
      </c>
      <c r="CN619">
        <v>1901.2312297821045</v>
      </c>
      <c r="CO619">
        <v>1901.2312297821045</v>
      </c>
      <c r="CP619">
        <v>1527.7392921447754</v>
      </c>
      <c r="CQ619">
        <v>1230.3300132751465</v>
      </c>
      <c r="CR619">
        <v>451.23398208618164</v>
      </c>
      <c r="CS619">
        <v>623.26492691040039</v>
      </c>
      <c r="CT619">
        <v>57.182998657226562</v>
      </c>
      <c r="CU619">
        <v>499.76396942138672</v>
      </c>
      <c r="CV619">
        <v>510.34859466552734</v>
      </c>
      <c r="CW619">
        <v>535.04598236083984</v>
      </c>
      <c r="CX619">
        <v>538.05690765380859</v>
      </c>
      <c r="CY619">
        <v>179.79349136352539</v>
      </c>
      <c r="CZ619">
        <v>545.80777359008789</v>
      </c>
      <c r="DA619">
        <v>562.74454116821289</v>
      </c>
      <c r="DB619">
        <v>21.489799499511719</v>
      </c>
      <c r="DC619">
        <v>208.3699951171875</v>
      </c>
      <c r="DD619">
        <v>261.88888549804687</v>
      </c>
      <c r="DE619">
        <v>293.17428588867187</v>
      </c>
      <c r="DF619">
        <v>9.1466999053955078</v>
      </c>
      <c r="DG619">
        <v>11.260499954223633</v>
      </c>
      <c r="DH619">
        <v>24.913200378417969</v>
      </c>
      <c r="DI619">
        <v>484.41957855224609</v>
      </c>
      <c r="DJ619">
        <v>42.979598999023438</v>
      </c>
      <c r="DK619">
        <v>111.96730041503906</v>
      </c>
      <c r="DL619">
        <v>270.64120674133301</v>
      </c>
      <c r="DM619">
        <v>304.50671577453613</v>
      </c>
      <c r="DN619">
        <v>523.99822998046875</v>
      </c>
      <c r="DO619">
        <v>51.151798248291016</v>
      </c>
      <c r="DP619">
        <v>750.06033706665039</v>
      </c>
      <c r="DQ619">
        <v>1336.8839454650879</v>
      </c>
      <c r="DR619">
        <v>1044.6776695251465</v>
      </c>
      <c r="DS619">
        <v>62.060699462890625</v>
      </c>
      <c r="DT619">
        <v>82.363498687744141</v>
      </c>
      <c r="DU619">
        <v>31.984800338745117</v>
      </c>
      <c r="DV619">
        <v>21.489799499511719</v>
      </c>
      <c r="DW619">
        <v>10.744899749755859</v>
      </c>
      <c r="DX619">
        <v>144.59370422363281</v>
      </c>
      <c r="DY619">
        <v>139.052001953125</v>
      </c>
      <c r="DZ619">
        <v>17.498800277709961</v>
      </c>
      <c r="EA619">
        <v>13.124099731445313</v>
      </c>
      <c r="EB619">
        <v>146.56129455566406</v>
      </c>
      <c r="EC619">
        <v>124.4069938659668</v>
      </c>
      <c r="ED619">
        <v>68.805995941162109</v>
      </c>
      <c r="EE619">
        <v>54.776699066162109</v>
      </c>
      <c r="EF619">
        <v>1230.3300132751465</v>
      </c>
      <c r="EG619">
        <v>1527.7392921447754</v>
      </c>
    </row>
    <row r="620" spans="2:137" x14ac:dyDescent="0.2">
      <c r="B620">
        <v>4796.5143260955811</v>
      </c>
      <c r="C620">
        <v>2687.7628364562988</v>
      </c>
      <c r="D620">
        <v>2687.7628364562988</v>
      </c>
      <c r="E620">
        <v>1135.4363670349121</v>
      </c>
      <c r="F620">
        <v>1074.5381736755371</v>
      </c>
      <c r="G620">
        <v>523.92000198364258</v>
      </c>
      <c r="H620">
        <v>500.81300735473633</v>
      </c>
      <c r="I620">
        <v>500.81300735473633</v>
      </c>
      <c r="J620">
        <v>490.90999221801758</v>
      </c>
      <c r="K620">
        <v>23.927600860595703</v>
      </c>
      <c r="L620">
        <v>23.927600860595703</v>
      </c>
      <c r="M620">
        <v>23.927600860595703</v>
      </c>
      <c r="N620">
        <v>23.927600860595703</v>
      </c>
      <c r="O620">
        <v>1214.9850387573242</v>
      </c>
      <c r="P620">
        <v>1214.9850387573242</v>
      </c>
      <c r="Q620">
        <v>532.32360076904297</v>
      </c>
      <c r="R620">
        <v>518.97679901123047</v>
      </c>
      <c r="S620">
        <v>439.87599945068359</v>
      </c>
      <c r="T620">
        <v>439.87599945068359</v>
      </c>
      <c r="U620">
        <v>439.87599945068359</v>
      </c>
      <c r="V620">
        <v>173.15499114990234</v>
      </c>
      <c r="W620">
        <v>173.15499114990234</v>
      </c>
      <c r="X620">
        <v>173.15499114990234</v>
      </c>
      <c r="Y620">
        <v>49.954200744628906</v>
      </c>
      <c r="Z620">
        <v>49.954200744628906</v>
      </c>
      <c r="AA620">
        <v>201.781005859375</v>
      </c>
      <c r="AB620">
        <v>225.7086067199707</v>
      </c>
      <c r="AC620">
        <v>1858.0522708892822</v>
      </c>
      <c r="AD620">
        <v>1858.0522708892822</v>
      </c>
      <c r="AE620">
        <v>1707.5863285064697</v>
      </c>
      <c r="AF620">
        <v>1291.5846033096313</v>
      </c>
      <c r="AG620">
        <v>157.14739990234375</v>
      </c>
      <c r="AH620">
        <v>1040.0722131729126</v>
      </c>
      <c r="AI620">
        <v>1291.5846033096313</v>
      </c>
      <c r="AJ620">
        <v>1040.0722131729126</v>
      </c>
      <c r="AK620">
        <v>1040.0722131729126</v>
      </c>
      <c r="AL620">
        <v>407.77260971069336</v>
      </c>
      <c r="AM620">
        <v>130.48359680175781</v>
      </c>
      <c r="AN620">
        <v>130.48359680175781</v>
      </c>
      <c r="AO620">
        <v>277.28901290893555</v>
      </c>
      <c r="AP620">
        <v>277.28901290893555</v>
      </c>
      <c r="AQ620">
        <v>247.82600021362305</v>
      </c>
      <c r="AR620">
        <v>144.4141960144043</v>
      </c>
      <c r="AS620">
        <v>483.67258930206299</v>
      </c>
      <c r="AT620">
        <v>11.038999557495117</v>
      </c>
      <c r="AU620">
        <v>28.955999374389648</v>
      </c>
      <c r="AV620">
        <v>104.67279815673828</v>
      </c>
      <c r="AW620">
        <v>89.335799217224121</v>
      </c>
      <c r="AX620">
        <v>11.038999557495117</v>
      </c>
      <c r="AY620">
        <v>278.69549560546875</v>
      </c>
      <c r="AZ620">
        <v>289.73449516296387</v>
      </c>
      <c r="BA620">
        <v>89.335799217224121</v>
      </c>
      <c r="BB620">
        <v>19.852399826049805</v>
      </c>
      <c r="BC620">
        <v>19.852399826049805</v>
      </c>
      <c r="BD620">
        <v>39.704799652099609</v>
      </c>
      <c r="BE620">
        <v>99.118804931640625</v>
      </c>
      <c r="BF620">
        <v>157.14739990234375</v>
      </c>
      <c r="BG620">
        <v>13.708499908447266</v>
      </c>
      <c r="BH620">
        <v>19.852399826049805</v>
      </c>
      <c r="BI620">
        <v>9.9261999130249023</v>
      </c>
      <c r="BJ620">
        <v>9.9261999130249023</v>
      </c>
      <c r="BK620">
        <v>104.67279815673828</v>
      </c>
      <c r="BL620">
        <v>249.08799743652344</v>
      </c>
      <c r="BM620">
        <v>483.67258930206299</v>
      </c>
      <c r="BN620">
        <v>483.67258930206299</v>
      </c>
      <c r="BO620">
        <v>31.986499786376953</v>
      </c>
      <c r="BP620">
        <v>56.675399780273438</v>
      </c>
      <c r="BQ620">
        <v>56.675399780273438</v>
      </c>
      <c r="BR620">
        <v>81.746101379394531</v>
      </c>
      <c r="BS620">
        <v>69.203903198242188</v>
      </c>
      <c r="BT620">
        <v>526.91554641723633</v>
      </c>
      <c r="BU620">
        <v>1135.4363670349121</v>
      </c>
      <c r="BV620">
        <v>1214.9850387573242</v>
      </c>
      <c r="BW620">
        <v>677.88683319091797</v>
      </c>
      <c r="BX620">
        <v>580.33098602294922</v>
      </c>
      <c r="BY620">
        <v>23.927600860595703</v>
      </c>
      <c r="BZ620">
        <v>9.9506998062133789</v>
      </c>
      <c r="CA620">
        <v>9.9506998062133789</v>
      </c>
      <c r="CB620">
        <v>9.9506998062133789</v>
      </c>
      <c r="CC620">
        <v>9.9506998062133789</v>
      </c>
      <c r="CD620">
        <v>474.4822883605957</v>
      </c>
      <c r="CE620">
        <v>474.4822883605957</v>
      </c>
      <c r="CF620">
        <v>39.704799652099609</v>
      </c>
      <c r="CG620">
        <v>59.557199478149414</v>
      </c>
      <c r="CH620">
        <v>69.483399391174316</v>
      </c>
      <c r="CI620">
        <v>19.852399826049805</v>
      </c>
      <c r="CJ620">
        <v>89.335799217224121</v>
      </c>
      <c r="CK620">
        <v>1348.5911178588867</v>
      </c>
      <c r="CL620">
        <v>140.15400314331055</v>
      </c>
      <c r="CM620">
        <v>18.277999877929688</v>
      </c>
      <c r="CN620">
        <v>1858.0522708892822</v>
      </c>
      <c r="CO620">
        <v>1858.0522708892822</v>
      </c>
      <c r="CP620">
        <v>1401.7028121948242</v>
      </c>
      <c r="CQ620">
        <v>1286.0600242614746</v>
      </c>
      <c r="CR620">
        <v>439.87599945068359</v>
      </c>
      <c r="CS620">
        <v>580.33098602294922</v>
      </c>
      <c r="CT620">
        <v>56.675399780273438</v>
      </c>
      <c r="CU620">
        <v>490.90999221801758</v>
      </c>
      <c r="CV620">
        <v>500.81300735473633</v>
      </c>
      <c r="CW620">
        <v>523.92000198364258</v>
      </c>
      <c r="CX620">
        <v>526.91554641723633</v>
      </c>
      <c r="CY620">
        <v>173.15499114990234</v>
      </c>
      <c r="CZ620">
        <v>518.97679901123047</v>
      </c>
      <c r="DA620">
        <v>532.32360076904297</v>
      </c>
      <c r="DB620">
        <v>19.852399826049805</v>
      </c>
      <c r="DC620">
        <v>201.781005859375</v>
      </c>
      <c r="DD620">
        <v>247.82600021362305</v>
      </c>
      <c r="DE620">
        <v>277.28901290893555</v>
      </c>
      <c r="DF620">
        <v>9.9506998062133789</v>
      </c>
      <c r="DG620">
        <v>11.038999557495117</v>
      </c>
      <c r="DH620">
        <v>23.927600860595703</v>
      </c>
      <c r="DI620">
        <v>474.4822883605957</v>
      </c>
      <c r="DJ620">
        <v>39.704799652099609</v>
      </c>
      <c r="DK620">
        <v>104.67279815673828</v>
      </c>
      <c r="DL620">
        <v>249.08799743652344</v>
      </c>
      <c r="DM620">
        <v>278.69549560546875</v>
      </c>
      <c r="DN620">
        <v>483.67258930206299</v>
      </c>
      <c r="DO620">
        <v>49.954200744628906</v>
      </c>
      <c r="DP620">
        <v>677.88683319091797</v>
      </c>
      <c r="DQ620">
        <v>1214.9850387573242</v>
      </c>
      <c r="DR620">
        <v>1074.5381736755371</v>
      </c>
      <c r="DS620">
        <v>69.203903198242188</v>
      </c>
      <c r="DT620">
        <v>93.037300109863281</v>
      </c>
      <c r="DU620">
        <v>28.955999374389648</v>
      </c>
      <c r="DV620">
        <v>19.852399826049805</v>
      </c>
      <c r="DW620">
        <v>9.9261999130249023</v>
      </c>
      <c r="DX620">
        <v>144.4141960144043</v>
      </c>
      <c r="DY620">
        <v>140.15400314331055</v>
      </c>
      <c r="DZ620">
        <v>18.277999877929688</v>
      </c>
      <c r="EA620">
        <v>13.708499908447266</v>
      </c>
      <c r="EB620">
        <v>130.48359680175781</v>
      </c>
      <c r="EC620">
        <v>157.14739990234375</v>
      </c>
      <c r="ED620">
        <v>99.118804931640625</v>
      </c>
      <c r="EE620">
        <v>81.746101379394531</v>
      </c>
      <c r="EF620">
        <v>1286.0600242614746</v>
      </c>
      <c r="EG620">
        <v>1401.7028121948242</v>
      </c>
    </row>
    <row r="621" spans="2:137" x14ac:dyDescent="0.2">
      <c r="B621">
        <v>4464.3097696304321</v>
      </c>
      <c r="C621">
        <v>2494.6181449890137</v>
      </c>
      <c r="D621">
        <v>2494.6181449890137</v>
      </c>
      <c r="E621">
        <v>1073.7893714904785</v>
      </c>
      <c r="F621">
        <v>1020.9929847717285</v>
      </c>
      <c r="G621">
        <v>511.06395721435547</v>
      </c>
      <c r="H621">
        <v>488.44554901123047</v>
      </c>
      <c r="I621">
        <v>488.44554901123047</v>
      </c>
      <c r="J621">
        <v>478.75197601318359</v>
      </c>
      <c r="K621">
        <v>22.937599182128906</v>
      </c>
      <c r="L621">
        <v>22.937599182128906</v>
      </c>
      <c r="M621">
        <v>22.937599182128906</v>
      </c>
      <c r="N621">
        <v>22.937599182128906</v>
      </c>
      <c r="O621">
        <v>1085.4809951782227</v>
      </c>
      <c r="P621">
        <v>1085.4809951782227</v>
      </c>
      <c r="Q621">
        <v>510.89652252197266</v>
      </c>
      <c r="R621">
        <v>499.66751861572266</v>
      </c>
      <c r="S621">
        <v>430.83802032470703</v>
      </c>
      <c r="T621">
        <v>430.83802032470703</v>
      </c>
      <c r="U621">
        <v>430.83802032470703</v>
      </c>
      <c r="V621">
        <v>167.81250762939453</v>
      </c>
      <c r="W621">
        <v>167.81250762939453</v>
      </c>
      <c r="X621">
        <v>167.81250762939453</v>
      </c>
      <c r="Y621">
        <v>49.072799682617187</v>
      </c>
      <c r="Z621">
        <v>49.072799682617187</v>
      </c>
      <c r="AA621">
        <v>196.12199401855469</v>
      </c>
      <c r="AB621">
        <v>219.05959320068359</v>
      </c>
      <c r="AC621">
        <v>1729.1901597976685</v>
      </c>
      <c r="AD621">
        <v>1729.1901597976685</v>
      </c>
      <c r="AE621">
        <v>1603.0751695632935</v>
      </c>
      <c r="AF621">
        <v>1195.2744455337524</v>
      </c>
      <c r="AG621">
        <v>125.88660430908203</v>
      </c>
      <c r="AH621">
        <v>976.79995059967041</v>
      </c>
      <c r="AI621">
        <v>1195.2744455337524</v>
      </c>
      <c r="AJ621">
        <v>976.79995059967041</v>
      </c>
      <c r="AK621">
        <v>976.79995059967041</v>
      </c>
      <c r="AL621">
        <v>388.65039348602295</v>
      </c>
      <c r="AM621">
        <v>120.71849822998047</v>
      </c>
      <c r="AN621">
        <v>120.71849822998047</v>
      </c>
      <c r="AO621">
        <v>267.93189525604248</v>
      </c>
      <c r="AP621">
        <v>267.93189525604248</v>
      </c>
      <c r="AQ621">
        <v>239.50239086151123</v>
      </c>
      <c r="AR621">
        <v>139.22799205780029</v>
      </c>
      <c r="AS621">
        <v>448.24422264099121</v>
      </c>
      <c r="AT621">
        <v>12.48900032043457</v>
      </c>
      <c r="AU621">
        <v>26.497800827026367</v>
      </c>
      <c r="AV621">
        <v>96.820396423339844</v>
      </c>
      <c r="AW621">
        <v>81.72810173034668</v>
      </c>
      <c r="AX621">
        <v>12.48900032043457</v>
      </c>
      <c r="AY621">
        <v>256.25160789489746</v>
      </c>
      <c r="AZ621">
        <v>268.74060821533203</v>
      </c>
      <c r="BA621">
        <v>81.72810173034668</v>
      </c>
      <c r="BB621">
        <v>18.161800384521484</v>
      </c>
      <c r="BC621">
        <v>18.161800384521484</v>
      </c>
      <c r="BD621">
        <v>36.323600769042969</v>
      </c>
      <c r="BE621">
        <v>73.462203979492187</v>
      </c>
      <c r="BF621">
        <v>125.88660430908203</v>
      </c>
      <c r="BG621">
        <v>12.516900062561035</v>
      </c>
      <c r="BH621">
        <v>18.161800384521484</v>
      </c>
      <c r="BI621">
        <v>9.0809001922607422</v>
      </c>
      <c r="BJ621">
        <v>9.0809001922607422</v>
      </c>
      <c r="BK621">
        <v>96.820396423339844</v>
      </c>
      <c r="BL621">
        <v>229.4075984954834</v>
      </c>
      <c r="BM621">
        <v>448.24422264099121</v>
      </c>
      <c r="BN621">
        <v>448.24422264099121</v>
      </c>
      <c r="BO621">
        <v>29.206099510192871</v>
      </c>
      <c r="BP621">
        <v>56.197799682617188</v>
      </c>
      <c r="BQ621">
        <v>56.197799682617188</v>
      </c>
      <c r="BR621">
        <v>59.375701904296875</v>
      </c>
      <c r="BS621">
        <v>61.938999176025391</v>
      </c>
      <c r="BT621">
        <v>514.03948211669922</v>
      </c>
      <c r="BU621">
        <v>1073.7893714904785</v>
      </c>
      <c r="BV621">
        <v>1085.4809951782227</v>
      </c>
      <c r="BW621">
        <v>608.74869537353516</v>
      </c>
      <c r="BX621">
        <v>530.97098541259766</v>
      </c>
      <c r="BY621">
        <v>22.937599182128906</v>
      </c>
      <c r="BZ621">
        <v>9.4808998107910156</v>
      </c>
      <c r="CA621">
        <v>9.4808998107910156</v>
      </c>
      <c r="CB621">
        <v>9.4808998107910156</v>
      </c>
      <c r="CC621">
        <v>9.4808998107910156</v>
      </c>
      <c r="CD621">
        <v>462.94078826904297</v>
      </c>
      <c r="CE621">
        <v>462.94078826904297</v>
      </c>
      <c r="CF621">
        <v>36.323600769042969</v>
      </c>
      <c r="CG621">
        <v>54.485401153564453</v>
      </c>
      <c r="CH621">
        <v>63.566301345825195</v>
      </c>
      <c r="CI621">
        <v>18.161800384521484</v>
      </c>
      <c r="CJ621">
        <v>81.72810173034668</v>
      </c>
      <c r="CK621">
        <v>1219.1940078735352</v>
      </c>
      <c r="CL621">
        <v>135.38599681854248</v>
      </c>
      <c r="CM621">
        <v>16.689199447631836</v>
      </c>
      <c r="CN621">
        <v>1729.1901597976685</v>
      </c>
      <c r="CO621">
        <v>1729.1901597976685</v>
      </c>
      <c r="CP621">
        <v>1275.5454483032227</v>
      </c>
      <c r="CQ621">
        <v>1219.072696685791</v>
      </c>
      <c r="CR621">
        <v>430.83802032470703</v>
      </c>
      <c r="CS621">
        <v>530.97098541259766</v>
      </c>
      <c r="CT621">
        <v>56.197799682617188</v>
      </c>
      <c r="CU621">
        <v>478.75197601318359</v>
      </c>
      <c r="CV621">
        <v>488.44554901123047</v>
      </c>
      <c r="CW621">
        <v>511.06395721435547</v>
      </c>
      <c r="CX621">
        <v>514.03948211669922</v>
      </c>
      <c r="CY621">
        <v>167.81250762939453</v>
      </c>
      <c r="CZ621">
        <v>499.66751861572266</v>
      </c>
      <c r="DA621">
        <v>510.89652252197266</v>
      </c>
      <c r="DB621">
        <v>18.161800384521484</v>
      </c>
      <c r="DC621">
        <v>196.12199401855469</v>
      </c>
      <c r="DD621">
        <v>239.50239086151123</v>
      </c>
      <c r="DE621">
        <v>267.93189525604248</v>
      </c>
      <c r="DF621">
        <v>9.4808998107910156</v>
      </c>
      <c r="DG621">
        <v>12.48900032043457</v>
      </c>
      <c r="DH621">
        <v>22.937599182128906</v>
      </c>
      <c r="DI621">
        <v>462.94078826904297</v>
      </c>
      <c r="DJ621">
        <v>36.323600769042969</v>
      </c>
      <c r="DK621">
        <v>96.820396423339844</v>
      </c>
      <c r="DL621">
        <v>229.4075984954834</v>
      </c>
      <c r="DM621">
        <v>256.25160789489746</v>
      </c>
      <c r="DN621">
        <v>448.24422264099121</v>
      </c>
      <c r="DO621">
        <v>49.072799682617187</v>
      </c>
      <c r="DP621">
        <v>608.74869537353516</v>
      </c>
      <c r="DQ621">
        <v>1085.4809951782227</v>
      </c>
      <c r="DR621">
        <v>1020.9929847717285</v>
      </c>
      <c r="DS621">
        <v>61.938999176025391</v>
      </c>
      <c r="DT621">
        <v>83.080394744873047</v>
      </c>
      <c r="DU621">
        <v>26.497800827026367</v>
      </c>
      <c r="DV621">
        <v>18.161800384521484</v>
      </c>
      <c r="DW621">
        <v>9.0809001922607422</v>
      </c>
      <c r="DX621">
        <v>139.22799205780029</v>
      </c>
      <c r="DY621">
        <v>135.38599681854248</v>
      </c>
      <c r="DZ621">
        <v>16.689199447631836</v>
      </c>
      <c r="EA621">
        <v>12.516900062561035</v>
      </c>
      <c r="EB621">
        <v>120.71849822998047</v>
      </c>
      <c r="EC621">
        <v>125.88660430908203</v>
      </c>
      <c r="ED621">
        <v>73.462203979492187</v>
      </c>
      <c r="EE621">
        <v>59.375701904296875</v>
      </c>
      <c r="EF621">
        <v>1219.072696685791</v>
      </c>
      <c r="EG621">
        <v>1275.5454483032227</v>
      </c>
    </row>
    <row r="622" spans="2:137" x14ac:dyDescent="0.2">
      <c r="B622">
        <v>4783.9527359008789</v>
      </c>
      <c r="C622">
        <v>2649.8858337402344</v>
      </c>
      <c r="D622">
        <v>2649.8858337402344</v>
      </c>
      <c r="E622">
        <v>1097.4287109375</v>
      </c>
      <c r="F622">
        <v>1038.6934814453125</v>
      </c>
      <c r="G622">
        <v>522.32397079467773</v>
      </c>
      <c r="H622">
        <v>499.90649032592773</v>
      </c>
      <c r="I622">
        <v>499.90649032592773</v>
      </c>
      <c r="J622">
        <v>490.29900741577148</v>
      </c>
      <c r="K622">
        <v>22.827999114990234</v>
      </c>
      <c r="L622">
        <v>22.827999114990234</v>
      </c>
      <c r="M622">
        <v>22.827999114990234</v>
      </c>
      <c r="N622">
        <v>22.827999114990234</v>
      </c>
      <c r="O622">
        <v>1041.6950378417969</v>
      </c>
      <c r="P622">
        <v>1041.6950378417969</v>
      </c>
      <c r="Q622">
        <v>493.58810424804687</v>
      </c>
      <c r="R622">
        <v>483.17831420898437</v>
      </c>
      <c r="S622">
        <v>419.82501220703125</v>
      </c>
      <c r="T622">
        <v>419.82501220703125</v>
      </c>
      <c r="U622">
        <v>419.82501220703125</v>
      </c>
      <c r="V622">
        <v>166.31700134277344</v>
      </c>
      <c r="W622">
        <v>166.31700134277344</v>
      </c>
      <c r="X622">
        <v>166.31700134277344</v>
      </c>
      <c r="Y622">
        <v>49.694801330566406</v>
      </c>
      <c r="Z622">
        <v>49.694801330566406</v>
      </c>
      <c r="AA622">
        <v>199.19700622558594</v>
      </c>
      <c r="AB622">
        <v>222.02500534057617</v>
      </c>
      <c r="AC622">
        <v>1759.6821365356445</v>
      </c>
      <c r="AD622">
        <v>1759.6821365356445</v>
      </c>
      <c r="AE622">
        <v>1600.032112121582</v>
      </c>
      <c r="AF622">
        <v>1176.9038066864014</v>
      </c>
      <c r="AG622">
        <v>127.54180145263672</v>
      </c>
      <c r="AH622">
        <v>956.91364097595215</v>
      </c>
      <c r="AI622">
        <v>1176.9038066864014</v>
      </c>
      <c r="AJ622">
        <v>956.91364097595215</v>
      </c>
      <c r="AK622">
        <v>956.91364097595215</v>
      </c>
      <c r="AL622">
        <v>375.31319808959961</v>
      </c>
      <c r="AM622">
        <v>117.08029937744141</v>
      </c>
      <c r="AN622">
        <v>117.08029937744141</v>
      </c>
      <c r="AO622">
        <v>258.2328987121582</v>
      </c>
      <c r="AP622">
        <v>258.2328987121582</v>
      </c>
      <c r="AQ622">
        <v>231.47151565551758</v>
      </c>
      <c r="AR622">
        <v>137.56100845336914</v>
      </c>
      <c r="AS622">
        <v>445.98459815979004</v>
      </c>
      <c r="AT622">
        <v>16.979499816894531</v>
      </c>
      <c r="AU622">
        <v>27.271799087524414</v>
      </c>
      <c r="AV622">
        <v>93.739700317382813</v>
      </c>
      <c r="AW622">
        <v>77.967000961303711</v>
      </c>
      <c r="AX622">
        <v>16.979499816894531</v>
      </c>
      <c r="AY622">
        <v>252.05329513549805</v>
      </c>
      <c r="AZ622">
        <v>269.03279495239258</v>
      </c>
      <c r="BA622">
        <v>77.967000961303711</v>
      </c>
      <c r="BB622">
        <v>17.326000213623047</v>
      </c>
      <c r="BC622">
        <v>17.326000213623047</v>
      </c>
      <c r="BD622">
        <v>34.652000427246094</v>
      </c>
      <c r="BE622">
        <v>75.646598815917969</v>
      </c>
      <c r="BF622">
        <v>127.54180145263672</v>
      </c>
      <c r="BG622">
        <v>12.350099563598633</v>
      </c>
      <c r="BH622">
        <v>17.326000213623047</v>
      </c>
      <c r="BI622">
        <v>8.6630001068115234</v>
      </c>
      <c r="BJ622">
        <v>8.6630001068115234</v>
      </c>
      <c r="BK622">
        <v>93.739700317382813</v>
      </c>
      <c r="BL622">
        <v>224.79378890991211</v>
      </c>
      <c r="BM622">
        <v>445.98459815979004</v>
      </c>
      <c r="BN622">
        <v>445.98459815979004</v>
      </c>
      <c r="BO622">
        <v>28.816900253295898</v>
      </c>
      <c r="BP622">
        <v>55.682998657226563</v>
      </c>
      <c r="BQ622">
        <v>55.682998657226563</v>
      </c>
      <c r="BR622">
        <v>61.409698486328125</v>
      </c>
      <c r="BS622">
        <v>61.506698608398438</v>
      </c>
      <c r="BT622">
        <v>525.27880477905273</v>
      </c>
      <c r="BU622">
        <v>1097.4287109375</v>
      </c>
      <c r="BV622">
        <v>1041.6950378417969</v>
      </c>
      <c r="BW622">
        <v>584.16079711914062</v>
      </c>
      <c r="BX622">
        <v>512.20803833007812</v>
      </c>
      <c r="BY622">
        <v>22.827999114990234</v>
      </c>
      <c r="BZ622">
        <v>10.097299575805664</v>
      </c>
      <c r="CA622">
        <v>10.097299575805664</v>
      </c>
      <c r="CB622">
        <v>10.097299575805664</v>
      </c>
      <c r="CC622">
        <v>10.097299575805664</v>
      </c>
      <c r="CD622">
        <v>474.58440780639648</v>
      </c>
      <c r="CE622">
        <v>474.58440780639648</v>
      </c>
      <c r="CF622">
        <v>34.652000427246094</v>
      </c>
      <c r="CG622">
        <v>51.978000640869141</v>
      </c>
      <c r="CH622">
        <v>60.641000747680664</v>
      </c>
      <c r="CI622">
        <v>17.326000213623047</v>
      </c>
      <c r="CJ622">
        <v>77.967000961303711</v>
      </c>
      <c r="CK622">
        <v>1215.0910339355469</v>
      </c>
      <c r="CL622">
        <v>133.97200393676758</v>
      </c>
      <c r="CM622">
        <v>16.466800689697266</v>
      </c>
      <c r="CN622">
        <v>1759.6821365356445</v>
      </c>
      <c r="CO622">
        <v>1759.6821365356445</v>
      </c>
      <c r="CP622">
        <v>1307.3455505371094</v>
      </c>
      <c r="CQ622">
        <v>1342.540283203125</v>
      </c>
      <c r="CR622">
        <v>419.82501220703125</v>
      </c>
      <c r="CS622">
        <v>512.20803833007812</v>
      </c>
      <c r="CT622">
        <v>55.682998657226563</v>
      </c>
      <c r="CU622">
        <v>490.29900741577148</v>
      </c>
      <c r="CV622">
        <v>499.90649032592773</v>
      </c>
      <c r="CW622">
        <v>522.32397079467773</v>
      </c>
      <c r="CX622">
        <v>525.27880477905273</v>
      </c>
      <c r="CY622">
        <v>166.31700134277344</v>
      </c>
      <c r="CZ622">
        <v>483.17831420898437</v>
      </c>
      <c r="DA622">
        <v>493.58810424804687</v>
      </c>
      <c r="DB622">
        <v>17.326000213623047</v>
      </c>
      <c r="DC622">
        <v>199.19700622558594</v>
      </c>
      <c r="DD622">
        <v>231.47151565551758</v>
      </c>
      <c r="DE622">
        <v>258.2328987121582</v>
      </c>
      <c r="DF622">
        <v>10.097299575805664</v>
      </c>
      <c r="DG622">
        <v>16.979499816894531</v>
      </c>
      <c r="DH622">
        <v>22.827999114990234</v>
      </c>
      <c r="DI622">
        <v>474.58440780639648</v>
      </c>
      <c r="DJ622">
        <v>34.652000427246094</v>
      </c>
      <c r="DK622">
        <v>93.739700317382813</v>
      </c>
      <c r="DL622">
        <v>224.79378890991211</v>
      </c>
      <c r="DM622">
        <v>252.05329513549805</v>
      </c>
      <c r="DN622">
        <v>445.98459815979004</v>
      </c>
      <c r="DO622">
        <v>49.694801330566406</v>
      </c>
      <c r="DP622">
        <v>584.16079711914062</v>
      </c>
      <c r="DQ622">
        <v>1041.6950378417969</v>
      </c>
      <c r="DR622">
        <v>1038.6934814453125</v>
      </c>
      <c r="DS622">
        <v>61.506698608398438</v>
      </c>
      <c r="DT622">
        <v>82.553897857666016</v>
      </c>
      <c r="DU622">
        <v>27.271799087524414</v>
      </c>
      <c r="DV622">
        <v>17.326000213623047</v>
      </c>
      <c r="DW622">
        <v>8.6630001068115234</v>
      </c>
      <c r="DX622">
        <v>137.56100845336914</v>
      </c>
      <c r="DY622">
        <v>133.97200393676758</v>
      </c>
      <c r="DZ622">
        <v>16.466800689697266</v>
      </c>
      <c r="EA622">
        <v>12.350099563598633</v>
      </c>
      <c r="EB622">
        <v>117.08029937744141</v>
      </c>
      <c r="EC622">
        <v>127.54180145263672</v>
      </c>
      <c r="ED622">
        <v>75.646598815917969</v>
      </c>
      <c r="EE622">
        <v>61.409698486328125</v>
      </c>
      <c r="EF622">
        <v>1342.540283203125</v>
      </c>
      <c r="EG622">
        <v>1307.3455505371094</v>
      </c>
    </row>
    <row r="623" spans="2:137" x14ac:dyDescent="0.2">
      <c r="B623">
        <v>5276.8807544708252</v>
      </c>
      <c r="C623">
        <v>2762.5565967559814</v>
      </c>
      <c r="D623">
        <v>2762.5565967559814</v>
      </c>
      <c r="E623">
        <v>1112.4210262298584</v>
      </c>
      <c r="F623">
        <v>1054.0117244720459</v>
      </c>
      <c r="G623">
        <v>534.65600776672363</v>
      </c>
      <c r="H623">
        <v>512.41772651672363</v>
      </c>
      <c r="I623">
        <v>512.41772651672363</v>
      </c>
      <c r="J623">
        <v>502.88702583312988</v>
      </c>
      <c r="K623">
        <v>23.326799392700195</v>
      </c>
      <c r="L623">
        <v>23.326799392700195</v>
      </c>
      <c r="M623">
        <v>23.326799392700195</v>
      </c>
      <c r="N623">
        <v>23.326799392700195</v>
      </c>
      <c r="O623">
        <v>1064.833080291748</v>
      </c>
      <c r="P623">
        <v>1064.833080291748</v>
      </c>
      <c r="Q623">
        <v>488.46329879760742</v>
      </c>
      <c r="R623">
        <v>477.75590133666992</v>
      </c>
      <c r="S623">
        <v>415.72098922729492</v>
      </c>
      <c r="T623">
        <v>415.72098922729492</v>
      </c>
      <c r="U623">
        <v>415.72098922729492</v>
      </c>
      <c r="V623">
        <v>167.18499374389648</v>
      </c>
      <c r="W623">
        <v>167.18499374389648</v>
      </c>
      <c r="X623">
        <v>167.18499374389648</v>
      </c>
      <c r="Y623">
        <v>51.159801483154297</v>
      </c>
      <c r="Z623">
        <v>51.159801483154297</v>
      </c>
      <c r="AA623">
        <v>209.17300415039063</v>
      </c>
      <c r="AB623">
        <v>232.49980354309082</v>
      </c>
      <c r="AC623">
        <v>2036.5199584960937</v>
      </c>
      <c r="AD623">
        <v>2036.5199584960937</v>
      </c>
      <c r="AE623">
        <v>1844.1288452148437</v>
      </c>
      <c r="AF623">
        <v>1366.0471897125244</v>
      </c>
      <c r="AG623">
        <v>121.33160018920898</v>
      </c>
      <c r="AH623">
        <v>1151.6174449920654</v>
      </c>
      <c r="AI623">
        <v>1366.0471897125244</v>
      </c>
      <c r="AJ623">
        <v>1151.6174449920654</v>
      </c>
      <c r="AK623">
        <v>1151.6174449920654</v>
      </c>
      <c r="AL623">
        <v>479.47580051422119</v>
      </c>
      <c r="AM623">
        <v>188.3428955078125</v>
      </c>
      <c r="AN623">
        <v>188.3428955078125</v>
      </c>
      <c r="AO623">
        <v>291.13290500640869</v>
      </c>
      <c r="AP623">
        <v>291.13290500640869</v>
      </c>
      <c r="AQ623">
        <v>263.60580539703369</v>
      </c>
      <c r="AR623">
        <v>139.59030246734619</v>
      </c>
      <c r="AS623">
        <v>532.52280902862549</v>
      </c>
      <c r="AT623">
        <v>19.465000152587891</v>
      </c>
      <c r="AU623">
        <v>40.038600921630859</v>
      </c>
      <c r="AV623">
        <v>105.52030181884766</v>
      </c>
      <c r="AW623">
        <v>84.212101936340332</v>
      </c>
      <c r="AX623">
        <v>19.465000152587891</v>
      </c>
      <c r="AY623">
        <v>313.97281265258789</v>
      </c>
      <c r="AZ623">
        <v>333.43781280517578</v>
      </c>
      <c r="BA623">
        <v>84.212101936340332</v>
      </c>
      <c r="BB623">
        <v>18.713800430297852</v>
      </c>
      <c r="BC623">
        <v>18.713800430297852</v>
      </c>
      <c r="BD623">
        <v>37.427600860595703</v>
      </c>
      <c r="BE623">
        <v>69.159198760986328</v>
      </c>
      <c r="BF623">
        <v>121.33160018920898</v>
      </c>
      <c r="BG623">
        <v>12.192000389099121</v>
      </c>
      <c r="BH623">
        <v>18.713800430297852</v>
      </c>
      <c r="BI623">
        <v>9.3569002151489258</v>
      </c>
      <c r="BJ623">
        <v>9.3569002151489258</v>
      </c>
      <c r="BK623">
        <v>105.52030181884766</v>
      </c>
      <c r="BL623">
        <v>270.07580947875977</v>
      </c>
      <c r="BM623">
        <v>532.52280902862549</v>
      </c>
      <c r="BN623">
        <v>532.52280902862549</v>
      </c>
      <c r="BO623">
        <v>28.448000907897949</v>
      </c>
      <c r="BP623">
        <v>55.212600708007812</v>
      </c>
      <c r="BQ623">
        <v>55.212600708007812</v>
      </c>
      <c r="BR623">
        <v>55.535400390625</v>
      </c>
      <c r="BS623">
        <v>59.773601531982422</v>
      </c>
      <c r="BT623">
        <v>537.59735298156738</v>
      </c>
      <c r="BU623">
        <v>1112.4210262298584</v>
      </c>
      <c r="BV623">
        <v>1064.833080291748</v>
      </c>
      <c r="BW623">
        <v>583.5503044128418</v>
      </c>
      <c r="BX623">
        <v>508.02299118041992</v>
      </c>
      <c r="BY623">
        <v>23.326799392700195</v>
      </c>
      <c r="BZ623">
        <v>10.054800033569336</v>
      </c>
      <c r="CA623">
        <v>10.054800033569336</v>
      </c>
      <c r="CB623">
        <v>10.054800033569336</v>
      </c>
      <c r="CC623">
        <v>10.054800033569336</v>
      </c>
      <c r="CD623">
        <v>487.11932563781738</v>
      </c>
      <c r="CE623">
        <v>487.11932563781738</v>
      </c>
      <c r="CF623">
        <v>37.427600860595703</v>
      </c>
      <c r="CG623">
        <v>56.141401290893555</v>
      </c>
      <c r="CH623">
        <v>65.49830150604248</v>
      </c>
      <c r="CI623">
        <v>18.713800430297852</v>
      </c>
      <c r="CJ623">
        <v>84.212101936340332</v>
      </c>
      <c r="CK623">
        <v>1277.626049041748</v>
      </c>
      <c r="CL623">
        <v>132.66099643707275</v>
      </c>
      <c r="CM623">
        <v>16.256000518798828</v>
      </c>
      <c r="CN623">
        <v>2036.5199584960937</v>
      </c>
      <c r="CO623">
        <v>2036.5199584960937</v>
      </c>
      <c r="CP623">
        <v>1378.6747550964355</v>
      </c>
      <c r="CQ623">
        <v>1383.8818416595459</v>
      </c>
      <c r="CR623">
        <v>415.72098922729492</v>
      </c>
      <c r="CS623">
        <v>508.02299118041992</v>
      </c>
      <c r="CT623">
        <v>55.212600708007812</v>
      </c>
      <c r="CU623">
        <v>502.88702583312988</v>
      </c>
      <c r="CV623">
        <v>512.41772651672363</v>
      </c>
      <c r="CW623">
        <v>534.65600776672363</v>
      </c>
      <c r="CX623">
        <v>537.59735298156738</v>
      </c>
      <c r="CY623">
        <v>167.18499374389648</v>
      </c>
      <c r="CZ623">
        <v>477.75590133666992</v>
      </c>
      <c r="DA623">
        <v>488.46329879760742</v>
      </c>
      <c r="DB623">
        <v>18.713800430297852</v>
      </c>
      <c r="DC623">
        <v>209.17300415039063</v>
      </c>
      <c r="DD623">
        <v>263.60580539703369</v>
      </c>
      <c r="DE623">
        <v>291.13290500640869</v>
      </c>
      <c r="DF623">
        <v>10.054800033569336</v>
      </c>
      <c r="DG623">
        <v>19.465000152587891</v>
      </c>
      <c r="DH623">
        <v>23.326799392700195</v>
      </c>
      <c r="DI623">
        <v>487.11932563781738</v>
      </c>
      <c r="DJ623">
        <v>37.427600860595703</v>
      </c>
      <c r="DK623">
        <v>105.52030181884766</v>
      </c>
      <c r="DL623">
        <v>270.07580947875977</v>
      </c>
      <c r="DM623">
        <v>313.97281265258789</v>
      </c>
      <c r="DN623">
        <v>532.52280902862549</v>
      </c>
      <c r="DO623">
        <v>51.159801483154297</v>
      </c>
      <c r="DP623">
        <v>583.5503044128418</v>
      </c>
      <c r="DQ623">
        <v>1064.833080291748</v>
      </c>
      <c r="DR623">
        <v>1054.0117244720459</v>
      </c>
      <c r="DS623">
        <v>59.773601531982422</v>
      </c>
      <c r="DT623">
        <v>80.155399322509766</v>
      </c>
      <c r="DU623">
        <v>40.038600921630859</v>
      </c>
      <c r="DV623">
        <v>18.713800430297852</v>
      </c>
      <c r="DW623">
        <v>9.3569002151489258</v>
      </c>
      <c r="DX623">
        <v>139.59030246734619</v>
      </c>
      <c r="DY623">
        <v>132.66099643707275</v>
      </c>
      <c r="DZ623">
        <v>16.256000518798828</v>
      </c>
      <c r="EA623">
        <v>12.192000389099121</v>
      </c>
      <c r="EB623">
        <v>188.3428955078125</v>
      </c>
      <c r="EC623">
        <v>121.33160018920898</v>
      </c>
      <c r="ED623">
        <v>69.159198760986328</v>
      </c>
      <c r="EE623">
        <v>55.535400390625</v>
      </c>
      <c r="EF623">
        <v>1383.8818416595459</v>
      </c>
      <c r="EG623">
        <v>1378.6747550964355</v>
      </c>
    </row>
    <row r="624" spans="2:137" x14ac:dyDescent="0.2">
      <c r="B624">
        <v>6302.7797422409058</v>
      </c>
      <c r="C624">
        <v>2828.6233005523682</v>
      </c>
      <c r="D624">
        <v>2828.6233005523682</v>
      </c>
      <c r="E624">
        <v>1299.6597385406494</v>
      </c>
      <c r="F624">
        <v>1247.7940158843994</v>
      </c>
      <c r="G624">
        <v>657.57699012756348</v>
      </c>
      <c r="H624">
        <v>634.00869178771973</v>
      </c>
      <c r="I624">
        <v>634.00869178771973</v>
      </c>
      <c r="J624">
        <v>623.90798377990723</v>
      </c>
      <c r="K624">
        <v>23.521600723266602</v>
      </c>
      <c r="L624">
        <v>23.521600723266602</v>
      </c>
      <c r="M624">
        <v>23.521600723266602</v>
      </c>
      <c r="N624">
        <v>23.521600723266602</v>
      </c>
      <c r="O624">
        <v>1129.7699584960937</v>
      </c>
      <c r="P624">
        <v>1129.7699584960937</v>
      </c>
      <c r="Q624">
        <v>502.45291137695312</v>
      </c>
      <c r="R624">
        <v>490.688720703125</v>
      </c>
      <c r="S624">
        <v>421.99600219726562</v>
      </c>
      <c r="T624">
        <v>421.99600219726562</v>
      </c>
      <c r="U624">
        <v>421.99600219726562</v>
      </c>
      <c r="V624">
        <v>170.13999938964844</v>
      </c>
      <c r="W624">
        <v>170.13999938964844</v>
      </c>
      <c r="X624">
        <v>170.13999938964844</v>
      </c>
      <c r="Y624">
        <v>50.972198486328125</v>
      </c>
      <c r="Z624">
        <v>50.972198486328125</v>
      </c>
      <c r="AA624">
        <v>296.46701049804687</v>
      </c>
      <c r="AB624">
        <v>319.98861122131348</v>
      </c>
      <c r="AC624">
        <v>3082.0475549697876</v>
      </c>
      <c r="AD624">
        <v>3082.0475549697876</v>
      </c>
      <c r="AE624">
        <v>2865.6266565322876</v>
      </c>
      <c r="AF624">
        <v>2273.5068616867065</v>
      </c>
      <c r="AG624">
        <v>145.0485954284668</v>
      </c>
      <c r="AH624">
        <v>2015.3442525863647</v>
      </c>
      <c r="AI624">
        <v>2273.5068616867065</v>
      </c>
      <c r="AJ624">
        <v>2015.3442525863647</v>
      </c>
      <c r="AK624">
        <v>2015.3442525863647</v>
      </c>
      <c r="AL624">
        <v>771.67337417602539</v>
      </c>
      <c r="AM624">
        <v>245.67509460449219</v>
      </c>
      <c r="AN624">
        <v>245.67509460449219</v>
      </c>
      <c r="AO624">
        <v>525.9982795715332</v>
      </c>
      <c r="AP624">
        <v>525.9982795715332</v>
      </c>
      <c r="AQ624">
        <v>478.40388870239258</v>
      </c>
      <c r="AR624">
        <v>244.28689956665039</v>
      </c>
      <c r="AS624">
        <v>992.83237743377686</v>
      </c>
      <c r="AT624">
        <v>16.270000457763672</v>
      </c>
      <c r="AU624">
        <v>94.60980224609375</v>
      </c>
      <c r="AV624">
        <v>208.25320434570312</v>
      </c>
      <c r="AW624">
        <v>136.2419958114624</v>
      </c>
      <c r="AX624">
        <v>16.270000457763672</v>
      </c>
      <c r="AY624">
        <v>638.79010772705078</v>
      </c>
      <c r="AZ624">
        <v>655.06010818481445</v>
      </c>
      <c r="BA624">
        <v>136.2419958114624</v>
      </c>
      <c r="BB624">
        <v>30.275999069213867</v>
      </c>
      <c r="BC624">
        <v>30.275999069213867</v>
      </c>
      <c r="BD624">
        <v>60.551998138427734</v>
      </c>
      <c r="BE624">
        <v>71.725696563720703</v>
      </c>
      <c r="BF624">
        <v>145.0485954284668</v>
      </c>
      <c r="BG624">
        <v>24.269100189208984</v>
      </c>
      <c r="BH624">
        <v>30.275999069213867</v>
      </c>
      <c r="BI624">
        <v>15.137999534606934</v>
      </c>
      <c r="BJ624">
        <v>15.137999534606934</v>
      </c>
      <c r="BK624">
        <v>208.25320434570312</v>
      </c>
      <c r="BL624">
        <v>529.37360382080078</v>
      </c>
      <c r="BM624">
        <v>992.83237743377686</v>
      </c>
      <c r="BN624">
        <v>992.83237743377686</v>
      </c>
      <c r="BO624">
        <v>56.627899169921875</v>
      </c>
      <c r="BP624">
        <v>87.893997192382813</v>
      </c>
      <c r="BQ624">
        <v>87.893997192382813</v>
      </c>
      <c r="BR624">
        <v>55.125900268554688</v>
      </c>
      <c r="BS624">
        <v>62.07440185546875</v>
      </c>
      <c r="BT624">
        <v>660.51174354553223</v>
      </c>
      <c r="BU624">
        <v>1299.6597385406494</v>
      </c>
      <c r="BV624">
        <v>1129.7699584960937</v>
      </c>
      <c r="BW624">
        <v>634.22003173828125</v>
      </c>
      <c r="BX624">
        <v>534.72705078125</v>
      </c>
      <c r="BY624">
        <v>23.521600723266602</v>
      </c>
      <c r="BZ624">
        <v>9.7945995330810547</v>
      </c>
      <c r="CA624">
        <v>9.7945995330810547</v>
      </c>
      <c r="CB624">
        <v>9.7945995330810547</v>
      </c>
      <c r="CC624">
        <v>9.7945995330810547</v>
      </c>
      <c r="CD624">
        <v>607.73409461975098</v>
      </c>
      <c r="CE624">
        <v>607.73409461975098</v>
      </c>
      <c r="CF624">
        <v>60.551998138427734</v>
      </c>
      <c r="CG624">
        <v>90.827997207641602</v>
      </c>
      <c r="CH624">
        <v>105.96599674224854</v>
      </c>
      <c r="CI624">
        <v>30.275999069213867</v>
      </c>
      <c r="CJ624">
        <v>136.2419958114624</v>
      </c>
      <c r="CK624">
        <v>1289.5569458007812</v>
      </c>
      <c r="CL624">
        <v>227.38699722290039</v>
      </c>
      <c r="CM624">
        <v>32.358798980712891</v>
      </c>
      <c r="CN624">
        <v>3082.0475549697876</v>
      </c>
      <c r="CO624">
        <v>3082.0475549697876</v>
      </c>
      <c r="CP624">
        <v>1356.6837768554687</v>
      </c>
      <c r="CQ624">
        <v>1471.9395236968994</v>
      </c>
      <c r="CR624">
        <v>421.99600219726562</v>
      </c>
      <c r="CS624">
        <v>534.72705078125</v>
      </c>
      <c r="CT624">
        <v>87.893997192382813</v>
      </c>
      <c r="CU624">
        <v>623.90798377990723</v>
      </c>
      <c r="CV624">
        <v>634.00869178771973</v>
      </c>
      <c r="CW624">
        <v>657.57699012756348</v>
      </c>
      <c r="CX624">
        <v>660.51174354553223</v>
      </c>
      <c r="CY624">
        <v>170.13999938964844</v>
      </c>
      <c r="CZ624">
        <v>490.688720703125</v>
      </c>
      <c r="DA624">
        <v>502.45291137695312</v>
      </c>
      <c r="DB624">
        <v>30.275999069213867</v>
      </c>
      <c r="DC624">
        <v>296.46701049804687</v>
      </c>
      <c r="DD624">
        <v>478.40388870239258</v>
      </c>
      <c r="DE624">
        <v>525.9982795715332</v>
      </c>
      <c r="DF624">
        <v>9.7945995330810547</v>
      </c>
      <c r="DG624">
        <v>16.270000457763672</v>
      </c>
      <c r="DH624">
        <v>23.521600723266602</v>
      </c>
      <c r="DI624">
        <v>607.73409461975098</v>
      </c>
      <c r="DJ624">
        <v>60.551998138427734</v>
      </c>
      <c r="DK624">
        <v>208.25320434570312</v>
      </c>
      <c r="DL624">
        <v>529.37360382080078</v>
      </c>
      <c r="DM624">
        <v>638.79010772705078</v>
      </c>
      <c r="DN624">
        <v>992.83237743377686</v>
      </c>
      <c r="DO624">
        <v>50.972198486328125</v>
      </c>
      <c r="DP624">
        <v>634.22003173828125</v>
      </c>
      <c r="DQ624">
        <v>1129.7699584960937</v>
      </c>
      <c r="DR624">
        <v>1247.7940158843994</v>
      </c>
      <c r="DS624">
        <v>62.07440185546875</v>
      </c>
      <c r="DT624">
        <v>82.447006225585938</v>
      </c>
      <c r="DU624">
        <v>94.60980224609375</v>
      </c>
      <c r="DV624">
        <v>30.275999069213867</v>
      </c>
      <c r="DW624">
        <v>15.137999534606934</v>
      </c>
      <c r="DX624">
        <v>244.28689956665039</v>
      </c>
      <c r="DY624">
        <v>227.38699722290039</v>
      </c>
      <c r="DZ624">
        <v>32.358798980712891</v>
      </c>
      <c r="EA624">
        <v>24.269100189208984</v>
      </c>
      <c r="EB624">
        <v>245.67509460449219</v>
      </c>
      <c r="EC624">
        <v>145.0485954284668</v>
      </c>
      <c r="ED624">
        <v>71.725696563720703</v>
      </c>
      <c r="EE624">
        <v>55.125900268554688</v>
      </c>
      <c r="EF624">
        <v>1471.9395236968994</v>
      </c>
      <c r="EG624">
        <v>1356.6837768554687</v>
      </c>
    </row>
    <row r="625" spans="2:137" x14ac:dyDescent="0.2">
      <c r="B625">
        <v>6553.2010717391968</v>
      </c>
      <c r="C625">
        <v>3019.8641910552979</v>
      </c>
      <c r="D625">
        <v>3019.8641910552979</v>
      </c>
      <c r="E625">
        <v>1514.8487911224365</v>
      </c>
      <c r="F625">
        <v>1428.746374130249</v>
      </c>
      <c r="G625">
        <v>636.24098777770996</v>
      </c>
      <c r="H625">
        <v>614.11678123474121</v>
      </c>
      <c r="I625">
        <v>614.11678123474121</v>
      </c>
      <c r="J625">
        <v>604.63496971130371</v>
      </c>
      <c r="K625">
        <v>23.661199569702148</v>
      </c>
      <c r="L625">
        <v>23.661199569702148</v>
      </c>
      <c r="M625">
        <v>23.661199569702148</v>
      </c>
      <c r="N625">
        <v>23.661199569702148</v>
      </c>
      <c r="O625">
        <v>1125.5260200500488</v>
      </c>
      <c r="P625">
        <v>1125.5260200500488</v>
      </c>
      <c r="Q625">
        <v>486.34877395629883</v>
      </c>
      <c r="R625">
        <v>476.5663948059082</v>
      </c>
      <c r="S625">
        <v>416.66399002075195</v>
      </c>
      <c r="T625">
        <v>416.66399002075195</v>
      </c>
      <c r="U625">
        <v>416.66399002075195</v>
      </c>
      <c r="V625">
        <v>168.62150955200195</v>
      </c>
      <c r="W625">
        <v>168.62150955200195</v>
      </c>
      <c r="X625">
        <v>168.62150955200195</v>
      </c>
      <c r="Y625">
        <v>50.851001739501953</v>
      </c>
      <c r="Z625">
        <v>50.851001739501953</v>
      </c>
      <c r="AA625">
        <v>245.27799987792969</v>
      </c>
      <c r="AB625">
        <v>268.93919944763184</v>
      </c>
      <c r="AC625">
        <v>3209.2084627151489</v>
      </c>
      <c r="AD625">
        <v>3209.2084627151489</v>
      </c>
      <c r="AE625">
        <v>2950.5634431838989</v>
      </c>
      <c r="AF625">
        <v>2346.2748517990112</v>
      </c>
      <c r="AG625">
        <v>337.87278747558594</v>
      </c>
      <c r="AH625">
        <v>1860.7917127609253</v>
      </c>
      <c r="AI625">
        <v>2346.2748517990112</v>
      </c>
      <c r="AJ625">
        <v>1860.7917127609253</v>
      </c>
      <c r="AK625">
        <v>1860.7917127609253</v>
      </c>
      <c r="AL625">
        <v>759.34383392333984</v>
      </c>
      <c r="AM625">
        <v>238.64410400390625</v>
      </c>
      <c r="AN625">
        <v>238.64410400390625</v>
      </c>
      <c r="AO625">
        <v>520.69972991943359</v>
      </c>
      <c r="AP625">
        <v>520.69972991943359</v>
      </c>
      <c r="AQ625">
        <v>469.06902313232422</v>
      </c>
      <c r="AR625">
        <v>251.72440338134766</v>
      </c>
      <c r="AS625">
        <v>814.48718547821045</v>
      </c>
      <c r="AT625">
        <v>14.689999580383301</v>
      </c>
      <c r="AU625">
        <v>55.467601776123047</v>
      </c>
      <c r="AV625">
        <v>151.09700012207031</v>
      </c>
      <c r="AW625">
        <v>181.21139717102051</v>
      </c>
      <c r="AX625">
        <v>14.689999580383301</v>
      </c>
      <c r="AY625">
        <v>421.79550552368164</v>
      </c>
      <c r="AZ625">
        <v>436.48550510406494</v>
      </c>
      <c r="BA625">
        <v>181.21139717102051</v>
      </c>
      <c r="BB625">
        <v>40.269199371337891</v>
      </c>
      <c r="BC625">
        <v>40.269199371337891</v>
      </c>
      <c r="BD625">
        <v>80.538398742675781</v>
      </c>
      <c r="BE625">
        <v>205.03659057617188</v>
      </c>
      <c r="BF625">
        <v>337.87278747558594</v>
      </c>
      <c r="BG625">
        <v>32.229900360107422</v>
      </c>
      <c r="BH625">
        <v>40.269199371337891</v>
      </c>
      <c r="BI625">
        <v>20.134599685668945</v>
      </c>
      <c r="BJ625">
        <v>20.134599685668945</v>
      </c>
      <c r="BK625">
        <v>151.09700012207031</v>
      </c>
      <c r="BL625">
        <v>359.31299209594727</v>
      </c>
      <c r="BM625">
        <v>814.48718547821045</v>
      </c>
      <c r="BN625">
        <v>814.48718547821045</v>
      </c>
      <c r="BO625">
        <v>75.203102111816406</v>
      </c>
      <c r="BP625">
        <v>77.482803344726562</v>
      </c>
      <c r="BQ625">
        <v>77.482803344726562</v>
      </c>
      <c r="BR625">
        <v>167.45399475097656</v>
      </c>
      <c r="BS625">
        <v>104.01290130615234</v>
      </c>
      <c r="BT625">
        <v>639.23305320739746</v>
      </c>
      <c r="BU625">
        <v>1514.8487911224365</v>
      </c>
      <c r="BV625">
        <v>1125.5260200500488</v>
      </c>
      <c r="BW625">
        <v>609.77626419067383</v>
      </c>
      <c r="BX625">
        <v>515.80897903442383</v>
      </c>
      <c r="BY625">
        <v>23.661199569702148</v>
      </c>
      <c r="BZ625">
        <v>12.817399978637695</v>
      </c>
      <c r="CA625">
        <v>12.817399978637695</v>
      </c>
      <c r="CB625">
        <v>12.817399978637695</v>
      </c>
      <c r="CC625">
        <v>12.817399978637695</v>
      </c>
      <c r="CD625">
        <v>571.79640769958496</v>
      </c>
      <c r="CE625">
        <v>571.79640769958496</v>
      </c>
      <c r="CF625">
        <v>80.538398742675781</v>
      </c>
      <c r="CG625">
        <v>120.80759811401367</v>
      </c>
      <c r="CH625">
        <v>140.94219779968262</v>
      </c>
      <c r="CI625">
        <v>40.269199371337891</v>
      </c>
      <c r="CJ625">
        <v>181.21139717102051</v>
      </c>
      <c r="CK625">
        <v>1282.8729438781738</v>
      </c>
      <c r="CL625">
        <v>236.57100677490234</v>
      </c>
      <c r="CM625">
        <v>42.973201751708984</v>
      </c>
      <c r="CN625">
        <v>3209.2084627151489</v>
      </c>
      <c r="CO625">
        <v>3209.2084627151489</v>
      </c>
      <c r="CP625">
        <v>1341.0201606750488</v>
      </c>
      <c r="CQ625">
        <v>1678.844030380249</v>
      </c>
      <c r="CR625">
        <v>416.66399002075195</v>
      </c>
      <c r="CS625">
        <v>515.80897903442383</v>
      </c>
      <c r="CT625">
        <v>77.482803344726562</v>
      </c>
      <c r="CU625">
        <v>604.63496971130371</v>
      </c>
      <c r="CV625">
        <v>614.11678123474121</v>
      </c>
      <c r="CW625">
        <v>636.24098777770996</v>
      </c>
      <c r="CX625">
        <v>639.23305320739746</v>
      </c>
      <c r="CY625">
        <v>168.62150955200195</v>
      </c>
      <c r="CZ625">
        <v>476.5663948059082</v>
      </c>
      <c r="DA625">
        <v>486.34877395629883</v>
      </c>
      <c r="DB625">
        <v>40.269199371337891</v>
      </c>
      <c r="DC625">
        <v>245.27799987792969</v>
      </c>
      <c r="DD625">
        <v>469.06902313232422</v>
      </c>
      <c r="DE625">
        <v>520.69972991943359</v>
      </c>
      <c r="DF625">
        <v>12.817399978637695</v>
      </c>
      <c r="DG625">
        <v>14.689999580383301</v>
      </c>
      <c r="DH625">
        <v>23.661199569702148</v>
      </c>
      <c r="DI625">
        <v>571.79640769958496</v>
      </c>
      <c r="DJ625">
        <v>80.538398742675781</v>
      </c>
      <c r="DK625">
        <v>151.09700012207031</v>
      </c>
      <c r="DL625">
        <v>359.31299209594727</v>
      </c>
      <c r="DM625">
        <v>421.79550552368164</v>
      </c>
      <c r="DN625">
        <v>814.48718547821045</v>
      </c>
      <c r="DO625">
        <v>50.851001739501953</v>
      </c>
      <c r="DP625">
        <v>609.77626419067383</v>
      </c>
      <c r="DQ625">
        <v>1125.5260200500488</v>
      </c>
      <c r="DR625">
        <v>1428.746374130249</v>
      </c>
      <c r="DS625">
        <v>104.01290130615234</v>
      </c>
      <c r="DT625">
        <v>141.89289855957031</v>
      </c>
      <c r="DU625">
        <v>55.467601776123047</v>
      </c>
      <c r="DV625">
        <v>40.269199371337891</v>
      </c>
      <c r="DW625">
        <v>20.134599685668945</v>
      </c>
      <c r="DX625">
        <v>251.72440338134766</v>
      </c>
      <c r="DY625">
        <v>236.57100677490234</v>
      </c>
      <c r="DZ625">
        <v>42.973201751708984</v>
      </c>
      <c r="EA625">
        <v>32.229900360107422</v>
      </c>
      <c r="EB625">
        <v>238.64410400390625</v>
      </c>
      <c r="EC625">
        <v>337.87278747558594</v>
      </c>
      <c r="ED625">
        <v>205.03659057617188</v>
      </c>
      <c r="EE625">
        <v>167.45399475097656</v>
      </c>
      <c r="EF625">
        <v>1678.844030380249</v>
      </c>
      <c r="EG625">
        <v>1341.0201606750488</v>
      </c>
    </row>
    <row r="626" spans="2:137" x14ac:dyDescent="0.2">
      <c r="B626">
        <v>6816.5566692352295</v>
      </c>
      <c r="C626">
        <v>3399.9474449157715</v>
      </c>
      <c r="D626">
        <v>3399.9474449157715</v>
      </c>
      <c r="E626">
        <v>1618.9071578979492</v>
      </c>
      <c r="F626">
        <v>1506.8794479370117</v>
      </c>
      <c r="G626">
        <v>628.81302642822266</v>
      </c>
      <c r="H626">
        <v>606.91141510009766</v>
      </c>
      <c r="I626">
        <v>606.91141510009766</v>
      </c>
      <c r="J626">
        <v>597.52500152587891</v>
      </c>
      <c r="K626">
        <v>24.486000061035156</v>
      </c>
      <c r="L626">
        <v>24.486000061035156</v>
      </c>
      <c r="M626">
        <v>24.486000061035156</v>
      </c>
      <c r="N626">
        <v>24.486000061035156</v>
      </c>
      <c r="O626">
        <v>1176.7109413146973</v>
      </c>
      <c r="P626">
        <v>1176.7109413146973</v>
      </c>
      <c r="Q626">
        <v>485.65188980102539</v>
      </c>
      <c r="R626">
        <v>474.96969985961914</v>
      </c>
      <c r="S626">
        <v>413.99899673461914</v>
      </c>
      <c r="T626">
        <v>413.99899673461914</v>
      </c>
      <c r="U626">
        <v>413.99899673461914</v>
      </c>
      <c r="V626">
        <v>169.9995002746582</v>
      </c>
      <c r="W626">
        <v>169.9995002746582</v>
      </c>
      <c r="X626">
        <v>169.9995002746582</v>
      </c>
      <c r="Y626">
        <v>51.590000152587891</v>
      </c>
      <c r="Z626">
        <v>51.590000152587891</v>
      </c>
      <c r="AA626">
        <v>239.90899658203125</v>
      </c>
      <c r="AB626">
        <v>264.39499664306641</v>
      </c>
      <c r="AC626">
        <v>3003.930025100708</v>
      </c>
      <c r="AD626">
        <v>3003.930025100708</v>
      </c>
      <c r="AE626">
        <v>2682.948091506958</v>
      </c>
      <c r="AF626">
        <v>2109.0366153717041</v>
      </c>
      <c r="AG626">
        <v>316.3865966796875</v>
      </c>
      <c r="AH626">
        <v>1652.6572208404541</v>
      </c>
      <c r="AI626">
        <v>2109.0366153717041</v>
      </c>
      <c r="AJ626">
        <v>1652.6572208404541</v>
      </c>
      <c r="AK626">
        <v>1652.6572208404541</v>
      </c>
      <c r="AL626">
        <v>670.02707290649414</v>
      </c>
      <c r="AM626">
        <v>218.88969421386719</v>
      </c>
      <c r="AN626">
        <v>218.88969421386719</v>
      </c>
      <c r="AO626">
        <v>451.13737869262695</v>
      </c>
      <c r="AP626">
        <v>451.13737869262695</v>
      </c>
      <c r="AQ626">
        <v>404.7036018371582</v>
      </c>
      <c r="AR626">
        <v>215.3922004699707</v>
      </c>
      <c r="AS626">
        <v>739.25295066833496</v>
      </c>
      <c r="AT626">
        <v>16.343000411987305</v>
      </c>
      <c r="AU626">
        <v>44.860198974609375</v>
      </c>
      <c r="AV626">
        <v>135.55929565429687</v>
      </c>
      <c r="AW626">
        <v>181.64609527587891</v>
      </c>
      <c r="AX626">
        <v>16.343000411987305</v>
      </c>
      <c r="AY626">
        <v>365.9805908203125</v>
      </c>
      <c r="AZ626">
        <v>382.3235912322998</v>
      </c>
      <c r="BA626">
        <v>181.64609527587891</v>
      </c>
      <c r="BB626">
        <v>40.365798950195312</v>
      </c>
      <c r="BC626">
        <v>40.365798950195312</v>
      </c>
      <c r="BD626">
        <v>80.731597900390625</v>
      </c>
      <c r="BE626">
        <v>201.13720703125</v>
      </c>
      <c r="BF626">
        <v>316.3865966796875</v>
      </c>
      <c r="BG626">
        <v>28.179599761962891</v>
      </c>
      <c r="BH626">
        <v>40.365798950195312</v>
      </c>
      <c r="BI626">
        <v>20.182899475097656</v>
      </c>
      <c r="BJ626">
        <v>20.182899475097656</v>
      </c>
      <c r="BK626">
        <v>135.55929565429687</v>
      </c>
      <c r="BL626">
        <v>319.05160522460937</v>
      </c>
      <c r="BM626">
        <v>739.25295066833496</v>
      </c>
      <c r="BN626">
        <v>739.25295066833496</v>
      </c>
      <c r="BO626">
        <v>65.752399444580078</v>
      </c>
      <c r="BP626">
        <v>65.370002746582031</v>
      </c>
      <c r="BQ626">
        <v>65.370002746582031</v>
      </c>
      <c r="BR626">
        <v>166.20570373535156</v>
      </c>
      <c r="BS626">
        <v>120.00779724121094</v>
      </c>
      <c r="BT626">
        <v>632.06723785400391</v>
      </c>
      <c r="BU626">
        <v>1618.9071578979492</v>
      </c>
      <c r="BV626">
        <v>1176.7109413146973</v>
      </c>
      <c r="BW626">
        <v>608.56525039672852</v>
      </c>
      <c r="BX626">
        <v>514.13196182250977</v>
      </c>
      <c r="BY626">
        <v>24.486000061035156</v>
      </c>
      <c r="BZ626">
        <v>14.597999572753906</v>
      </c>
      <c r="CA626">
        <v>14.597999572753906</v>
      </c>
      <c r="CB626">
        <v>14.597999572753906</v>
      </c>
      <c r="CC626">
        <v>14.597999572753906</v>
      </c>
      <c r="CD626">
        <v>567.25919342041016</v>
      </c>
      <c r="CE626">
        <v>567.25919342041016</v>
      </c>
      <c r="CF626">
        <v>80.731597900390625</v>
      </c>
      <c r="CG626">
        <v>121.09739685058594</v>
      </c>
      <c r="CH626">
        <v>141.28029632568359</v>
      </c>
      <c r="CI626">
        <v>40.365798950195312</v>
      </c>
      <c r="CJ626">
        <v>181.64609527587891</v>
      </c>
      <c r="CK626">
        <v>1380.2120399475098</v>
      </c>
      <c r="CL626">
        <v>202.88200759887695</v>
      </c>
      <c r="CM626">
        <v>37.572799682617188</v>
      </c>
      <c r="CN626">
        <v>3003.930025100708</v>
      </c>
      <c r="CO626">
        <v>3003.930025100708</v>
      </c>
      <c r="CP626">
        <v>1476.7221717834473</v>
      </c>
      <c r="CQ626">
        <v>1923.2252731323242</v>
      </c>
      <c r="CR626">
        <v>413.99899673461914</v>
      </c>
      <c r="CS626">
        <v>514.13196182250977</v>
      </c>
      <c r="CT626">
        <v>65.370002746582031</v>
      </c>
      <c r="CU626">
        <v>597.52500152587891</v>
      </c>
      <c r="CV626">
        <v>606.91141510009766</v>
      </c>
      <c r="CW626">
        <v>628.81302642822266</v>
      </c>
      <c r="CX626">
        <v>632.06723785400391</v>
      </c>
      <c r="CY626">
        <v>169.9995002746582</v>
      </c>
      <c r="CZ626">
        <v>474.96969985961914</v>
      </c>
      <c r="DA626">
        <v>485.65188980102539</v>
      </c>
      <c r="DB626">
        <v>40.365798950195312</v>
      </c>
      <c r="DC626">
        <v>239.90899658203125</v>
      </c>
      <c r="DD626">
        <v>404.7036018371582</v>
      </c>
      <c r="DE626">
        <v>451.13737869262695</v>
      </c>
      <c r="DF626">
        <v>14.597999572753906</v>
      </c>
      <c r="DG626">
        <v>16.343000411987305</v>
      </c>
      <c r="DH626">
        <v>24.486000061035156</v>
      </c>
      <c r="DI626">
        <v>567.25919342041016</v>
      </c>
      <c r="DJ626">
        <v>80.731597900390625</v>
      </c>
      <c r="DK626">
        <v>135.55929565429687</v>
      </c>
      <c r="DL626">
        <v>319.05160522460937</v>
      </c>
      <c r="DM626">
        <v>365.9805908203125</v>
      </c>
      <c r="DN626">
        <v>739.25295066833496</v>
      </c>
      <c r="DO626">
        <v>51.590000152587891</v>
      </c>
      <c r="DP626">
        <v>608.56525039672852</v>
      </c>
      <c r="DQ626">
        <v>1176.7109413146973</v>
      </c>
      <c r="DR626">
        <v>1506.8794479370117</v>
      </c>
      <c r="DS626">
        <v>120.00779724121094</v>
      </c>
      <c r="DT626">
        <v>164.36878967285156</v>
      </c>
      <c r="DU626">
        <v>44.860198974609375</v>
      </c>
      <c r="DV626">
        <v>40.365798950195312</v>
      </c>
      <c r="DW626">
        <v>20.182899475097656</v>
      </c>
      <c r="DX626">
        <v>215.3922004699707</v>
      </c>
      <c r="DY626">
        <v>202.88200759887695</v>
      </c>
      <c r="DZ626">
        <v>37.572799682617188</v>
      </c>
      <c r="EA626">
        <v>28.179599761962891</v>
      </c>
      <c r="EB626">
        <v>218.88969421386719</v>
      </c>
      <c r="EC626">
        <v>316.3865966796875</v>
      </c>
      <c r="ED626">
        <v>201.13720703125</v>
      </c>
      <c r="EE626">
        <v>166.20570373535156</v>
      </c>
      <c r="EF626">
        <v>1923.2252731323242</v>
      </c>
      <c r="EG626">
        <v>1476.7221717834473</v>
      </c>
    </row>
    <row r="627" spans="2:137" x14ac:dyDescent="0.2">
      <c r="B627">
        <v>5360.7618274688721</v>
      </c>
      <c r="C627">
        <v>2721.6795501708984</v>
      </c>
      <c r="D627">
        <v>2721.6795501708984</v>
      </c>
      <c r="E627">
        <v>1311.9900131225586</v>
      </c>
      <c r="F627">
        <v>1240.6877670288086</v>
      </c>
      <c r="G627">
        <v>573.60092163085937</v>
      </c>
      <c r="H627">
        <v>551.87295532226562</v>
      </c>
      <c r="I627">
        <v>551.87295532226562</v>
      </c>
      <c r="J627">
        <v>542.56094360351562</v>
      </c>
      <c r="K627">
        <v>23.639999389648438</v>
      </c>
      <c r="L627">
        <v>23.639999389648438</v>
      </c>
      <c r="M627">
        <v>23.639999389648438</v>
      </c>
      <c r="N627">
        <v>23.639999389648438</v>
      </c>
      <c r="O627">
        <v>1010.2869491577148</v>
      </c>
      <c r="P627">
        <v>1010.2869491577148</v>
      </c>
      <c r="Q627">
        <v>448.90837860107422</v>
      </c>
      <c r="R627">
        <v>442.54518890380859</v>
      </c>
      <c r="S627">
        <v>401.41100311279297</v>
      </c>
      <c r="T627">
        <v>401.41100311279297</v>
      </c>
      <c r="U627">
        <v>401.41100311279297</v>
      </c>
      <c r="V627">
        <v>161.41350555419922</v>
      </c>
      <c r="W627">
        <v>161.41350555419922</v>
      </c>
      <c r="X627">
        <v>161.41350555419922</v>
      </c>
      <c r="Y627">
        <v>50.247001647949219</v>
      </c>
      <c r="Z627">
        <v>50.247001647949219</v>
      </c>
      <c r="AA627">
        <v>230.83399963378906</v>
      </c>
      <c r="AB627">
        <v>254.4739990234375</v>
      </c>
      <c r="AC627">
        <v>2352.6882343292236</v>
      </c>
      <c r="AD627">
        <v>2352.6882343292236</v>
      </c>
      <c r="AE627">
        <v>2185.4333515167236</v>
      </c>
      <c r="AF627">
        <v>1697.8435754776001</v>
      </c>
      <c r="AG627">
        <v>189.59318542480469</v>
      </c>
      <c r="AH627">
        <v>1394.1349115371704</v>
      </c>
      <c r="AI627">
        <v>1697.8435754776001</v>
      </c>
      <c r="AJ627">
        <v>1394.1349115371704</v>
      </c>
      <c r="AK627">
        <v>1394.1349115371704</v>
      </c>
      <c r="AL627">
        <v>580.48960494995117</v>
      </c>
      <c r="AM627">
        <v>221.01800537109375</v>
      </c>
      <c r="AN627">
        <v>221.01800537109375</v>
      </c>
      <c r="AO627">
        <v>359.47159957885742</v>
      </c>
      <c r="AP627">
        <v>359.47159957885742</v>
      </c>
      <c r="AQ627">
        <v>322.07160568237305</v>
      </c>
      <c r="AR627">
        <v>173.53110885620117</v>
      </c>
      <c r="AS627">
        <v>625.03300189971924</v>
      </c>
      <c r="AT627">
        <v>14.588500022888184</v>
      </c>
      <c r="AU627">
        <v>42.721199035644531</v>
      </c>
      <c r="AV627">
        <v>129.61219787597656</v>
      </c>
      <c r="AW627">
        <v>124.38179969787598</v>
      </c>
      <c r="AX627">
        <v>14.588500022888184</v>
      </c>
      <c r="AY627">
        <v>346.71168899536133</v>
      </c>
      <c r="AZ627">
        <v>361.30018901824951</v>
      </c>
      <c r="BA627">
        <v>124.38179969787598</v>
      </c>
      <c r="BB627">
        <v>27.640399932861328</v>
      </c>
      <c r="BC627">
        <v>27.640399932861328</v>
      </c>
      <c r="BD627">
        <v>55.280799865722656</v>
      </c>
      <c r="BE627">
        <v>118.89739227294922</v>
      </c>
      <c r="BF627">
        <v>189.59318542480469</v>
      </c>
      <c r="BG627">
        <v>19.80780029296875</v>
      </c>
      <c r="BH627">
        <v>27.640399932861328</v>
      </c>
      <c r="BI627">
        <v>13.820199966430664</v>
      </c>
      <c r="BJ627">
        <v>13.820199966430664</v>
      </c>
      <c r="BK627">
        <v>129.61219787597656</v>
      </c>
      <c r="BL627">
        <v>302.83119583129883</v>
      </c>
      <c r="BM627">
        <v>625.03300189971924</v>
      </c>
      <c r="BN627">
        <v>625.03300189971924</v>
      </c>
      <c r="BO627">
        <v>46.21820068359375</v>
      </c>
      <c r="BP627">
        <v>59.444400787353516</v>
      </c>
      <c r="BQ627">
        <v>59.444400787353516</v>
      </c>
      <c r="BR627">
        <v>97.918197631835938</v>
      </c>
      <c r="BS627">
        <v>95.089500427246094</v>
      </c>
      <c r="BT627">
        <v>576.67257690429687</v>
      </c>
      <c r="BU627">
        <v>1311.9900131225586</v>
      </c>
      <c r="BV627">
        <v>1010.2869491577148</v>
      </c>
      <c r="BW627">
        <v>535.66689300537109</v>
      </c>
      <c r="BX627">
        <v>463.62496185302734</v>
      </c>
      <c r="BY627">
        <v>23.639999389648438</v>
      </c>
      <c r="BZ627">
        <v>11.766900062561035</v>
      </c>
      <c r="CA627">
        <v>11.766900062561035</v>
      </c>
      <c r="CB627">
        <v>11.766900062561035</v>
      </c>
      <c r="CC627">
        <v>11.766900062561035</v>
      </c>
      <c r="CD627">
        <v>521.61648559570312</v>
      </c>
      <c r="CE627">
        <v>521.61648559570312</v>
      </c>
      <c r="CF627">
        <v>55.280799865722656</v>
      </c>
      <c r="CG627">
        <v>82.921199798583984</v>
      </c>
      <c r="CH627">
        <v>96.741399765014648</v>
      </c>
      <c r="CI627">
        <v>27.640399932861328</v>
      </c>
      <c r="CJ627">
        <v>124.38179969787598</v>
      </c>
      <c r="CK627">
        <v>1164.0860214233398</v>
      </c>
      <c r="CL627">
        <v>165.10000228881836</v>
      </c>
      <c r="CM627">
        <v>26.410400390625</v>
      </c>
      <c r="CN627">
        <v>2352.6882343292236</v>
      </c>
      <c r="CO627">
        <v>2352.6882343292236</v>
      </c>
      <c r="CP627">
        <v>1223.3327255249023</v>
      </c>
      <c r="CQ627">
        <v>1498.3468246459961</v>
      </c>
      <c r="CR627">
        <v>401.41100311279297</v>
      </c>
      <c r="CS627">
        <v>463.62496185302734</v>
      </c>
      <c r="CT627">
        <v>59.444400787353516</v>
      </c>
      <c r="CU627">
        <v>542.56094360351562</v>
      </c>
      <c r="CV627">
        <v>551.87295532226562</v>
      </c>
      <c r="CW627">
        <v>573.60092163085937</v>
      </c>
      <c r="CX627">
        <v>576.67257690429687</v>
      </c>
      <c r="CY627">
        <v>161.41350555419922</v>
      </c>
      <c r="CZ627">
        <v>442.54518890380859</v>
      </c>
      <c r="DA627">
        <v>448.90837860107422</v>
      </c>
      <c r="DB627">
        <v>27.640399932861328</v>
      </c>
      <c r="DC627">
        <v>230.83399963378906</v>
      </c>
      <c r="DD627">
        <v>322.07160568237305</v>
      </c>
      <c r="DE627">
        <v>359.47159957885742</v>
      </c>
      <c r="DF627">
        <v>11.766900062561035</v>
      </c>
      <c r="DG627">
        <v>14.588500022888184</v>
      </c>
      <c r="DH627">
        <v>23.639999389648438</v>
      </c>
      <c r="DI627">
        <v>521.61648559570312</v>
      </c>
      <c r="DJ627">
        <v>55.280799865722656</v>
      </c>
      <c r="DK627">
        <v>129.61219787597656</v>
      </c>
      <c r="DL627">
        <v>302.83119583129883</v>
      </c>
      <c r="DM627">
        <v>346.71168899536133</v>
      </c>
      <c r="DN627">
        <v>625.03300189971924</v>
      </c>
      <c r="DO627">
        <v>50.247001647949219</v>
      </c>
      <c r="DP627">
        <v>535.66689300537109</v>
      </c>
      <c r="DQ627">
        <v>1010.2869491577148</v>
      </c>
      <c r="DR627">
        <v>1240.6877670288086</v>
      </c>
      <c r="DS627">
        <v>95.089500427246094</v>
      </c>
      <c r="DT627">
        <v>129.58769989013672</v>
      </c>
      <c r="DU627">
        <v>42.721199035644531</v>
      </c>
      <c r="DV627">
        <v>27.640399932861328</v>
      </c>
      <c r="DW627">
        <v>13.820199966430664</v>
      </c>
      <c r="DX627">
        <v>173.53110885620117</v>
      </c>
      <c r="DY627">
        <v>165.10000228881836</v>
      </c>
      <c r="DZ627">
        <v>26.410400390625</v>
      </c>
      <c r="EA627">
        <v>19.80780029296875</v>
      </c>
      <c r="EB627">
        <v>221.01800537109375</v>
      </c>
      <c r="EC627">
        <v>189.59318542480469</v>
      </c>
      <c r="ED627">
        <v>118.89739227294922</v>
      </c>
      <c r="EE627">
        <v>97.918197631835938</v>
      </c>
      <c r="EF627">
        <v>1498.3468246459961</v>
      </c>
      <c r="EG627">
        <v>1223.3327255249023</v>
      </c>
    </row>
    <row r="628" spans="2:137" x14ac:dyDescent="0.2">
      <c r="B628">
        <v>4755.0346088409424</v>
      </c>
      <c r="C628">
        <v>2415.6340999603271</v>
      </c>
      <c r="D628">
        <v>2415.6340999603271</v>
      </c>
      <c r="E628">
        <v>1180.0037136077881</v>
      </c>
      <c r="F628">
        <v>1122.8812770843506</v>
      </c>
      <c r="G628">
        <v>550.95403861999512</v>
      </c>
      <c r="H628">
        <v>529.43255424499512</v>
      </c>
      <c r="I628">
        <v>529.43255424499512</v>
      </c>
      <c r="J628">
        <v>520.20904350280762</v>
      </c>
      <c r="K628">
        <v>22.607999801635742</v>
      </c>
      <c r="L628">
        <v>22.607999801635742</v>
      </c>
      <c r="M628">
        <v>22.607999801635742</v>
      </c>
      <c r="N628">
        <v>22.607999801635742</v>
      </c>
      <c r="O628">
        <v>896.41004943847656</v>
      </c>
      <c r="P628">
        <v>896.41004943847656</v>
      </c>
      <c r="Q628">
        <v>423.83930969238281</v>
      </c>
      <c r="R628">
        <v>418.90190124511719</v>
      </c>
      <c r="S628">
        <v>387.91200256347656</v>
      </c>
      <c r="T628">
        <v>387.91200256347656</v>
      </c>
      <c r="U628">
        <v>387.91200256347656</v>
      </c>
      <c r="V628">
        <v>152.37649536132812</v>
      </c>
      <c r="W628">
        <v>152.37649536132812</v>
      </c>
      <c r="X628">
        <v>152.37649536132812</v>
      </c>
      <c r="Y628">
        <v>48.986198425292969</v>
      </c>
      <c r="Z628">
        <v>48.986198425292969</v>
      </c>
      <c r="AA628">
        <v>223.86099243164062</v>
      </c>
      <c r="AB628">
        <v>246.46899223327637</v>
      </c>
      <c r="AC628">
        <v>2043.6612510681152</v>
      </c>
      <c r="AD628">
        <v>2043.6612510681152</v>
      </c>
      <c r="AE628">
        <v>1880.1512413024902</v>
      </c>
      <c r="AF628">
        <v>1426.2549867630005</v>
      </c>
      <c r="AG628">
        <v>140.39139556884766</v>
      </c>
      <c r="AH628">
        <v>1182.7953538894653</v>
      </c>
      <c r="AI628">
        <v>1426.2549867630005</v>
      </c>
      <c r="AJ628">
        <v>1182.7953538894653</v>
      </c>
      <c r="AK628">
        <v>1182.7953538894653</v>
      </c>
      <c r="AL628">
        <v>471.846604347229</v>
      </c>
      <c r="AM628">
        <v>165.35139465332031</v>
      </c>
      <c r="AN628">
        <v>165.35139465332031</v>
      </c>
      <c r="AO628">
        <v>306.49520969390869</v>
      </c>
      <c r="AP628">
        <v>306.49520969390869</v>
      </c>
      <c r="AQ628">
        <v>274.45269870758057</v>
      </c>
      <c r="AR628">
        <v>153.52960300445557</v>
      </c>
      <c r="AS628">
        <v>550.03541946411133</v>
      </c>
      <c r="AT628">
        <v>13.505499839782715</v>
      </c>
      <c r="AU628">
        <v>37.580398559570312</v>
      </c>
      <c r="AV628">
        <v>117.80729675292969</v>
      </c>
      <c r="AW628">
        <v>104.07239627838135</v>
      </c>
      <c r="AX628">
        <v>13.505499839782715</v>
      </c>
      <c r="AY628">
        <v>311.17160415649414</v>
      </c>
      <c r="AZ628">
        <v>324.67710399627686</v>
      </c>
      <c r="BA628">
        <v>104.07239627838135</v>
      </c>
      <c r="BB628">
        <v>23.127199172973633</v>
      </c>
      <c r="BC628">
        <v>23.127199172973633</v>
      </c>
      <c r="BD628">
        <v>46.254398345947266</v>
      </c>
      <c r="BE628">
        <v>83.692794799804688</v>
      </c>
      <c r="BF628">
        <v>140.39139556884766</v>
      </c>
      <c r="BG628">
        <v>15.953700065612793</v>
      </c>
      <c r="BH628">
        <v>23.127199172973633</v>
      </c>
      <c r="BI628">
        <v>11.563599586486816</v>
      </c>
      <c r="BJ628">
        <v>11.563599586486816</v>
      </c>
      <c r="BK628">
        <v>117.80729675292969</v>
      </c>
      <c r="BL628">
        <v>273.15259170532227</v>
      </c>
      <c r="BM628">
        <v>550.03541946411133</v>
      </c>
      <c r="BN628">
        <v>550.03541946411133</v>
      </c>
      <c r="BO628">
        <v>37.225300788879395</v>
      </c>
      <c r="BP628">
        <v>56.772598266601563</v>
      </c>
      <c r="BQ628">
        <v>56.772598266601563</v>
      </c>
      <c r="BR628">
        <v>68.033699035644531</v>
      </c>
      <c r="BS628">
        <v>78.346603393554688</v>
      </c>
      <c r="BT628">
        <v>553.94769096374512</v>
      </c>
      <c r="BU628">
        <v>1180.0037136077881</v>
      </c>
      <c r="BV628">
        <v>896.41004943847656</v>
      </c>
      <c r="BW628">
        <v>488.96061706542969</v>
      </c>
      <c r="BX628">
        <v>432.20301818847656</v>
      </c>
      <c r="BY628">
        <v>22.607999801635742</v>
      </c>
      <c r="BZ628">
        <v>10.672499656677246</v>
      </c>
      <c r="CA628">
        <v>10.672499656677246</v>
      </c>
      <c r="CB628">
        <v>10.672499656677246</v>
      </c>
      <c r="CC628">
        <v>10.672499656677246</v>
      </c>
      <c r="CD628">
        <v>502.40279960632324</v>
      </c>
      <c r="CE628">
        <v>502.40279960632324</v>
      </c>
      <c r="CF628">
        <v>46.254398345947266</v>
      </c>
      <c r="CG628">
        <v>69.381597518920898</v>
      </c>
      <c r="CH628">
        <v>80.945197105407715</v>
      </c>
      <c r="CI628">
        <v>23.127199172973633</v>
      </c>
      <c r="CJ628">
        <v>104.07239627838135</v>
      </c>
      <c r="CK628">
        <v>1026.9229888916016</v>
      </c>
      <c r="CL628">
        <v>147.80000400543213</v>
      </c>
      <c r="CM628">
        <v>21.271600723266602</v>
      </c>
      <c r="CN628">
        <v>2043.6612510681152</v>
      </c>
      <c r="CO628">
        <v>2043.6612510681152</v>
      </c>
      <c r="CP628">
        <v>1079.7152252197266</v>
      </c>
      <c r="CQ628">
        <v>1335.9188747406006</v>
      </c>
      <c r="CR628">
        <v>387.91200256347656</v>
      </c>
      <c r="CS628">
        <v>432.20301818847656</v>
      </c>
      <c r="CT628">
        <v>56.772598266601563</v>
      </c>
      <c r="CU628">
        <v>520.20904350280762</v>
      </c>
      <c r="CV628">
        <v>529.43255424499512</v>
      </c>
      <c r="CW628">
        <v>550.95403861999512</v>
      </c>
      <c r="CX628">
        <v>553.94769096374512</v>
      </c>
      <c r="CY628">
        <v>152.37649536132812</v>
      </c>
      <c r="CZ628">
        <v>418.90190124511719</v>
      </c>
      <c r="DA628">
        <v>423.83930969238281</v>
      </c>
      <c r="DB628">
        <v>23.127199172973633</v>
      </c>
      <c r="DC628">
        <v>223.86099243164062</v>
      </c>
      <c r="DD628">
        <v>274.45269870758057</v>
      </c>
      <c r="DE628">
        <v>306.49520969390869</v>
      </c>
      <c r="DF628">
        <v>10.672499656677246</v>
      </c>
      <c r="DG628">
        <v>13.505499839782715</v>
      </c>
      <c r="DH628">
        <v>22.607999801635742</v>
      </c>
      <c r="DI628">
        <v>502.40279960632324</v>
      </c>
      <c r="DJ628">
        <v>46.254398345947266</v>
      </c>
      <c r="DK628">
        <v>117.80729675292969</v>
      </c>
      <c r="DL628">
        <v>273.15259170532227</v>
      </c>
      <c r="DM628">
        <v>311.17160415649414</v>
      </c>
      <c r="DN628">
        <v>550.03541946411133</v>
      </c>
      <c r="DO628">
        <v>48.986198425292969</v>
      </c>
      <c r="DP628">
        <v>488.96061706542969</v>
      </c>
      <c r="DQ628">
        <v>896.41004943847656</v>
      </c>
      <c r="DR628">
        <v>1122.8812770843506</v>
      </c>
      <c r="DS628">
        <v>78.346603393554688</v>
      </c>
      <c r="DT628">
        <v>106.17259979248047</v>
      </c>
      <c r="DU628">
        <v>37.580398559570312</v>
      </c>
      <c r="DV628">
        <v>23.127199172973633</v>
      </c>
      <c r="DW628">
        <v>11.563599586486816</v>
      </c>
      <c r="DX628">
        <v>153.52960300445557</v>
      </c>
      <c r="DY628">
        <v>147.80000400543213</v>
      </c>
      <c r="DZ628">
        <v>21.271600723266602</v>
      </c>
      <c r="EA628">
        <v>15.953700065612793</v>
      </c>
      <c r="EB628">
        <v>165.35139465332031</v>
      </c>
      <c r="EC628">
        <v>140.39139556884766</v>
      </c>
      <c r="ED628">
        <v>83.692794799804688</v>
      </c>
      <c r="EE628">
        <v>68.033699035644531</v>
      </c>
      <c r="EF628">
        <v>1335.9188747406006</v>
      </c>
      <c r="EG628">
        <v>1079.7152252197266</v>
      </c>
    </row>
    <row r="629" spans="2:137" x14ac:dyDescent="0.2">
      <c r="B629">
        <v>5675.2979307174683</v>
      </c>
      <c r="C629">
        <v>3132.8898124694824</v>
      </c>
      <c r="D629">
        <v>3132.8898124694824</v>
      </c>
      <c r="E629">
        <v>1257.5266571044922</v>
      </c>
      <c r="F629">
        <v>1203.7690887451172</v>
      </c>
      <c r="G629">
        <v>669.59503173828125</v>
      </c>
      <c r="H629">
        <v>648.3017578125</v>
      </c>
      <c r="I629">
        <v>648.3017578125</v>
      </c>
      <c r="J629">
        <v>639.176025390625</v>
      </c>
      <c r="K629">
        <v>23.466400146484375</v>
      </c>
      <c r="L629">
        <v>23.466400146484375</v>
      </c>
      <c r="M629">
        <v>23.466400146484375</v>
      </c>
      <c r="N629">
        <v>23.466400146484375</v>
      </c>
      <c r="O629">
        <v>991.32403182983398</v>
      </c>
      <c r="P629">
        <v>991.32403182983398</v>
      </c>
      <c r="Q629">
        <v>439.34151840209961</v>
      </c>
      <c r="R629">
        <v>434.70650863647461</v>
      </c>
      <c r="S629">
        <v>405.92300033569336</v>
      </c>
      <c r="T629">
        <v>405.92300033569336</v>
      </c>
      <c r="U629">
        <v>405.92300033569336</v>
      </c>
      <c r="V629">
        <v>173.70299911499023</v>
      </c>
      <c r="W629">
        <v>173.70299911499023</v>
      </c>
      <c r="X629">
        <v>173.70299911499023</v>
      </c>
      <c r="Y629">
        <v>54.904598236083984</v>
      </c>
      <c r="Z629">
        <v>54.904598236083984</v>
      </c>
      <c r="AA629">
        <v>281.06698608398437</v>
      </c>
      <c r="AB629">
        <v>304.53338623046875</v>
      </c>
      <c r="AC629">
        <v>1922.5541143417358</v>
      </c>
      <c r="AD629">
        <v>1922.5541143417358</v>
      </c>
      <c r="AE629">
        <v>1782.1401739120483</v>
      </c>
      <c r="AF629">
        <v>1352.3125009536743</v>
      </c>
      <c r="AG629">
        <v>123.55439376831055</v>
      </c>
      <c r="AH629">
        <v>1130.7104997634888</v>
      </c>
      <c r="AI629">
        <v>1352.3125009536743</v>
      </c>
      <c r="AJ629">
        <v>1130.7104997634888</v>
      </c>
      <c r="AK629">
        <v>1130.7104997634888</v>
      </c>
      <c r="AL629">
        <v>415.71699714660645</v>
      </c>
      <c r="AM629">
        <v>138.27540588378906</v>
      </c>
      <c r="AN629">
        <v>138.27540588378906</v>
      </c>
      <c r="AO629">
        <v>277.44159126281738</v>
      </c>
      <c r="AP629">
        <v>277.44159126281738</v>
      </c>
      <c r="AQ629">
        <v>248.41549873352051</v>
      </c>
      <c r="AR629">
        <v>142.03999519348145</v>
      </c>
      <c r="AS629">
        <v>569.01840496063232</v>
      </c>
      <c r="AT629">
        <v>42.425998687744141</v>
      </c>
      <c r="AU629">
        <v>34.001998901367188</v>
      </c>
      <c r="AV629">
        <v>109.84049987792969</v>
      </c>
      <c r="AW629">
        <v>95.876097679138184</v>
      </c>
      <c r="AX629">
        <v>42.425998687744141</v>
      </c>
      <c r="AY629">
        <v>290.86761474609375</v>
      </c>
      <c r="AZ629">
        <v>333.29361343383789</v>
      </c>
      <c r="BA629">
        <v>95.876097679138184</v>
      </c>
      <c r="BB629">
        <v>21.30579948425293</v>
      </c>
      <c r="BC629">
        <v>21.30579948425293</v>
      </c>
      <c r="BD629">
        <v>42.611598968505859</v>
      </c>
      <c r="BE629">
        <v>70.845798492431641</v>
      </c>
      <c r="BF629">
        <v>123.55439376831055</v>
      </c>
      <c r="BG629">
        <v>13.548299789428711</v>
      </c>
      <c r="BH629">
        <v>21.30579948425293</v>
      </c>
      <c r="BI629">
        <v>10.652899742126465</v>
      </c>
      <c r="BJ629">
        <v>10.652899742126465</v>
      </c>
      <c r="BK629">
        <v>109.84049987792969</v>
      </c>
      <c r="BL629">
        <v>256.90359497070312</v>
      </c>
      <c r="BM629">
        <v>569.01840496063232</v>
      </c>
      <c r="BN629">
        <v>569.01840496063232</v>
      </c>
      <c r="BO629">
        <v>31.612699508666992</v>
      </c>
      <c r="BP629">
        <v>55.488601684570312</v>
      </c>
      <c r="BQ629">
        <v>55.488601684570312</v>
      </c>
      <c r="BR629">
        <v>56.984401702880859</v>
      </c>
      <c r="BS629">
        <v>67.850601196289062</v>
      </c>
      <c r="BT629">
        <v>672.55596923828125</v>
      </c>
      <c r="BU629">
        <v>1257.5266571044922</v>
      </c>
      <c r="BV629">
        <v>991.32403182983398</v>
      </c>
      <c r="BW629">
        <v>511.03783798217773</v>
      </c>
      <c r="BX629">
        <v>447.46001815795898</v>
      </c>
      <c r="BY629">
        <v>23.466400146484375</v>
      </c>
      <c r="BZ629">
        <v>9.9932003021240234</v>
      </c>
      <c r="CA629">
        <v>9.9932003021240234</v>
      </c>
      <c r="CB629">
        <v>9.9932003021240234</v>
      </c>
      <c r="CC629">
        <v>9.9932003021240234</v>
      </c>
      <c r="CD629">
        <v>622.38079833984375</v>
      </c>
      <c r="CE629">
        <v>622.38079833984375</v>
      </c>
      <c r="CF629">
        <v>42.611598968505859</v>
      </c>
      <c r="CG629">
        <v>63.917398452758789</v>
      </c>
      <c r="CH629">
        <v>74.570298194885254</v>
      </c>
      <c r="CI629">
        <v>21.30579948425293</v>
      </c>
      <c r="CJ629">
        <v>95.876097679138184</v>
      </c>
      <c r="CK629">
        <v>1325.1829795837402</v>
      </c>
      <c r="CL629">
        <v>137.64200019836426</v>
      </c>
      <c r="CM629">
        <v>18.064399719238281</v>
      </c>
      <c r="CN629">
        <v>1922.5541143417358</v>
      </c>
      <c r="CO629">
        <v>1922.5541143417358</v>
      </c>
      <c r="CP629">
        <v>1495.9130821228027</v>
      </c>
      <c r="CQ629">
        <v>1636.9767303466797</v>
      </c>
      <c r="CR629">
        <v>405.92300033569336</v>
      </c>
      <c r="CS629">
        <v>447.46001815795898</v>
      </c>
      <c r="CT629">
        <v>55.488601684570312</v>
      </c>
      <c r="CU629">
        <v>639.176025390625</v>
      </c>
      <c r="CV629">
        <v>648.3017578125</v>
      </c>
      <c r="CW629">
        <v>669.59503173828125</v>
      </c>
      <c r="CX629">
        <v>672.55596923828125</v>
      </c>
      <c r="CY629">
        <v>173.70299911499023</v>
      </c>
      <c r="CZ629">
        <v>434.70650863647461</v>
      </c>
      <c r="DA629">
        <v>439.34151840209961</v>
      </c>
      <c r="DB629">
        <v>21.30579948425293</v>
      </c>
      <c r="DC629">
        <v>281.06698608398437</v>
      </c>
      <c r="DD629">
        <v>248.41549873352051</v>
      </c>
      <c r="DE629">
        <v>277.44159126281738</v>
      </c>
      <c r="DF629">
        <v>9.9932003021240234</v>
      </c>
      <c r="DG629">
        <v>42.425998687744141</v>
      </c>
      <c r="DH629">
        <v>23.466400146484375</v>
      </c>
      <c r="DI629">
        <v>622.38079833984375</v>
      </c>
      <c r="DJ629">
        <v>42.611598968505859</v>
      </c>
      <c r="DK629">
        <v>109.84049987792969</v>
      </c>
      <c r="DL629">
        <v>256.90359497070312</v>
      </c>
      <c r="DM629">
        <v>290.86761474609375</v>
      </c>
      <c r="DN629">
        <v>569.01840496063232</v>
      </c>
      <c r="DO629">
        <v>54.904598236083984</v>
      </c>
      <c r="DP629">
        <v>511.03783798217773</v>
      </c>
      <c r="DQ629">
        <v>991.32403182983398</v>
      </c>
      <c r="DR629">
        <v>1203.7690887451172</v>
      </c>
      <c r="DS629">
        <v>67.850601196289062</v>
      </c>
      <c r="DT629">
        <v>91.492599487304688</v>
      </c>
      <c r="DU629">
        <v>34.001998901367188</v>
      </c>
      <c r="DV629">
        <v>21.30579948425293</v>
      </c>
      <c r="DW629">
        <v>10.652899742126465</v>
      </c>
      <c r="DX629">
        <v>142.03999519348145</v>
      </c>
      <c r="DY629">
        <v>137.64200019836426</v>
      </c>
      <c r="DZ629">
        <v>18.064399719238281</v>
      </c>
      <c r="EA629">
        <v>13.548299789428711</v>
      </c>
      <c r="EB629">
        <v>138.27540588378906</v>
      </c>
      <c r="EC629">
        <v>123.55439376831055</v>
      </c>
      <c r="ED629">
        <v>70.845798492431641</v>
      </c>
      <c r="EE629">
        <v>56.984401702880859</v>
      </c>
      <c r="EF629">
        <v>1636.9767303466797</v>
      </c>
      <c r="EG629">
        <v>1495.9130821228027</v>
      </c>
    </row>
    <row r="630" spans="2:137" x14ac:dyDescent="0.2">
      <c r="B630">
        <v>5730.9780378341675</v>
      </c>
      <c r="C630">
        <v>3228.3222312927246</v>
      </c>
      <c r="D630">
        <v>3228.3222312927246</v>
      </c>
      <c r="E630">
        <v>1463.9683380126953</v>
      </c>
      <c r="F630">
        <v>1409.1715850830078</v>
      </c>
      <c r="G630">
        <v>749.41802978515625</v>
      </c>
      <c r="H630">
        <v>699.41497802734375</v>
      </c>
      <c r="I630">
        <v>699.41497802734375</v>
      </c>
      <c r="J630">
        <v>677.98504638671875</v>
      </c>
      <c r="K630">
        <v>25.11199951171875</v>
      </c>
      <c r="L630">
        <v>25.11199951171875</v>
      </c>
      <c r="M630">
        <v>25.11199951171875</v>
      </c>
      <c r="N630">
        <v>25.11199951171875</v>
      </c>
      <c r="O630">
        <v>1190.9210319519043</v>
      </c>
      <c r="P630">
        <v>1190.9210319519043</v>
      </c>
      <c r="Q630">
        <v>497.25339889526367</v>
      </c>
      <c r="R630">
        <v>483.04819869995117</v>
      </c>
      <c r="S630">
        <v>414.13199996948242</v>
      </c>
      <c r="T630">
        <v>414.13199996948242</v>
      </c>
      <c r="U630">
        <v>414.13199996948242</v>
      </c>
      <c r="V630">
        <v>171.19700241088867</v>
      </c>
      <c r="W630">
        <v>171.19700241088867</v>
      </c>
      <c r="X630">
        <v>171.19700241088867</v>
      </c>
      <c r="Y630">
        <v>53.905399322509766</v>
      </c>
      <c r="Z630">
        <v>53.905399322509766</v>
      </c>
      <c r="AA630">
        <v>326.9429931640625</v>
      </c>
      <c r="AB630">
        <v>352.05499267578125</v>
      </c>
      <c r="AC630">
        <v>2164.9658651351929</v>
      </c>
      <c r="AD630">
        <v>2164.9658651351929</v>
      </c>
      <c r="AE630">
        <v>2034.3329305648804</v>
      </c>
      <c r="AF630">
        <v>1589.5211563110352</v>
      </c>
      <c r="AG630">
        <v>145.03080749511719</v>
      </c>
      <c r="AH630">
        <v>1340.2707443237305</v>
      </c>
      <c r="AI630">
        <v>1589.5211563110352</v>
      </c>
      <c r="AJ630">
        <v>1340.2707443237305</v>
      </c>
      <c r="AK630">
        <v>1340.2707443237305</v>
      </c>
      <c r="AL630">
        <v>560.94209289550781</v>
      </c>
      <c r="AM630">
        <v>198.13760375976562</v>
      </c>
      <c r="AN630">
        <v>198.13760375976562</v>
      </c>
      <c r="AO630">
        <v>362.80448913574219</v>
      </c>
      <c r="AP630">
        <v>362.80448913574219</v>
      </c>
      <c r="AQ630">
        <v>327.03028869628906</v>
      </c>
      <c r="AR630">
        <v>205.37370300292969</v>
      </c>
      <c r="AS630">
        <v>595.32926177978516</v>
      </c>
      <c r="AT630">
        <v>25.83650016784668</v>
      </c>
      <c r="AU630">
        <v>36.113399505615234</v>
      </c>
      <c r="AV630">
        <v>144.12289428710937</v>
      </c>
      <c r="AW630">
        <v>91.777502059936523</v>
      </c>
      <c r="AX630">
        <v>25.83650016784668</v>
      </c>
      <c r="AY630">
        <v>349.8347053527832</v>
      </c>
      <c r="AZ630">
        <v>375.67120552062988</v>
      </c>
      <c r="BA630">
        <v>91.777502059936523</v>
      </c>
      <c r="BB630">
        <v>20.395000457763672</v>
      </c>
      <c r="BC630">
        <v>20.395000457763672</v>
      </c>
      <c r="BD630">
        <v>40.790000915527344</v>
      </c>
      <c r="BE630">
        <v>81.29510498046875</v>
      </c>
      <c r="BF630">
        <v>145.03080749511719</v>
      </c>
      <c r="BG630">
        <v>25.573200225830078</v>
      </c>
      <c r="BH630">
        <v>20.395000457763672</v>
      </c>
      <c r="BI630">
        <v>10.197500228881836</v>
      </c>
      <c r="BJ630">
        <v>10.197500228881836</v>
      </c>
      <c r="BK630">
        <v>144.12289428710937</v>
      </c>
      <c r="BL630">
        <v>311.91420364379883</v>
      </c>
      <c r="BM630">
        <v>595.32926177978516</v>
      </c>
      <c r="BN630">
        <v>595.32926177978516</v>
      </c>
      <c r="BO630">
        <v>59.670799255371094</v>
      </c>
      <c r="BP630">
        <v>68.549400329589844</v>
      </c>
      <c r="BQ630">
        <v>68.549400329589844</v>
      </c>
      <c r="BR630">
        <v>64.971000671386719</v>
      </c>
      <c r="BS630">
        <v>87.402397155761719</v>
      </c>
      <c r="BT630">
        <v>752.3697509765625</v>
      </c>
      <c r="BU630">
        <v>1463.9683380126953</v>
      </c>
      <c r="BV630">
        <v>1190.9210319519043</v>
      </c>
      <c r="BW630">
        <v>671.54304122924805</v>
      </c>
      <c r="BX630">
        <v>535.75703048706055</v>
      </c>
      <c r="BY630">
        <v>25.11199951171875</v>
      </c>
      <c r="BZ630">
        <v>9.6836004257202148</v>
      </c>
      <c r="CA630">
        <v>9.6836004257202148</v>
      </c>
      <c r="CB630">
        <v>9.6836004257202148</v>
      </c>
      <c r="CC630">
        <v>9.6836004257202148</v>
      </c>
      <c r="CD630">
        <v>659.83319091796875</v>
      </c>
      <c r="CE630">
        <v>659.83319091796875</v>
      </c>
      <c r="CF630">
        <v>40.790000915527344</v>
      </c>
      <c r="CG630">
        <v>61.185001373291016</v>
      </c>
      <c r="CH630">
        <v>71.382501602172852</v>
      </c>
      <c r="CI630">
        <v>20.395000457763672</v>
      </c>
      <c r="CJ630">
        <v>91.777502059936523</v>
      </c>
      <c r="CK630">
        <v>1435.0890007019043</v>
      </c>
      <c r="CL630">
        <v>199.49299621582031</v>
      </c>
      <c r="CM630">
        <v>34.097599029541016</v>
      </c>
      <c r="CN630">
        <v>2164.9658651351929</v>
      </c>
      <c r="CO630">
        <v>2164.9658651351929</v>
      </c>
      <c r="CP630">
        <v>1551.1670036315918</v>
      </c>
      <c r="CQ630">
        <v>1677.1552276611328</v>
      </c>
      <c r="CR630">
        <v>414.13199996948242</v>
      </c>
      <c r="CS630">
        <v>535.75703048706055</v>
      </c>
      <c r="CT630">
        <v>68.549400329589844</v>
      </c>
      <c r="CU630">
        <v>677.98504638671875</v>
      </c>
      <c r="CV630">
        <v>699.41497802734375</v>
      </c>
      <c r="CW630">
        <v>749.41802978515625</v>
      </c>
      <c r="CX630">
        <v>752.3697509765625</v>
      </c>
      <c r="CY630">
        <v>171.19700241088867</v>
      </c>
      <c r="CZ630">
        <v>483.04819869995117</v>
      </c>
      <c r="DA630">
        <v>497.25339889526367</v>
      </c>
      <c r="DB630">
        <v>20.395000457763672</v>
      </c>
      <c r="DC630">
        <v>326.9429931640625</v>
      </c>
      <c r="DD630">
        <v>327.03028869628906</v>
      </c>
      <c r="DE630">
        <v>362.80448913574219</v>
      </c>
      <c r="DF630">
        <v>9.6836004257202148</v>
      </c>
      <c r="DG630">
        <v>25.83650016784668</v>
      </c>
      <c r="DH630">
        <v>25.11199951171875</v>
      </c>
      <c r="DI630">
        <v>659.83319091796875</v>
      </c>
      <c r="DJ630">
        <v>40.790000915527344</v>
      </c>
      <c r="DK630">
        <v>144.12289428710937</v>
      </c>
      <c r="DL630">
        <v>311.91420364379883</v>
      </c>
      <c r="DM630">
        <v>349.8347053527832</v>
      </c>
      <c r="DN630">
        <v>595.32926177978516</v>
      </c>
      <c r="DO630">
        <v>53.905399322509766</v>
      </c>
      <c r="DP630">
        <v>671.54304122924805</v>
      </c>
      <c r="DQ630">
        <v>1190.9210319519043</v>
      </c>
      <c r="DR630">
        <v>1409.1715850830078</v>
      </c>
      <c r="DS630">
        <v>87.402397155761719</v>
      </c>
      <c r="DT630">
        <v>113.61799621582031</v>
      </c>
      <c r="DU630">
        <v>36.113399505615234</v>
      </c>
      <c r="DV630">
        <v>20.395000457763672</v>
      </c>
      <c r="DW630">
        <v>10.197500228881836</v>
      </c>
      <c r="DX630">
        <v>205.37370300292969</v>
      </c>
      <c r="DY630">
        <v>199.49299621582031</v>
      </c>
      <c r="DZ630">
        <v>34.097599029541016</v>
      </c>
      <c r="EA630">
        <v>25.573200225830078</v>
      </c>
      <c r="EB630">
        <v>198.13760375976562</v>
      </c>
      <c r="EC630">
        <v>145.03080749511719</v>
      </c>
      <c r="ED630">
        <v>81.29510498046875</v>
      </c>
      <c r="EE630">
        <v>64.971000671386719</v>
      </c>
      <c r="EF630">
        <v>1677.1552276611328</v>
      </c>
      <c r="EG630">
        <v>1551.1670036315918</v>
      </c>
    </row>
    <row r="631" spans="2:137" x14ac:dyDescent="0.2">
      <c r="B631">
        <v>5327.0837507247925</v>
      </c>
      <c r="C631">
        <v>2893.7329883575439</v>
      </c>
      <c r="D631">
        <v>2893.7329883575439</v>
      </c>
      <c r="E631">
        <v>1466.5461292266846</v>
      </c>
      <c r="F631">
        <v>1415.2618274688721</v>
      </c>
      <c r="G631">
        <v>791.05501747131348</v>
      </c>
      <c r="H631">
        <v>765.34749794006348</v>
      </c>
      <c r="I631">
        <v>765.34749794006348</v>
      </c>
      <c r="J631">
        <v>754.32998085021973</v>
      </c>
      <c r="K631">
        <v>24.156000137329102</v>
      </c>
      <c r="L631">
        <v>24.156000137329102</v>
      </c>
      <c r="M631">
        <v>24.156000137329102</v>
      </c>
      <c r="N631">
        <v>24.156000137329102</v>
      </c>
      <c r="O631">
        <v>1035.1170349121094</v>
      </c>
      <c r="P631">
        <v>1035.1170349121094</v>
      </c>
      <c r="Q631">
        <v>469.59170532226562</v>
      </c>
      <c r="R631">
        <v>460.79910278320312</v>
      </c>
      <c r="S631">
        <v>409.26602172851562</v>
      </c>
      <c r="T631">
        <v>409.26602172851562</v>
      </c>
      <c r="U631">
        <v>409.26602172851562</v>
      </c>
      <c r="V631">
        <v>166.6455078125</v>
      </c>
      <c r="W631">
        <v>166.6455078125</v>
      </c>
      <c r="X631">
        <v>166.6455078125</v>
      </c>
      <c r="Y631">
        <v>51.934799194335938</v>
      </c>
      <c r="Z631">
        <v>51.934799194335938</v>
      </c>
      <c r="AA631">
        <v>381.05899047851562</v>
      </c>
      <c r="AB631">
        <v>405.21499061584473</v>
      </c>
      <c r="AC631">
        <v>2177.1779108047485</v>
      </c>
      <c r="AD631">
        <v>2177.1779108047485</v>
      </c>
      <c r="AE631">
        <v>2024.960991859436</v>
      </c>
      <c r="AF631">
        <v>1575.5652484893799</v>
      </c>
      <c r="AG631">
        <v>130.25359344482422</v>
      </c>
      <c r="AH631">
        <v>1342.0435886383057</v>
      </c>
      <c r="AI631">
        <v>1575.5652484893799</v>
      </c>
      <c r="AJ631">
        <v>1342.0435886383057</v>
      </c>
      <c r="AK631">
        <v>1342.0435886383057</v>
      </c>
      <c r="AL631">
        <v>565.24228477478027</v>
      </c>
      <c r="AM631">
        <v>195.57080078125</v>
      </c>
      <c r="AN631">
        <v>195.57080078125</v>
      </c>
      <c r="AO631">
        <v>369.67148399353027</v>
      </c>
      <c r="AP631">
        <v>369.67148399353027</v>
      </c>
      <c r="AQ631">
        <v>332.34848594665527</v>
      </c>
      <c r="AR631">
        <v>217.46079063415527</v>
      </c>
      <c r="AS631">
        <v>583.72281265258789</v>
      </c>
      <c r="AT631">
        <v>18.502500534057617</v>
      </c>
      <c r="AU631">
        <v>33.424198150634766</v>
      </c>
      <c r="AV631">
        <v>159.27870178222656</v>
      </c>
      <c r="AW631">
        <v>97.012796401977539</v>
      </c>
      <c r="AX631">
        <v>18.502500534057617</v>
      </c>
      <c r="AY631">
        <v>346.53570175170898</v>
      </c>
      <c r="AZ631">
        <v>365.0382022857666</v>
      </c>
      <c r="BA631">
        <v>97.012796401977539</v>
      </c>
      <c r="BB631">
        <v>21.558399200439453</v>
      </c>
      <c r="BC631">
        <v>21.558399200439453</v>
      </c>
      <c r="BD631">
        <v>43.116798400878906</v>
      </c>
      <c r="BE631">
        <v>69.604202270507813</v>
      </c>
      <c r="BF631">
        <v>130.25359344482422</v>
      </c>
      <c r="BG631">
        <v>26.326799392700195</v>
      </c>
      <c r="BH631">
        <v>21.558399200439453</v>
      </c>
      <c r="BI631">
        <v>10.779199600219727</v>
      </c>
      <c r="BJ631">
        <v>10.779199600219727</v>
      </c>
      <c r="BK631">
        <v>159.27870178222656</v>
      </c>
      <c r="BL631">
        <v>312.03020858764648</v>
      </c>
      <c r="BM631">
        <v>583.72281265258789</v>
      </c>
      <c r="BN631">
        <v>583.72281265258789</v>
      </c>
      <c r="BO631">
        <v>61.429201126098633</v>
      </c>
      <c r="BP631">
        <v>74.743797302246094</v>
      </c>
      <c r="BQ631">
        <v>74.743797302246094</v>
      </c>
      <c r="BR631">
        <v>54.846000671386719</v>
      </c>
      <c r="BS631">
        <v>69.211700439453125</v>
      </c>
      <c r="BT631">
        <v>793.99978065490723</v>
      </c>
      <c r="BU631">
        <v>1466.5461292266846</v>
      </c>
      <c r="BV631">
        <v>1035.1170349121094</v>
      </c>
      <c r="BW631">
        <v>589.30911254882812</v>
      </c>
      <c r="BX631">
        <v>493.72500610351562</v>
      </c>
      <c r="BY631">
        <v>24.156000137329102</v>
      </c>
      <c r="BZ631">
        <v>9.5288000106811523</v>
      </c>
      <c r="CA631">
        <v>9.5288000106811523</v>
      </c>
      <c r="CB631">
        <v>9.5288000106811523</v>
      </c>
      <c r="CC631">
        <v>9.5288000106811523</v>
      </c>
      <c r="CD631">
        <v>737.32418251037598</v>
      </c>
      <c r="CE631">
        <v>737.32418251037598</v>
      </c>
      <c r="CF631">
        <v>43.116798400878906</v>
      </c>
      <c r="CG631">
        <v>64.675197601318359</v>
      </c>
      <c r="CH631">
        <v>75.454397201538086</v>
      </c>
      <c r="CI631">
        <v>21.558399200439453</v>
      </c>
      <c r="CJ631">
        <v>97.012796401977539</v>
      </c>
      <c r="CK631">
        <v>1202.2940368652344</v>
      </c>
      <c r="CL631">
        <v>212.32900047302246</v>
      </c>
      <c r="CM631">
        <v>35.102401733398438</v>
      </c>
      <c r="CN631">
        <v>2177.1779108047485</v>
      </c>
      <c r="CO631">
        <v>2177.1779108047485</v>
      </c>
      <c r="CP631">
        <v>1265.7564392089844</v>
      </c>
      <c r="CQ631">
        <v>1627.9765491485596</v>
      </c>
      <c r="CR631">
        <v>409.26602172851562</v>
      </c>
      <c r="CS631">
        <v>493.72500610351562</v>
      </c>
      <c r="CT631">
        <v>74.743797302246094</v>
      </c>
      <c r="CU631">
        <v>754.32998085021973</v>
      </c>
      <c r="CV631">
        <v>765.34749794006348</v>
      </c>
      <c r="CW631">
        <v>791.05501747131348</v>
      </c>
      <c r="CX631">
        <v>793.99978065490723</v>
      </c>
      <c r="CY631">
        <v>166.6455078125</v>
      </c>
      <c r="CZ631">
        <v>460.79910278320312</v>
      </c>
      <c r="DA631">
        <v>469.59170532226562</v>
      </c>
      <c r="DB631">
        <v>21.558399200439453</v>
      </c>
      <c r="DC631">
        <v>381.05899047851562</v>
      </c>
      <c r="DD631">
        <v>332.34848594665527</v>
      </c>
      <c r="DE631">
        <v>369.67148399353027</v>
      </c>
      <c r="DF631">
        <v>9.5288000106811523</v>
      </c>
      <c r="DG631">
        <v>18.502500534057617</v>
      </c>
      <c r="DH631">
        <v>24.156000137329102</v>
      </c>
      <c r="DI631">
        <v>737.32418251037598</v>
      </c>
      <c r="DJ631">
        <v>43.116798400878906</v>
      </c>
      <c r="DK631">
        <v>159.27870178222656</v>
      </c>
      <c r="DL631">
        <v>312.03020858764648</v>
      </c>
      <c r="DM631">
        <v>346.53570175170898</v>
      </c>
      <c r="DN631">
        <v>583.72281265258789</v>
      </c>
      <c r="DO631">
        <v>51.934799194335938</v>
      </c>
      <c r="DP631">
        <v>589.30911254882812</v>
      </c>
      <c r="DQ631">
        <v>1035.1170349121094</v>
      </c>
      <c r="DR631">
        <v>1415.2618274688721</v>
      </c>
      <c r="DS631">
        <v>69.211700439453125</v>
      </c>
      <c r="DT631">
        <v>91.999900817871094</v>
      </c>
      <c r="DU631">
        <v>33.424198150634766</v>
      </c>
      <c r="DV631">
        <v>21.558399200439453</v>
      </c>
      <c r="DW631">
        <v>10.779199600219727</v>
      </c>
      <c r="DX631">
        <v>217.46079063415527</v>
      </c>
      <c r="DY631">
        <v>212.32900047302246</v>
      </c>
      <c r="DZ631">
        <v>35.102401733398438</v>
      </c>
      <c r="EA631">
        <v>26.326799392700195</v>
      </c>
      <c r="EB631">
        <v>195.57080078125</v>
      </c>
      <c r="EC631">
        <v>130.25359344482422</v>
      </c>
      <c r="ED631">
        <v>69.604202270507813</v>
      </c>
      <c r="EE631">
        <v>54.846000671386719</v>
      </c>
      <c r="EF631">
        <v>1627.9765491485596</v>
      </c>
      <c r="EG631">
        <v>1265.7564392089844</v>
      </c>
    </row>
    <row r="632" spans="2:137" x14ac:dyDescent="0.2">
      <c r="B632">
        <v>7592.8710718154907</v>
      </c>
      <c r="C632">
        <v>3846.7805290222168</v>
      </c>
      <c r="D632">
        <v>3846.7805290222168</v>
      </c>
      <c r="E632">
        <v>2219.1048278808594</v>
      </c>
      <c r="F632">
        <v>2028.9911804199219</v>
      </c>
      <c r="G632">
        <v>811.56900024414062</v>
      </c>
      <c r="H632">
        <v>789.12979125976562</v>
      </c>
      <c r="I632">
        <v>789.12979125976562</v>
      </c>
      <c r="J632">
        <v>779.51296997070312</v>
      </c>
      <c r="K632">
        <v>24.3843994140625</v>
      </c>
      <c r="L632">
        <v>24.3843994140625</v>
      </c>
      <c r="M632">
        <v>24.3843994140625</v>
      </c>
      <c r="N632">
        <v>24.3843994140625</v>
      </c>
      <c r="O632">
        <v>1084.5060234069824</v>
      </c>
      <c r="P632">
        <v>1084.5060234069824</v>
      </c>
      <c r="Q632">
        <v>459.8787956237793</v>
      </c>
      <c r="R632">
        <v>451.53840255737305</v>
      </c>
      <c r="S632">
        <v>402.99201583862305</v>
      </c>
      <c r="T632">
        <v>402.99201583862305</v>
      </c>
      <c r="U632">
        <v>402.99201583862305</v>
      </c>
      <c r="V632">
        <v>163.62450790405273</v>
      </c>
      <c r="W632">
        <v>163.62450790405273</v>
      </c>
      <c r="X632">
        <v>163.62450790405273</v>
      </c>
      <c r="Y632">
        <v>51.730800628662109</v>
      </c>
      <c r="Z632">
        <v>51.730800628662109</v>
      </c>
      <c r="AA632">
        <v>272.87799072265625</v>
      </c>
      <c r="AB632">
        <v>297.26239013671875</v>
      </c>
      <c r="AC632">
        <v>3431.3888826370239</v>
      </c>
      <c r="AD632">
        <v>3431.3888826370239</v>
      </c>
      <c r="AE632">
        <v>3166.0058259963989</v>
      </c>
      <c r="AF632">
        <v>2440.6873292922974</v>
      </c>
      <c r="AG632">
        <v>672.95721435546875</v>
      </c>
      <c r="AH632">
        <v>1545.2752809524536</v>
      </c>
      <c r="AI632">
        <v>2440.6873292922974</v>
      </c>
      <c r="AJ632">
        <v>1545.2752809524536</v>
      </c>
      <c r="AK632">
        <v>1545.2752809524536</v>
      </c>
      <c r="AL632">
        <v>590.42451095581055</v>
      </c>
      <c r="AM632">
        <v>169.53720092773437</v>
      </c>
      <c r="AN632">
        <v>169.53720092773437</v>
      </c>
      <c r="AO632">
        <v>420.88731002807617</v>
      </c>
      <c r="AP632">
        <v>420.88731002807617</v>
      </c>
      <c r="AQ632">
        <v>373.42890548706055</v>
      </c>
      <c r="AR632">
        <v>257.79690170288086</v>
      </c>
      <c r="AS632">
        <v>638.72979831695557</v>
      </c>
      <c r="AT632">
        <v>16.722999572753906</v>
      </c>
      <c r="AU632">
        <v>31.495800018310547</v>
      </c>
      <c r="AV632">
        <v>123.96450042724609</v>
      </c>
      <c r="AW632">
        <v>141.98219776153564</v>
      </c>
      <c r="AX632">
        <v>16.722999572753906</v>
      </c>
      <c r="AY632">
        <v>304.05780410766602</v>
      </c>
      <c r="AZ632">
        <v>320.78080368041992</v>
      </c>
      <c r="BA632">
        <v>141.98219776153564</v>
      </c>
      <c r="BB632">
        <v>31.551599502563477</v>
      </c>
      <c r="BC632">
        <v>31.551599502563477</v>
      </c>
      <c r="BD632">
        <v>63.103199005126953</v>
      </c>
      <c r="BE632">
        <v>452.83941650390625</v>
      </c>
      <c r="BF632">
        <v>672.95721435546875</v>
      </c>
      <c r="BG632">
        <v>42.077400207519531</v>
      </c>
      <c r="BH632">
        <v>31.551599502563477</v>
      </c>
      <c r="BI632">
        <v>15.775799751281738</v>
      </c>
      <c r="BJ632">
        <v>15.775799751281738</v>
      </c>
      <c r="BK632">
        <v>123.96450042724609</v>
      </c>
      <c r="BL632">
        <v>271.44580459594727</v>
      </c>
      <c r="BM632">
        <v>638.72979831695557</v>
      </c>
      <c r="BN632">
        <v>638.72979831695557</v>
      </c>
      <c r="BO632">
        <v>98.180599212646484</v>
      </c>
      <c r="BP632">
        <v>67.377601623535156</v>
      </c>
      <c r="BQ632">
        <v>67.377601623535156</v>
      </c>
      <c r="BR632">
        <v>379.25460815429687</v>
      </c>
      <c r="BS632">
        <v>184.289794921875</v>
      </c>
      <c r="BT632">
        <v>814.69754028320312</v>
      </c>
      <c r="BU632">
        <v>2219.1048278808594</v>
      </c>
      <c r="BV632">
        <v>1084.5060234069824</v>
      </c>
      <c r="BW632">
        <v>585.82963180541992</v>
      </c>
      <c r="BX632">
        <v>485.35599899291992</v>
      </c>
      <c r="BY632">
        <v>24.3843994140625</v>
      </c>
      <c r="BZ632">
        <v>25.922500610351562</v>
      </c>
      <c r="CA632">
        <v>25.922500610351562</v>
      </c>
      <c r="CB632">
        <v>25.922500610351562</v>
      </c>
      <c r="CC632">
        <v>25.922500610351562</v>
      </c>
      <c r="CD632">
        <v>707.51510620117187</v>
      </c>
      <c r="CE632">
        <v>707.51510620117187</v>
      </c>
      <c r="CF632">
        <v>63.103199005126953</v>
      </c>
      <c r="CG632">
        <v>94.65479850769043</v>
      </c>
      <c r="CH632">
        <v>110.43059825897217</v>
      </c>
      <c r="CI632">
        <v>31.551599502563477</v>
      </c>
      <c r="CJ632">
        <v>141.98219776153564</v>
      </c>
      <c r="CK632">
        <v>1276.3810234069824</v>
      </c>
      <c r="CL632">
        <v>252.55401229858398</v>
      </c>
      <c r="CM632">
        <v>56.103199005126953</v>
      </c>
      <c r="CN632">
        <v>3431.3888826370239</v>
      </c>
      <c r="CO632">
        <v>3431.3888826370239</v>
      </c>
      <c r="CP632">
        <v>1359.0587577819824</v>
      </c>
      <c r="CQ632">
        <v>2487.7217712402344</v>
      </c>
      <c r="CR632">
        <v>402.99201583862305</v>
      </c>
      <c r="CS632">
        <v>485.35599899291992</v>
      </c>
      <c r="CT632">
        <v>67.377601623535156</v>
      </c>
      <c r="CU632">
        <v>779.51296997070312</v>
      </c>
      <c r="CV632">
        <v>789.12979125976562</v>
      </c>
      <c r="CW632">
        <v>811.56900024414062</v>
      </c>
      <c r="CX632">
        <v>814.69754028320312</v>
      </c>
      <c r="CY632">
        <v>163.62450790405273</v>
      </c>
      <c r="CZ632">
        <v>451.53840255737305</v>
      </c>
      <c r="DA632">
        <v>459.8787956237793</v>
      </c>
      <c r="DB632">
        <v>31.551599502563477</v>
      </c>
      <c r="DC632">
        <v>272.87799072265625</v>
      </c>
      <c r="DD632">
        <v>373.42890548706055</v>
      </c>
      <c r="DE632">
        <v>420.88731002807617</v>
      </c>
      <c r="DF632">
        <v>25.922500610351562</v>
      </c>
      <c r="DG632">
        <v>16.722999572753906</v>
      </c>
      <c r="DH632">
        <v>24.3843994140625</v>
      </c>
      <c r="DI632">
        <v>707.51510620117187</v>
      </c>
      <c r="DJ632">
        <v>63.103199005126953</v>
      </c>
      <c r="DK632">
        <v>123.96450042724609</v>
      </c>
      <c r="DL632">
        <v>271.44580459594727</v>
      </c>
      <c r="DM632">
        <v>304.05780410766602</v>
      </c>
      <c r="DN632">
        <v>638.72979831695557</v>
      </c>
      <c r="DO632">
        <v>51.730800628662109</v>
      </c>
      <c r="DP632">
        <v>585.82963180541992</v>
      </c>
      <c r="DQ632">
        <v>1084.5060234069824</v>
      </c>
      <c r="DR632">
        <v>2028.9911804199219</v>
      </c>
      <c r="DS632">
        <v>184.289794921875</v>
      </c>
      <c r="DT632">
        <v>254.0701904296875</v>
      </c>
      <c r="DU632">
        <v>31.495800018310547</v>
      </c>
      <c r="DV632">
        <v>31.551599502563477</v>
      </c>
      <c r="DW632">
        <v>15.775799751281738</v>
      </c>
      <c r="DX632">
        <v>257.79690170288086</v>
      </c>
      <c r="DY632">
        <v>252.55401229858398</v>
      </c>
      <c r="DZ632">
        <v>56.103199005126953</v>
      </c>
      <c r="EA632">
        <v>42.077400207519531</v>
      </c>
      <c r="EB632">
        <v>169.53720092773437</v>
      </c>
      <c r="EC632">
        <v>672.95721435546875</v>
      </c>
      <c r="ED632">
        <v>452.83941650390625</v>
      </c>
      <c r="EE632">
        <v>379.25460815429687</v>
      </c>
      <c r="EF632">
        <v>2487.7217712402344</v>
      </c>
      <c r="EG632">
        <v>1359.0587577819824</v>
      </c>
    </row>
    <row r="633" spans="2:137" x14ac:dyDescent="0.2">
      <c r="B633">
        <v>5510.9677515029907</v>
      </c>
      <c r="C633">
        <v>2892.3239135742187</v>
      </c>
      <c r="D633">
        <v>2892.3239135742187</v>
      </c>
      <c r="E633">
        <v>1556.751407623291</v>
      </c>
      <c r="F633">
        <v>1457.918888092041</v>
      </c>
      <c r="G633">
        <v>643.18606948852539</v>
      </c>
      <c r="H633">
        <v>621.71359634399414</v>
      </c>
      <c r="I633">
        <v>621.71359634399414</v>
      </c>
      <c r="J633">
        <v>612.51108169555664</v>
      </c>
      <c r="K633">
        <v>23.407199859619141</v>
      </c>
      <c r="L633">
        <v>23.407199859619141</v>
      </c>
      <c r="M633">
        <v>23.407199859619141</v>
      </c>
      <c r="N633">
        <v>23.407199859619141</v>
      </c>
      <c r="O633">
        <v>946.55297470092773</v>
      </c>
      <c r="P633">
        <v>946.55297470092773</v>
      </c>
      <c r="Q633">
        <v>444.54726791381836</v>
      </c>
      <c r="R633">
        <v>438.36187362670898</v>
      </c>
      <c r="S633">
        <v>396.88698959350586</v>
      </c>
      <c r="T633">
        <v>396.88698959350586</v>
      </c>
      <c r="U633">
        <v>396.88698959350586</v>
      </c>
      <c r="V633">
        <v>159.7769889831543</v>
      </c>
      <c r="W633">
        <v>159.7769889831543</v>
      </c>
      <c r="X633">
        <v>159.7769889831543</v>
      </c>
      <c r="Y633">
        <v>50.298198699951172</v>
      </c>
      <c r="Z633">
        <v>50.298198699951172</v>
      </c>
      <c r="AA633">
        <v>245.64300537109375</v>
      </c>
      <c r="AB633">
        <v>269.05020523071289</v>
      </c>
      <c r="AC633">
        <v>2343.443154335022</v>
      </c>
      <c r="AD633">
        <v>2343.443154335022</v>
      </c>
      <c r="AE633">
        <v>2173.449013710022</v>
      </c>
      <c r="AF633">
        <v>1641.8984231948853</v>
      </c>
      <c r="AG633">
        <v>287.14921569824219</v>
      </c>
      <c r="AH633">
        <v>1202.5895395278931</v>
      </c>
      <c r="AI633">
        <v>1641.8984231948853</v>
      </c>
      <c r="AJ633">
        <v>1202.5895395278931</v>
      </c>
      <c r="AK633">
        <v>1202.5895395278931</v>
      </c>
      <c r="AL633">
        <v>477.11017990112305</v>
      </c>
      <c r="AM633">
        <v>146.3446044921875</v>
      </c>
      <c r="AN633">
        <v>146.3446044921875</v>
      </c>
      <c r="AO633">
        <v>330.76557540893555</v>
      </c>
      <c r="AP633">
        <v>330.76557540893555</v>
      </c>
      <c r="AQ633">
        <v>294.5164909362793</v>
      </c>
      <c r="AR633">
        <v>189.90319442749023</v>
      </c>
      <c r="AS633">
        <v>527.05821704864502</v>
      </c>
      <c r="AT633">
        <v>14.933500289916992</v>
      </c>
      <c r="AU633">
        <v>28.867799758911133</v>
      </c>
      <c r="AV633">
        <v>110.39790344238281</v>
      </c>
      <c r="AW633">
        <v>109.51830196380615</v>
      </c>
      <c r="AX633">
        <v>14.933500289916992</v>
      </c>
      <c r="AY633">
        <v>275.8201904296875</v>
      </c>
      <c r="AZ633">
        <v>290.75369071960449</v>
      </c>
      <c r="BA633">
        <v>109.51830196380615</v>
      </c>
      <c r="BB633">
        <v>24.337400436401367</v>
      </c>
      <c r="BC633">
        <v>24.337400436401367</v>
      </c>
      <c r="BD633">
        <v>48.674800872802734</v>
      </c>
      <c r="BE633">
        <v>192.06890869140625</v>
      </c>
      <c r="BF633">
        <v>287.14921569824219</v>
      </c>
      <c r="BG633">
        <v>25.532699584960938</v>
      </c>
      <c r="BH633">
        <v>24.337400436401367</v>
      </c>
      <c r="BI633">
        <v>12.168700218200684</v>
      </c>
      <c r="BJ633">
        <v>12.168700218200684</v>
      </c>
      <c r="BK633">
        <v>110.39790344238281</v>
      </c>
      <c r="BL633">
        <v>245.97720336914063</v>
      </c>
      <c r="BM633">
        <v>527.05821704864502</v>
      </c>
      <c r="BN633">
        <v>527.05821704864502</v>
      </c>
      <c r="BO633">
        <v>59.576297760009766</v>
      </c>
      <c r="BP633">
        <v>60.332401275634766</v>
      </c>
      <c r="BQ633">
        <v>60.332401275634766</v>
      </c>
      <c r="BR633">
        <v>160.63740539550781</v>
      </c>
      <c r="BS633">
        <v>132.96189880371094</v>
      </c>
      <c r="BT633">
        <v>646.19125747680664</v>
      </c>
      <c r="BU633">
        <v>1556.751407623291</v>
      </c>
      <c r="BV633">
        <v>946.55297470092773</v>
      </c>
      <c r="BW633">
        <v>532.41027450561523</v>
      </c>
      <c r="BX633">
        <v>458.45696640014648</v>
      </c>
      <c r="BY633">
        <v>23.407199859619141</v>
      </c>
      <c r="BZ633">
        <v>16.864799499511719</v>
      </c>
      <c r="CA633">
        <v>16.864799499511719</v>
      </c>
      <c r="CB633">
        <v>16.864799499511719</v>
      </c>
      <c r="CC633">
        <v>16.864799499511719</v>
      </c>
      <c r="CD633">
        <v>577.44284439086914</v>
      </c>
      <c r="CE633">
        <v>577.44284439086914</v>
      </c>
      <c r="CF633">
        <v>48.674800872802734</v>
      </c>
      <c r="CG633">
        <v>73.012201309204102</v>
      </c>
      <c r="CH633">
        <v>85.180901527404785</v>
      </c>
      <c r="CI633">
        <v>24.337400436401367</v>
      </c>
      <c r="CJ633">
        <v>109.51830196380615</v>
      </c>
      <c r="CK633">
        <v>1095.1929893493652</v>
      </c>
      <c r="CL633">
        <v>185.66299057006836</v>
      </c>
      <c r="CM633">
        <v>34.043598175048828</v>
      </c>
      <c r="CN633">
        <v>2343.443154335022</v>
      </c>
      <c r="CO633">
        <v>2343.443154335022</v>
      </c>
      <c r="CP633">
        <v>1152.5887413024902</v>
      </c>
      <c r="CQ633">
        <v>1739.7351722717285</v>
      </c>
      <c r="CR633">
        <v>396.88698959350586</v>
      </c>
      <c r="CS633">
        <v>458.45696640014648</v>
      </c>
      <c r="CT633">
        <v>60.332401275634766</v>
      </c>
      <c r="CU633">
        <v>612.51108169555664</v>
      </c>
      <c r="CV633">
        <v>621.71359634399414</v>
      </c>
      <c r="CW633">
        <v>643.18606948852539</v>
      </c>
      <c r="CX633">
        <v>646.19125747680664</v>
      </c>
      <c r="CY633">
        <v>159.7769889831543</v>
      </c>
      <c r="CZ633">
        <v>438.36187362670898</v>
      </c>
      <c r="DA633">
        <v>444.54726791381836</v>
      </c>
      <c r="DB633">
        <v>24.337400436401367</v>
      </c>
      <c r="DC633">
        <v>245.64300537109375</v>
      </c>
      <c r="DD633">
        <v>294.5164909362793</v>
      </c>
      <c r="DE633">
        <v>330.76557540893555</v>
      </c>
      <c r="DF633">
        <v>16.864799499511719</v>
      </c>
      <c r="DG633">
        <v>14.933500289916992</v>
      </c>
      <c r="DH633">
        <v>23.407199859619141</v>
      </c>
      <c r="DI633">
        <v>577.44284439086914</v>
      </c>
      <c r="DJ633">
        <v>48.674800872802734</v>
      </c>
      <c r="DK633">
        <v>110.39790344238281</v>
      </c>
      <c r="DL633">
        <v>245.97720336914063</v>
      </c>
      <c r="DM633">
        <v>275.8201904296875</v>
      </c>
      <c r="DN633">
        <v>527.05821704864502</v>
      </c>
      <c r="DO633">
        <v>50.298198699951172</v>
      </c>
      <c r="DP633">
        <v>532.41027450561523</v>
      </c>
      <c r="DQ633">
        <v>946.55297470092773</v>
      </c>
      <c r="DR633">
        <v>1457.918888092041</v>
      </c>
      <c r="DS633">
        <v>132.96189880371094</v>
      </c>
      <c r="DT633">
        <v>182.52169799804687</v>
      </c>
      <c r="DU633">
        <v>28.867799758911133</v>
      </c>
      <c r="DV633">
        <v>24.337400436401367</v>
      </c>
      <c r="DW633">
        <v>12.168700218200684</v>
      </c>
      <c r="DX633">
        <v>189.90319442749023</v>
      </c>
      <c r="DY633">
        <v>185.66299057006836</v>
      </c>
      <c r="DZ633">
        <v>34.043598175048828</v>
      </c>
      <c r="EA633">
        <v>25.532699584960938</v>
      </c>
      <c r="EB633">
        <v>146.3446044921875</v>
      </c>
      <c r="EC633">
        <v>287.14921569824219</v>
      </c>
      <c r="ED633">
        <v>192.06890869140625</v>
      </c>
      <c r="EE633">
        <v>160.63740539550781</v>
      </c>
      <c r="EF633">
        <v>1739.7351722717285</v>
      </c>
      <c r="EG633">
        <v>1152.5887413024902</v>
      </c>
    </row>
    <row r="634" spans="2:137" x14ac:dyDescent="0.2">
      <c r="B634">
        <v>5717.2539939880371</v>
      </c>
      <c r="C634">
        <v>2693.6286640167236</v>
      </c>
      <c r="D634">
        <v>2693.6286640167236</v>
      </c>
      <c r="E634">
        <v>1308.7513179779053</v>
      </c>
      <c r="F634">
        <v>1241.9533443450928</v>
      </c>
      <c r="G634">
        <v>594.8919734954834</v>
      </c>
      <c r="H634">
        <v>565.91620445251465</v>
      </c>
      <c r="I634">
        <v>565.91620445251465</v>
      </c>
      <c r="J634">
        <v>553.4980525970459</v>
      </c>
      <c r="K634">
        <v>23.233999252319336</v>
      </c>
      <c r="L634">
        <v>23.233999252319336</v>
      </c>
      <c r="M634">
        <v>23.233999252319336</v>
      </c>
      <c r="N634">
        <v>23.233999252319336</v>
      </c>
      <c r="O634">
        <v>1036.9810447692871</v>
      </c>
      <c r="P634">
        <v>1036.9810447692871</v>
      </c>
      <c r="Q634">
        <v>501.43221664428711</v>
      </c>
      <c r="R634">
        <v>491.23461532592773</v>
      </c>
      <c r="S634">
        <v>421.67300033569336</v>
      </c>
      <c r="T634">
        <v>421.67300033569336</v>
      </c>
      <c r="U634">
        <v>421.67300033569336</v>
      </c>
      <c r="V634">
        <v>171.07549667358398</v>
      </c>
      <c r="W634">
        <v>171.07549667358398</v>
      </c>
      <c r="X634">
        <v>171.07549667358398</v>
      </c>
      <c r="Y634">
        <v>49.708599090576172</v>
      </c>
      <c r="Z634">
        <v>49.708599090576172</v>
      </c>
      <c r="AA634">
        <v>232.59700012207031</v>
      </c>
      <c r="AB634">
        <v>255.83099937438965</v>
      </c>
      <c r="AC634">
        <v>2751.1927127838135</v>
      </c>
      <c r="AD634">
        <v>2751.1927127838135</v>
      </c>
      <c r="AE634">
        <v>2432.0977420806885</v>
      </c>
      <c r="AF634">
        <v>1912.3525094985962</v>
      </c>
      <c r="AG634">
        <v>194.25559234619141</v>
      </c>
      <c r="AH634">
        <v>1582.3450860977173</v>
      </c>
      <c r="AI634">
        <v>1912.3525094985962</v>
      </c>
      <c r="AJ634">
        <v>1582.3450860977173</v>
      </c>
      <c r="AK634">
        <v>1582.3450860977173</v>
      </c>
      <c r="AL634">
        <v>574.98091506958008</v>
      </c>
      <c r="AM634">
        <v>167.5845947265625</v>
      </c>
      <c r="AN634">
        <v>167.5845947265625</v>
      </c>
      <c r="AO634">
        <v>407.39632034301758</v>
      </c>
      <c r="AP634">
        <v>407.39632034301758</v>
      </c>
      <c r="AQ634">
        <v>363.4315071105957</v>
      </c>
      <c r="AR634">
        <v>188.4481086730957</v>
      </c>
      <c r="AS634">
        <v>773.57559680938721</v>
      </c>
      <c r="AT634">
        <v>13.47700023651123</v>
      </c>
      <c r="AU634">
        <v>35.074798583984375</v>
      </c>
      <c r="AV634">
        <v>142.45640563964844</v>
      </c>
      <c r="AW634">
        <v>233.0442066192627</v>
      </c>
      <c r="AX634">
        <v>13.47700023651123</v>
      </c>
      <c r="AY634">
        <v>338.78809356689453</v>
      </c>
      <c r="AZ634">
        <v>352.26509380340576</v>
      </c>
      <c r="BA634">
        <v>233.0442066192627</v>
      </c>
      <c r="BB634">
        <v>51.787601470947266</v>
      </c>
      <c r="BC634">
        <v>51.787601470947266</v>
      </c>
      <c r="BD634">
        <v>103.57520294189453</v>
      </c>
      <c r="BE634">
        <v>114.16019439697266</v>
      </c>
      <c r="BF634">
        <v>194.25559234619141</v>
      </c>
      <c r="BG634">
        <v>18.96150016784668</v>
      </c>
      <c r="BH634">
        <v>51.787601470947266</v>
      </c>
      <c r="BI634">
        <v>25.893800735473633</v>
      </c>
      <c r="BJ634">
        <v>25.893800735473633</v>
      </c>
      <c r="BK634">
        <v>142.45640563964844</v>
      </c>
      <c r="BL634">
        <v>303.52161407470703</v>
      </c>
      <c r="BM634">
        <v>773.57559680938721</v>
      </c>
      <c r="BN634">
        <v>773.57559680938721</v>
      </c>
      <c r="BO634">
        <v>44.243499755859375</v>
      </c>
      <c r="BP634">
        <v>68.549400329589844</v>
      </c>
      <c r="BQ634">
        <v>68.549400329589844</v>
      </c>
      <c r="BR634">
        <v>92.446197509765625</v>
      </c>
      <c r="BS634">
        <v>107.15689849853516</v>
      </c>
      <c r="BT634">
        <v>597.83868980407715</v>
      </c>
      <c r="BU634">
        <v>1308.7513179779053</v>
      </c>
      <c r="BV634">
        <v>1036.9810447692871</v>
      </c>
      <c r="BW634">
        <v>637.18343734741211</v>
      </c>
      <c r="BX634">
        <v>531.92403793334961</v>
      </c>
      <c r="BY634">
        <v>23.233999252319336</v>
      </c>
      <c r="BZ634">
        <v>12.869500160217285</v>
      </c>
      <c r="CA634">
        <v>12.869500160217285</v>
      </c>
      <c r="CB634">
        <v>12.869500160217285</v>
      </c>
      <c r="CC634">
        <v>12.869500160217285</v>
      </c>
      <c r="CD634">
        <v>530.56574058532715</v>
      </c>
      <c r="CE634">
        <v>530.56574058532715</v>
      </c>
      <c r="CF634">
        <v>103.57520294189453</v>
      </c>
      <c r="CG634">
        <v>155.3628044128418</v>
      </c>
      <c r="CH634">
        <v>181.25660514831543</v>
      </c>
      <c r="CI634">
        <v>51.787601470947266</v>
      </c>
      <c r="CJ634">
        <v>233.0442066192627</v>
      </c>
      <c r="CK634">
        <v>1164.1240501403809</v>
      </c>
      <c r="CL634">
        <v>177.45399856567383</v>
      </c>
      <c r="CM634">
        <v>25.281999588012695</v>
      </c>
      <c r="CN634">
        <v>2751.1927127838135</v>
      </c>
      <c r="CO634">
        <v>2751.1927127838135</v>
      </c>
      <c r="CP634">
        <v>1233.3092308044434</v>
      </c>
      <c r="CQ634">
        <v>1460.3194332122803</v>
      </c>
      <c r="CR634">
        <v>421.67300033569336</v>
      </c>
      <c r="CS634">
        <v>531.92403793334961</v>
      </c>
      <c r="CT634">
        <v>68.549400329589844</v>
      </c>
      <c r="CU634">
        <v>553.4980525970459</v>
      </c>
      <c r="CV634">
        <v>565.91620445251465</v>
      </c>
      <c r="CW634">
        <v>594.8919734954834</v>
      </c>
      <c r="CX634">
        <v>597.83868980407715</v>
      </c>
      <c r="CY634">
        <v>171.07549667358398</v>
      </c>
      <c r="CZ634">
        <v>491.23461532592773</v>
      </c>
      <c r="DA634">
        <v>501.43221664428711</v>
      </c>
      <c r="DB634">
        <v>51.787601470947266</v>
      </c>
      <c r="DC634">
        <v>232.59700012207031</v>
      </c>
      <c r="DD634">
        <v>363.4315071105957</v>
      </c>
      <c r="DE634">
        <v>407.39632034301758</v>
      </c>
      <c r="DF634">
        <v>12.869500160217285</v>
      </c>
      <c r="DG634">
        <v>13.47700023651123</v>
      </c>
      <c r="DH634">
        <v>23.233999252319336</v>
      </c>
      <c r="DI634">
        <v>530.56574058532715</v>
      </c>
      <c r="DJ634">
        <v>103.57520294189453</v>
      </c>
      <c r="DK634">
        <v>142.45640563964844</v>
      </c>
      <c r="DL634">
        <v>303.52161407470703</v>
      </c>
      <c r="DM634">
        <v>338.78809356689453</v>
      </c>
      <c r="DN634">
        <v>773.57559680938721</v>
      </c>
      <c r="DO634">
        <v>49.708599090576172</v>
      </c>
      <c r="DP634">
        <v>637.18343734741211</v>
      </c>
      <c r="DQ634">
        <v>1036.9810447692871</v>
      </c>
      <c r="DR634">
        <v>1241.9533443450928</v>
      </c>
      <c r="DS634">
        <v>107.15689849853516</v>
      </c>
      <c r="DT634">
        <v>144.13150024414062</v>
      </c>
      <c r="DU634">
        <v>35.074798583984375</v>
      </c>
      <c r="DV634">
        <v>51.787601470947266</v>
      </c>
      <c r="DW634">
        <v>25.893800735473633</v>
      </c>
      <c r="DX634">
        <v>188.4481086730957</v>
      </c>
      <c r="DY634">
        <v>177.45399856567383</v>
      </c>
      <c r="DZ634">
        <v>25.281999588012695</v>
      </c>
      <c r="EA634">
        <v>18.96150016784668</v>
      </c>
      <c r="EB634">
        <v>167.5845947265625</v>
      </c>
      <c r="EC634">
        <v>194.25559234619141</v>
      </c>
      <c r="ED634">
        <v>114.16019439697266</v>
      </c>
      <c r="EE634">
        <v>92.446197509765625</v>
      </c>
      <c r="EF634">
        <v>1460.3194332122803</v>
      </c>
      <c r="EG634">
        <v>1233.3092308044434</v>
      </c>
    </row>
    <row r="635" spans="2:137" x14ac:dyDescent="0.2">
      <c r="B635">
        <v>6661.8432102203369</v>
      </c>
      <c r="C635">
        <v>3362.5701389312744</v>
      </c>
      <c r="D635">
        <v>3362.5701389312744</v>
      </c>
      <c r="E635">
        <v>1727.6645488739014</v>
      </c>
      <c r="F635">
        <v>1602.0617656707764</v>
      </c>
      <c r="G635">
        <v>676.61201286315918</v>
      </c>
      <c r="H635">
        <v>649.11323356628418</v>
      </c>
      <c r="I635">
        <v>649.11323356628418</v>
      </c>
      <c r="J635">
        <v>637.32801628112793</v>
      </c>
      <c r="K635">
        <v>24.350400924682617</v>
      </c>
      <c r="L635">
        <v>24.350400924682617</v>
      </c>
      <c r="M635">
        <v>24.350400924682617</v>
      </c>
      <c r="N635">
        <v>24.350400924682617</v>
      </c>
      <c r="O635">
        <v>1155.252025604248</v>
      </c>
      <c r="P635">
        <v>1155.252025604248</v>
      </c>
      <c r="Q635">
        <v>519.66755294799805</v>
      </c>
      <c r="R635">
        <v>505.91453170776367</v>
      </c>
      <c r="S635">
        <v>424.71500778198242</v>
      </c>
      <c r="T635">
        <v>424.71500778198242</v>
      </c>
      <c r="U635">
        <v>424.71500778198242</v>
      </c>
      <c r="V635">
        <v>171.06850814819336</v>
      </c>
      <c r="W635">
        <v>171.06850814819336</v>
      </c>
      <c r="X635">
        <v>171.06850814819336</v>
      </c>
      <c r="Y635">
        <v>51.195598602294922</v>
      </c>
      <c r="Z635">
        <v>51.195598602294922</v>
      </c>
      <c r="AA635">
        <v>232.98100280761719</v>
      </c>
      <c r="AB635">
        <v>257.3314037322998</v>
      </c>
      <c r="AC635">
        <v>3002.4879150390625</v>
      </c>
      <c r="AD635">
        <v>3002.4879150390625</v>
      </c>
      <c r="AE635">
        <v>2764.9788818359375</v>
      </c>
      <c r="AF635">
        <v>2136.7901268005371</v>
      </c>
      <c r="AG635">
        <v>474.67156982421875</v>
      </c>
      <c r="AH635">
        <v>1479.3445091247559</v>
      </c>
      <c r="AI635">
        <v>2136.7901268005371</v>
      </c>
      <c r="AJ635">
        <v>1479.3445091247559</v>
      </c>
      <c r="AK635">
        <v>1479.3445091247559</v>
      </c>
      <c r="AL635">
        <v>560.70730972290039</v>
      </c>
      <c r="AM635">
        <v>160.35850524902344</v>
      </c>
      <c r="AN635">
        <v>160.35850524902344</v>
      </c>
      <c r="AO635">
        <v>400.34880447387695</v>
      </c>
      <c r="AP635">
        <v>400.34880447387695</v>
      </c>
      <c r="AQ635">
        <v>354.15230178833008</v>
      </c>
      <c r="AR635">
        <v>212.52380752563477</v>
      </c>
      <c r="AS635">
        <v>652.98656463623047</v>
      </c>
      <c r="AT635">
        <v>13.999500274658203</v>
      </c>
      <c r="AU635">
        <v>33.220798492431641</v>
      </c>
      <c r="AV635">
        <v>131.32060241699219</v>
      </c>
      <c r="AW635">
        <v>157.04190444946289</v>
      </c>
      <c r="AX635">
        <v>13.999500274658203</v>
      </c>
      <c r="AY635">
        <v>320.3887939453125</v>
      </c>
      <c r="AZ635">
        <v>334.3882942199707</v>
      </c>
      <c r="BA635">
        <v>157.04190444946289</v>
      </c>
      <c r="BB635">
        <v>34.898200988769531</v>
      </c>
      <c r="BC635">
        <v>34.898200988769531</v>
      </c>
      <c r="BD635">
        <v>69.796401977539062</v>
      </c>
      <c r="BE635">
        <v>318.11517333984375</v>
      </c>
      <c r="BF635">
        <v>474.67156982421875</v>
      </c>
      <c r="BG635">
        <v>28.691699981689453</v>
      </c>
      <c r="BH635">
        <v>34.898200988769531</v>
      </c>
      <c r="BI635">
        <v>17.449100494384766</v>
      </c>
      <c r="BJ635">
        <v>17.449100494384766</v>
      </c>
      <c r="BK635">
        <v>131.32060241699219</v>
      </c>
      <c r="BL635">
        <v>287.8367919921875</v>
      </c>
      <c r="BM635">
        <v>652.98656463623047</v>
      </c>
      <c r="BN635">
        <v>652.98656463623047</v>
      </c>
      <c r="BO635">
        <v>66.947299957275391</v>
      </c>
      <c r="BP635">
        <v>65.668800354003906</v>
      </c>
      <c r="BQ635">
        <v>65.668800354003906</v>
      </c>
      <c r="BR635">
        <v>266.17498779296875</v>
      </c>
      <c r="BS635">
        <v>157.06149291992187</v>
      </c>
      <c r="BT635">
        <v>679.53877067565918</v>
      </c>
      <c r="BU635">
        <v>1727.6645488739014</v>
      </c>
      <c r="BV635">
        <v>1155.252025604248</v>
      </c>
      <c r="BW635">
        <v>689.15534591674805</v>
      </c>
      <c r="BX635">
        <v>559.30207443237305</v>
      </c>
      <c r="BY635">
        <v>24.350400924682617</v>
      </c>
      <c r="BZ635">
        <v>19.205600738525391</v>
      </c>
      <c r="CA635">
        <v>19.205600738525391</v>
      </c>
      <c r="CB635">
        <v>19.205600738525391</v>
      </c>
      <c r="CC635">
        <v>19.205600738525391</v>
      </c>
      <c r="CD635">
        <v>589.97901725769043</v>
      </c>
      <c r="CE635">
        <v>589.97901725769043</v>
      </c>
      <c r="CF635">
        <v>69.796401977539062</v>
      </c>
      <c r="CG635">
        <v>104.69460296630859</v>
      </c>
      <c r="CH635">
        <v>122.14370346069336</v>
      </c>
      <c r="CI635">
        <v>34.898200988769531</v>
      </c>
      <c r="CJ635">
        <v>157.04190444946289</v>
      </c>
      <c r="CK635">
        <v>1341.253002166748</v>
      </c>
      <c r="CL635">
        <v>205.08700942993164</v>
      </c>
      <c r="CM635">
        <v>38.255599975585937</v>
      </c>
      <c r="CN635">
        <v>3002.4879150390625</v>
      </c>
      <c r="CO635">
        <v>3002.4879150390625</v>
      </c>
      <c r="CP635">
        <v>1430.032299041748</v>
      </c>
      <c r="CQ635">
        <v>1932.5378398895264</v>
      </c>
      <c r="CR635">
        <v>424.71500778198242</v>
      </c>
      <c r="CS635">
        <v>559.30207443237305</v>
      </c>
      <c r="CT635">
        <v>65.668800354003906</v>
      </c>
      <c r="CU635">
        <v>637.32801628112793</v>
      </c>
      <c r="CV635">
        <v>649.11323356628418</v>
      </c>
      <c r="CW635">
        <v>676.61201286315918</v>
      </c>
      <c r="CX635">
        <v>679.53877067565918</v>
      </c>
      <c r="CY635">
        <v>171.06850814819336</v>
      </c>
      <c r="CZ635">
        <v>505.91453170776367</v>
      </c>
      <c r="DA635">
        <v>519.66755294799805</v>
      </c>
      <c r="DB635">
        <v>34.898200988769531</v>
      </c>
      <c r="DC635">
        <v>232.98100280761719</v>
      </c>
      <c r="DD635">
        <v>354.15230178833008</v>
      </c>
      <c r="DE635">
        <v>400.34880447387695</v>
      </c>
      <c r="DF635">
        <v>19.205600738525391</v>
      </c>
      <c r="DG635">
        <v>13.999500274658203</v>
      </c>
      <c r="DH635">
        <v>24.350400924682617</v>
      </c>
      <c r="DI635">
        <v>589.97901725769043</v>
      </c>
      <c r="DJ635">
        <v>69.796401977539062</v>
      </c>
      <c r="DK635">
        <v>131.32060241699219</v>
      </c>
      <c r="DL635">
        <v>287.8367919921875</v>
      </c>
      <c r="DM635">
        <v>320.3887939453125</v>
      </c>
      <c r="DN635">
        <v>652.98656463623047</v>
      </c>
      <c r="DO635">
        <v>51.195598602294922</v>
      </c>
      <c r="DP635">
        <v>689.15534591674805</v>
      </c>
      <c r="DQ635">
        <v>1155.252025604248</v>
      </c>
      <c r="DR635">
        <v>1602.0617656707764</v>
      </c>
      <c r="DS635">
        <v>157.06149291992187</v>
      </c>
      <c r="DT635">
        <v>214.50590515136719</v>
      </c>
      <c r="DU635">
        <v>33.220798492431641</v>
      </c>
      <c r="DV635">
        <v>34.898200988769531</v>
      </c>
      <c r="DW635">
        <v>17.449100494384766</v>
      </c>
      <c r="DX635">
        <v>212.52380752563477</v>
      </c>
      <c r="DY635">
        <v>205.08700942993164</v>
      </c>
      <c r="DZ635">
        <v>38.255599975585937</v>
      </c>
      <c r="EA635">
        <v>28.691699981689453</v>
      </c>
      <c r="EB635">
        <v>160.35850524902344</v>
      </c>
      <c r="EC635">
        <v>474.67156982421875</v>
      </c>
      <c r="ED635">
        <v>318.11517333984375</v>
      </c>
      <c r="EE635">
        <v>266.17498779296875</v>
      </c>
      <c r="EF635">
        <v>1932.5378398895264</v>
      </c>
      <c r="EG635">
        <v>1430.032299041748</v>
      </c>
    </row>
    <row r="636" spans="2:137" x14ac:dyDescent="0.2">
      <c r="B636">
        <v>5725.5028266906738</v>
      </c>
      <c r="C636">
        <v>2966.7676525115967</v>
      </c>
      <c r="D636">
        <v>2966.7676525115967</v>
      </c>
      <c r="E636">
        <v>1537.2178287506104</v>
      </c>
      <c r="F636">
        <v>1460.5737857818604</v>
      </c>
      <c r="G636">
        <v>726.34700202941895</v>
      </c>
      <c r="H636">
        <v>703.9189624786377</v>
      </c>
      <c r="I636">
        <v>703.9189624786377</v>
      </c>
      <c r="J636">
        <v>694.30696296691895</v>
      </c>
      <c r="K636">
        <v>23.513200759887695</v>
      </c>
      <c r="L636">
        <v>23.513200759887695</v>
      </c>
      <c r="M636">
        <v>23.513200759887695</v>
      </c>
      <c r="N636">
        <v>23.513200759887695</v>
      </c>
      <c r="O636">
        <v>1066.1521186828613</v>
      </c>
      <c r="P636">
        <v>1066.1521186828613</v>
      </c>
      <c r="Q636">
        <v>519.43458938598633</v>
      </c>
      <c r="R636">
        <v>510.75981521606445</v>
      </c>
      <c r="S636">
        <v>437.96699905395508</v>
      </c>
      <c r="T636">
        <v>437.96699905395508</v>
      </c>
      <c r="U636">
        <v>437.96699905395508</v>
      </c>
      <c r="V636">
        <v>178.44850540161133</v>
      </c>
      <c r="W636">
        <v>178.44850540161133</v>
      </c>
      <c r="X636">
        <v>178.44850540161133</v>
      </c>
      <c r="Y636">
        <v>49.955600738525391</v>
      </c>
      <c r="Z636">
        <v>49.955600738525391</v>
      </c>
      <c r="AA636">
        <v>322.36801147460937</v>
      </c>
      <c r="AB636">
        <v>345.88121223449707</v>
      </c>
      <c r="AC636">
        <v>2521.3474788665771</v>
      </c>
      <c r="AD636">
        <v>2521.3474788665771</v>
      </c>
      <c r="AE636">
        <v>2340.5386409759521</v>
      </c>
      <c r="AF636">
        <v>1814.8878440856934</v>
      </c>
      <c r="AG636">
        <v>234.14218902587891</v>
      </c>
      <c r="AH636">
        <v>1439.4927253723145</v>
      </c>
      <c r="AI636">
        <v>1814.8878440856934</v>
      </c>
      <c r="AJ636">
        <v>1439.4927253723145</v>
      </c>
      <c r="AK636">
        <v>1439.4927253723145</v>
      </c>
      <c r="AL636">
        <v>579.5271167755127</v>
      </c>
      <c r="AM636">
        <v>167.8572998046875</v>
      </c>
      <c r="AN636">
        <v>167.8572998046875</v>
      </c>
      <c r="AO636">
        <v>411.6698169708252</v>
      </c>
      <c r="AP636">
        <v>411.6698169708252</v>
      </c>
      <c r="AQ636">
        <v>367.94880867004395</v>
      </c>
      <c r="AR636">
        <v>210.18869209289551</v>
      </c>
      <c r="AS636">
        <v>630.10159492492676</v>
      </c>
      <c r="AT636">
        <v>12.739500045776367</v>
      </c>
      <c r="AU636">
        <v>35.597400665283203</v>
      </c>
      <c r="AV636">
        <v>141.02239990234375</v>
      </c>
      <c r="AW636">
        <v>134.24850082397461</v>
      </c>
      <c r="AX636">
        <v>12.739500045776367</v>
      </c>
      <c r="AY636">
        <v>337.73670196533203</v>
      </c>
      <c r="AZ636">
        <v>350.4762020111084</v>
      </c>
      <c r="BA636">
        <v>134.24850082397461</v>
      </c>
      <c r="BB636">
        <v>29.833000183105469</v>
      </c>
      <c r="BC636">
        <v>29.833000183105469</v>
      </c>
      <c r="BD636">
        <v>59.666000366210937</v>
      </c>
      <c r="BE636">
        <v>149.77889251708984</v>
      </c>
      <c r="BF636">
        <v>234.14218902587891</v>
      </c>
      <c r="BG636">
        <v>24.244199752807617</v>
      </c>
      <c r="BH636">
        <v>29.833000183105469</v>
      </c>
      <c r="BI636">
        <v>14.916500091552734</v>
      </c>
      <c r="BJ636">
        <v>14.916500091552734</v>
      </c>
      <c r="BK636">
        <v>141.02239990234375</v>
      </c>
      <c r="BL636">
        <v>299.41120147705078</v>
      </c>
      <c r="BM636">
        <v>630.10159492492676</v>
      </c>
      <c r="BN636">
        <v>630.10159492492676</v>
      </c>
      <c r="BO636">
        <v>56.569799423217773</v>
      </c>
      <c r="BP636">
        <v>72.161399841308594</v>
      </c>
      <c r="BQ636">
        <v>72.161399841308594</v>
      </c>
      <c r="BR636">
        <v>123.95429992675781</v>
      </c>
      <c r="BS636">
        <v>114.74269866943359</v>
      </c>
      <c r="BT636">
        <v>729.2606372833252</v>
      </c>
      <c r="BU636">
        <v>1537.2178287506104</v>
      </c>
      <c r="BV636">
        <v>1066.1521186828613</v>
      </c>
      <c r="BW636">
        <v>649.26564407348633</v>
      </c>
      <c r="BX636">
        <v>548.64101028442383</v>
      </c>
      <c r="BY636">
        <v>23.513200759887695</v>
      </c>
      <c r="BZ636">
        <v>13.961099624633789</v>
      </c>
      <c r="CA636">
        <v>13.961099624633789</v>
      </c>
      <c r="CB636">
        <v>13.961099624633789</v>
      </c>
      <c r="CC636">
        <v>13.961099624633789</v>
      </c>
      <c r="CD636">
        <v>667.20857429504395</v>
      </c>
      <c r="CE636">
        <v>667.20857429504395</v>
      </c>
      <c r="CF636">
        <v>59.666000366210937</v>
      </c>
      <c r="CG636">
        <v>89.499000549316406</v>
      </c>
      <c r="CH636">
        <v>104.41550064086914</v>
      </c>
      <c r="CI636">
        <v>29.833000183105469</v>
      </c>
      <c r="CJ636">
        <v>134.24850082397461</v>
      </c>
      <c r="CK636">
        <v>1209.2281684875488</v>
      </c>
      <c r="CL636">
        <v>201.08299446105957</v>
      </c>
      <c r="CM636">
        <v>32.325599670410156</v>
      </c>
      <c r="CN636">
        <v>2521.3474788665771</v>
      </c>
      <c r="CO636">
        <v>2521.3474788665771</v>
      </c>
      <c r="CP636">
        <v>1267.7135200500488</v>
      </c>
      <c r="CQ636">
        <v>1699.0541324615479</v>
      </c>
      <c r="CR636">
        <v>437.96699905395508</v>
      </c>
      <c r="CS636">
        <v>548.64101028442383</v>
      </c>
      <c r="CT636">
        <v>72.161399841308594</v>
      </c>
      <c r="CU636">
        <v>694.30696296691895</v>
      </c>
      <c r="CV636">
        <v>703.9189624786377</v>
      </c>
      <c r="CW636">
        <v>726.34700202941895</v>
      </c>
      <c r="CX636">
        <v>729.2606372833252</v>
      </c>
      <c r="CY636">
        <v>178.44850540161133</v>
      </c>
      <c r="CZ636">
        <v>510.75981521606445</v>
      </c>
      <c r="DA636">
        <v>519.43458938598633</v>
      </c>
      <c r="DB636">
        <v>29.833000183105469</v>
      </c>
      <c r="DC636">
        <v>322.36801147460937</v>
      </c>
      <c r="DD636">
        <v>367.94880867004395</v>
      </c>
      <c r="DE636">
        <v>411.6698169708252</v>
      </c>
      <c r="DF636">
        <v>13.961099624633789</v>
      </c>
      <c r="DG636">
        <v>12.739500045776367</v>
      </c>
      <c r="DH636">
        <v>23.513200759887695</v>
      </c>
      <c r="DI636">
        <v>667.20857429504395</v>
      </c>
      <c r="DJ636">
        <v>59.666000366210937</v>
      </c>
      <c r="DK636">
        <v>141.02239990234375</v>
      </c>
      <c r="DL636">
        <v>299.41120147705078</v>
      </c>
      <c r="DM636">
        <v>337.73670196533203</v>
      </c>
      <c r="DN636">
        <v>630.10159492492676</v>
      </c>
      <c r="DO636">
        <v>49.955600738525391</v>
      </c>
      <c r="DP636">
        <v>649.26564407348633</v>
      </c>
      <c r="DQ636">
        <v>1066.1521186828613</v>
      </c>
      <c r="DR636">
        <v>1460.5737857818604</v>
      </c>
      <c r="DS636">
        <v>114.74269866943359</v>
      </c>
      <c r="DT636">
        <v>156.60910797119141</v>
      </c>
      <c r="DU636">
        <v>35.597400665283203</v>
      </c>
      <c r="DV636">
        <v>29.833000183105469</v>
      </c>
      <c r="DW636">
        <v>14.916500091552734</v>
      </c>
      <c r="DX636">
        <v>210.18869209289551</v>
      </c>
      <c r="DY636">
        <v>201.08299446105957</v>
      </c>
      <c r="DZ636">
        <v>32.325599670410156</v>
      </c>
      <c r="EA636">
        <v>24.244199752807617</v>
      </c>
      <c r="EB636">
        <v>167.8572998046875</v>
      </c>
      <c r="EC636">
        <v>234.14218902587891</v>
      </c>
      <c r="ED636">
        <v>149.77889251708984</v>
      </c>
      <c r="EE636">
        <v>123.95429992675781</v>
      </c>
      <c r="EF636">
        <v>1699.0541324615479</v>
      </c>
      <c r="EG636">
        <v>1267.7135200500488</v>
      </c>
    </row>
    <row r="637" spans="2:137" x14ac:dyDescent="0.2">
      <c r="B637">
        <v>5720.2495050430298</v>
      </c>
      <c r="C637">
        <v>3104.7738704681396</v>
      </c>
      <c r="D637">
        <v>3104.7738704681396</v>
      </c>
      <c r="E637">
        <v>1427.0511302947998</v>
      </c>
      <c r="F637">
        <v>1361.8887767791748</v>
      </c>
      <c r="G637">
        <v>633.0460033416748</v>
      </c>
      <c r="H637">
        <v>610.3141918182373</v>
      </c>
      <c r="I637">
        <v>610.3141918182373</v>
      </c>
      <c r="J637">
        <v>600.5720043182373</v>
      </c>
      <c r="K637">
        <v>24.079999923706055</v>
      </c>
      <c r="L637">
        <v>24.079999923706055</v>
      </c>
      <c r="M637">
        <v>24.079999923706055</v>
      </c>
      <c r="N637">
        <v>24.079999923706055</v>
      </c>
      <c r="O637">
        <v>1296.5270614624023</v>
      </c>
      <c r="P637">
        <v>1296.5270614624023</v>
      </c>
      <c r="Q637">
        <v>567.07051849365234</v>
      </c>
      <c r="R637">
        <v>555.58547210693359</v>
      </c>
      <c r="S637">
        <v>463.97396087646484</v>
      </c>
      <c r="T637">
        <v>463.97396087646484</v>
      </c>
      <c r="U637">
        <v>463.97396087646484</v>
      </c>
      <c r="V637">
        <v>196.33699798583984</v>
      </c>
      <c r="W637">
        <v>196.33699798583984</v>
      </c>
      <c r="X637">
        <v>196.33699798583984</v>
      </c>
      <c r="Y637">
        <v>49.722999572753906</v>
      </c>
      <c r="Z637">
        <v>49.722999572753906</v>
      </c>
      <c r="AA637">
        <v>257.15399169921875</v>
      </c>
      <c r="AB637">
        <v>281.2339916229248</v>
      </c>
      <c r="AC637">
        <v>2368.2656736373901</v>
      </c>
      <c r="AD637">
        <v>2368.2656736373901</v>
      </c>
      <c r="AE637">
        <v>2153.5935544967651</v>
      </c>
      <c r="AF637">
        <v>1640.4979047775269</v>
      </c>
      <c r="AG637">
        <v>183.46199798583984</v>
      </c>
      <c r="AH637">
        <v>1336.230486869812</v>
      </c>
      <c r="AI637">
        <v>1640.4979047775269</v>
      </c>
      <c r="AJ637">
        <v>1336.230486869812</v>
      </c>
      <c r="AK637">
        <v>1336.230486869812</v>
      </c>
      <c r="AL637">
        <v>545.52981376647949</v>
      </c>
      <c r="AM637">
        <v>202.88380432128906</v>
      </c>
      <c r="AN637">
        <v>202.88380432128906</v>
      </c>
      <c r="AO637">
        <v>342.64600944519043</v>
      </c>
      <c r="AP637">
        <v>342.64600944519043</v>
      </c>
      <c r="AQ637">
        <v>306.22099113464355</v>
      </c>
      <c r="AR637">
        <v>174.97489738464355</v>
      </c>
      <c r="AS637">
        <v>601.45201587677002</v>
      </c>
      <c r="AT637">
        <v>12.023500442504883</v>
      </c>
      <c r="AU637">
        <v>34.585800170898438</v>
      </c>
      <c r="AV637">
        <v>133.15330505371094</v>
      </c>
      <c r="AW637">
        <v>129.70169734954834</v>
      </c>
      <c r="AX637">
        <v>12.023500442504883</v>
      </c>
      <c r="AY637">
        <v>325.71830368041992</v>
      </c>
      <c r="AZ637">
        <v>337.7418041229248</v>
      </c>
      <c r="BA637">
        <v>129.70169734954834</v>
      </c>
      <c r="BB637">
        <v>28.822599411010742</v>
      </c>
      <c r="BC637">
        <v>28.822599411010742</v>
      </c>
      <c r="BD637">
        <v>57.645198822021484</v>
      </c>
      <c r="BE637">
        <v>114.65200042724609</v>
      </c>
      <c r="BF637">
        <v>183.46199798583984</v>
      </c>
      <c r="BG637">
        <v>19.024799346923828</v>
      </c>
      <c r="BH637">
        <v>28.822599411010742</v>
      </c>
      <c r="BI637">
        <v>14.411299705505371</v>
      </c>
      <c r="BJ637">
        <v>14.411299705505371</v>
      </c>
      <c r="BK637">
        <v>133.15330505371094</v>
      </c>
      <c r="BL637">
        <v>291.5138053894043</v>
      </c>
      <c r="BM637">
        <v>601.45201587677002</v>
      </c>
      <c r="BN637">
        <v>601.45201587677002</v>
      </c>
      <c r="BO637">
        <v>44.391199111938477</v>
      </c>
      <c r="BP637">
        <v>63.019199371337891</v>
      </c>
      <c r="BQ637">
        <v>63.019199371337891</v>
      </c>
      <c r="BR637">
        <v>94.339797973632813</v>
      </c>
      <c r="BS637">
        <v>103.44270324707031</v>
      </c>
      <c r="BT637">
        <v>636.3990306854248</v>
      </c>
      <c r="BU637">
        <v>1427.0511302947998</v>
      </c>
      <c r="BV637">
        <v>1296.5270614624023</v>
      </c>
      <c r="BW637">
        <v>720.57009124755859</v>
      </c>
      <c r="BX637">
        <v>613.36898040771484</v>
      </c>
      <c r="BY637">
        <v>24.079999923706055</v>
      </c>
      <c r="BZ637">
        <v>12.269599914550781</v>
      </c>
      <c r="CA637">
        <v>12.269599914550781</v>
      </c>
      <c r="CB637">
        <v>12.269599914550781</v>
      </c>
      <c r="CC637">
        <v>12.269599914550781</v>
      </c>
      <c r="CD637">
        <v>579.75321769714355</v>
      </c>
      <c r="CE637">
        <v>579.75321769714355</v>
      </c>
      <c r="CF637">
        <v>57.645198822021484</v>
      </c>
      <c r="CG637">
        <v>86.467798233032227</v>
      </c>
      <c r="CH637">
        <v>100.8790979385376</v>
      </c>
      <c r="CI637">
        <v>28.822599411010742</v>
      </c>
      <c r="CJ637">
        <v>129.70169734954834</v>
      </c>
      <c r="CK637">
        <v>1458.9770126342773</v>
      </c>
      <c r="CL637">
        <v>168.44799613952637</v>
      </c>
      <c r="CM637">
        <v>25.366399765014648</v>
      </c>
      <c r="CN637">
        <v>2368.2656736373901</v>
      </c>
      <c r="CO637">
        <v>2368.2656736373901</v>
      </c>
      <c r="CP637">
        <v>1520.1093368530273</v>
      </c>
      <c r="CQ637">
        <v>1584.6645336151123</v>
      </c>
      <c r="CR637">
        <v>463.97396087646484</v>
      </c>
      <c r="CS637">
        <v>613.36898040771484</v>
      </c>
      <c r="CT637">
        <v>63.019199371337891</v>
      </c>
      <c r="CU637">
        <v>600.5720043182373</v>
      </c>
      <c r="CV637">
        <v>610.3141918182373</v>
      </c>
      <c r="CW637">
        <v>633.0460033416748</v>
      </c>
      <c r="CX637">
        <v>636.3990306854248</v>
      </c>
      <c r="CY637">
        <v>196.33699798583984</v>
      </c>
      <c r="CZ637">
        <v>555.58547210693359</v>
      </c>
      <c r="DA637">
        <v>567.07051849365234</v>
      </c>
      <c r="DB637">
        <v>28.822599411010742</v>
      </c>
      <c r="DC637">
        <v>257.15399169921875</v>
      </c>
      <c r="DD637">
        <v>306.22099113464355</v>
      </c>
      <c r="DE637">
        <v>342.64600944519043</v>
      </c>
      <c r="DF637">
        <v>12.269599914550781</v>
      </c>
      <c r="DG637">
        <v>12.023500442504883</v>
      </c>
      <c r="DH637">
        <v>24.079999923706055</v>
      </c>
      <c r="DI637">
        <v>579.75321769714355</v>
      </c>
      <c r="DJ637">
        <v>57.645198822021484</v>
      </c>
      <c r="DK637">
        <v>133.15330505371094</v>
      </c>
      <c r="DL637">
        <v>291.5138053894043</v>
      </c>
      <c r="DM637">
        <v>325.71830368041992</v>
      </c>
      <c r="DN637">
        <v>601.45201587677002</v>
      </c>
      <c r="DO637">
        <v>49.722999572753906</v>
      </c>
      <c r="DP637">
        <v>720.57009124755859</v>
      </c>
      <c r="DQ637">
        <v>1296.5270614624023</v>
      </c>
      <c r="DR637">
        <v>1361.8887767791748</v>
      </c>
      <c r="DS637">
        <v>103.44270324707031</v>
      </c>
      <c r="DT637">
        <v>139.64849853515625</v>
      </c>
      <c r="DU637">
        <v>34.585800170898438</v>
      </c>
      <c r="DV637">
        <v>28.822599411010742</v>
      </c>
      <c r="DW637">
        <v>14.411299705505371</v>
      </c>
      <c r="DX637">
        <v>174.97489738464355</v>
      </c>
      <c r="DY637">
        <v>168.44799613952637</v>
      </c>
      <c r="DZ637">
        <v>25.366399765014648</v>
      </c>
      <c r="EA637">
        <v>19.024799346923828</v>
      </c>
      <c r="EB637">
        <v>202.88380432128906</v>
      </c>
      <c r="EC637">
        <v>183.46199798583984</v>
      </c>
      <c r="ED637">
        <v>114.65200042724609</v>
      </c>
      <c r="EE637">
        <v>94.339797973632813</v>
      </c>
      <c r="EF637">
        <v>1584.6645336151123</v>
      </c>
      <c r="EG637">
        <v>1520.1093368530273</v>
      </c>
    </row>
    <row r="638" spans="2:137" x14ac:dyDescent="0.2">
      <c r="B638">
        <v>5209.4244976043701</v>
      </c>
      <c r="C638">
        <v>2701.6872310638428</v>
      </c>
      <c r="D638">
        <v>2701.6872310638428</v>
      </c>
      <c r="E638">
        <v>1277.1875247955322</v>
      </c>
      <c r="F638">
        <v>1222.2743167877197</v>
      </c>
      <c r="G638">
        <v>607.03505897521973</v>
      </c>
      <c r="H638">
        <v>585.30214881896973</v>
      </c>
      <c r="I638">
        <v>585.30214881896973</v>
      </c>
      <c r="J638">
        <v>575.98806190490723</v>
      </c>
      <c r="K638">
        <v>23.238000869750977</v>
      </c>
      <c r="L638">
        <v>23.238000869750977</v>
      </c>
      <c r="M638">
        <v>23.238000869750977</v>
      </c>
      <c r="N638">
        <v>23.238000869750977</v>
      </c>
      <c r="O638">
        <v>1093.2379875183105</v>
      </c>
      <c r="P638">
        <v>1093.2379875183105</v>
      </c>
      <c r="Q638">
        <v>535.6134147644043</v>
      </c>
      <c r="R638">
        <v>527.5222282409668</v>
      </c>
      <c r="S638">
        <v>451.13300704956055</v>
      </c>
      <c r="T638">
        <v>451.13300704956055</v>
      </c>
      <c r="U638">
        <v>451.13300704956055</v>
      </c>
      <c r="V638">
        <v>187.9010124206543</v>
      </c>
      <c r="W638">
        <v>187.9010124206543</v>
      </c>
      <c r="X638">
        <v>187.9010124206543</v>
      </c>
      <c r="Y638">
        <v>48.654399871826172</v>
      </c>
      <c r="Z638">
        <v>48.654399871826172</v>
      </c>
      <c r="AA638">
        <v>255.87399291992187</v>
      </c>
      <c r="AB638">
        <v>279.11199378967285</v>
      </c>
      <c r="AC638">
        <v>2279.4530868530273</v>
      </c>
      <c r="AD638">
        <v>2279.4530868530273</v>
      </c>
      <c r="AE638">
        <v>2046.4359970092773</v>
      </c>
      <c r="AF638">
        <v>1551.0573806762695</v>
      </c>
      <c r="AG638">
        <v>148.08819580078125</v>
      </c>
      <c r="AH638">
        <v>1290.8892288208008</v>
      </c>
      <c r="AI638">
        <v>1551.0573806762695</v>
      </c>
      <c r="AJ638">
        <v>1290.8892288208008</v>
      </c>
      <c r="AK638">
        <v>1290.8892288208008</v>
      </c>
      <c r="AL638">
        <v>503.8860969543457</v>
      </c>
      <c r="AM638">
        <v>173.68049621582031</v>
      </c>
      <c r="AN638">
        <v>173.68049621582031</v>
      </c>
      <c r="AO638">
        <v>330.20560073852539</v>
      </c>
      <c r="AP638">
        <v>330.20560073852539</v>
      </c>
      <c r="AQ638">
        <v>294.06290054321289</v>
      </c>
      <c r="AR638">
        <v>169.83049392700195</v>
      </c>
      <c r="AS638">
        <v>598.72420120239258</v>
      </c>
      <c r="AT638">
        <v>12.029999732971191</v>
      </c>
      <c r="AU638">
        <v>32.209201812744141</v>
      </c>
      <c r="AV638">
        <v>129.26449584960937</v>
      </c>
      <c r="AW638">
        <v>142.48799800872803</v>
      </c>
      <c r="AX638">
        <v>12.029999732971191</v>
      </c>
      <c r="AY638">
        <v>308.56429672241211</v>
      </c>
      <c r="AZ638">
        <v>320.5942964553833</v>
      </c>
      <c r="BA638">
        <v>142.48799800872803</v>
      </c>
      <c r="BB638">
        <v>31.663999557495117</v>
      </c>
      <c r="BC638">
        <v>31.663999557495117</v>
      </c>
      <c r="BD638">
        <v>63.327999114990234</v>
      </c>
      <c r="BE638">
        <v>83.713401794433594</v>
      </c>
      <c r="BF638">
        <v>148.08819580078125</v>
      </c>
      <c r="BG638">
        <v>18.426900863647461</v>
      </c>
      <c r="BH638">
        <v>31.663999557495117</v>
      </c>
      <c r="BI638">
        <v>15.831999778747559</v>
      </c>
      <c r="BJ638">
        <v>15.831999778747559</v>
      </c>
      <c r="BK638">
        <v>129.26449584960937</v>
      </c>
      <c r="BL638">
        <v>276.61980819702148</v>
      </c>
      <c r="BM638">
        <v>598.72420120239258</v>
      </c>
      <c r="BN638">
        <v>598.72420120239258</v>
      </c>
      <c r="BO638">
        <v>42.996101379394531</v>
      </c>
      <c r="BP638">
        <v>61.481998443603516</v>
      </c>
      <c r="BQ638">
        <v>61.481998443603516</v>
      </c>
      <c r="BR638">
        <v>67.065299987792969</v>
      </c>
      <c r="BS638">
        <v>81.593498229980469</v>
      </c>
      <c r="BT638">
        <v>610.11898231506348</v>
      </c>
      <c r="BU638">
        <v>1277.1875247955322</v>
      </c>
      <c r="BV638">
        <v>1093.2379875183105</v>
      </c>
      <c r="BW638">
        <v>641.2541618347168</v>
      </c>
      <c r="BX638">
        <v>562.63898849487305</v>
      </c>
      <c r="BY638">
        <v>23.238000869750977</v>
      </c>
      <c r="BZ638">
        <v>10.909500122070313</v>
      </c>
      <c r="CA638">
        <v>10.909500122070313</v>
      </c>
      <c r="CB638">
        <v>10.909500122070313</v>
      </c>
      <c r="CC638">
        <v>10.909500122070313</v>
      </c>
      <c r="CD638">
        <v>557.64992713928223</v>
      </c>
      <c r="CE638">
        <v>557.64992713928223</v>
      </c>
      <c r="CF638">
        <v>63.327999114990234</v>
      </c>
      <c r="CG638">
        <v>94.991998672485352</v>
      </c>
      <c r="CH638">
        <v>110.82399845123291</v>
      </c>
      <c r="CI638">
        <v>31.663999557495117</v>
      </c>
      <c r="CJ638">
        <v>142.48799800872803</v>
      </c>
      <c r="CK638">
        <v>1227.7609367370605</v>
      </c>
      <c r="CL638">
        <v>163.89299392700195</v>
      </c>
      <c r="CM638">
        <v>24.56920051574707</v>
      </c>
      <c r="CN638">
        <v>2279.4530868530273</v>
      </c>
      <c r="CO638">
        <v>2279.4530868530273</v>
      </c>
      <c r="CP638">
        <v>1281.7143058776855</v>
      </c>
      <c r="CQ638">
        <v>1419.9729251861572</v>
      </c>
      <c r="CR638">
        <v>451.13300704956055</v>
      </c>
      <c r="CS638">
        <v>562.63898849487305</v>
      </c>
      <c r="CT638">
        <v>61.481998443603516</v>
      </c>
      <c r="CU638">
        <v>575.98806190490723</v>
      </c>
      <c r="CV638">
        <v>585.30214881896973</v>
      </c>
      <c r="CW638">
        <v>607.03505897521973</v>
      </c>
      <c r="CX638">
        <v>610.11898231506348</v>
      </c>
      <c r="CY638">
        <v>187.9010124206543</v>
      </c>
      <c r="CZ638">
        <v>527.5222282409668</v>
      </c>
      <c r="DA638">
        <v>535.6134147644043</v>
      </c>
      <c r="DB638">
        <v>31.663999557495117</v>
      </c>
      <c r="DC638">
        <v>255.87399291992187</v>
      </c>
      <c r="DD638">
        <v>294.06290054321289</v>
      </c>
      <c r="DE638">
        <v>330.20560073852539</v>
      </c>
      <c r="DF638">
        <v>10.909500122070313</v>
      </c>
      <c r="DG638">
        <v>12.029999732971191</v>
      </c>
      <c r="DH638">
        <v>23.238000869750977</v>
      </c>
      <c r="DI638">
        <v>557.64992713928223</v>
      </c>
      <c r="DJ638">
        <v>63.327999114990234</v>
      </c>
      <c r="DK638">
        <v>129.26449584960937</v>
      </c>
      <c r="DL638">
        <v>276.61980819702148</v>
      </c>
      <c r="DM638">
        <v>308.56429672241211</v>
      </c>
      <c r="DN638">
        <v>598.72420120239258</v>
      </c>
      <c r="DO638">
        <v>48.654399871826172</v>
      </c>
      <c r="DP638">
        <v>641.2541618347168</v>
      </c>
      <c r="DQ638">
        <v>1093.2379875183105</v>
      </c>
      <c r="DR638">
        <v>1222.2743167877197</v>
      </c>
      <c r="DS638">
        <v>81.593498229980469</v>
      </c>
      <c r="DT638">
        <v>110.3218994140625</v>
      </c>
      <c r="DU638">
        <v>32.209201812744141</v>
      </c>
      <c r="DV638">
        <v>31.663999557495117</v>
      </c>
      <c r="DW638">
        <v>15.831999778747559</v>
      </c>
      <c r="DX638">
        <v>169.83049392700195</v>
      </c>
      <c r="DY638">
        <v>163.89299392700195</v>
      </c>
      <c r="DZ638">
        <v>24.56920051574707</v>
      </c>
      <c r="EA638">
        <v>18.426900863647461</v>
      </c>
      <c r="EB638">
        <v>173.68049621582031</v>
      </c>
      <c r="EC638">
        <v>148.08819580078125</v>
      </c>
      <c r="ED638">
        <v>83.713401794433594</v>
      </c>
      <c r="EE638">
        <v>67.065299987792969</v>
      </c>
      <c r="EF638">
        <v>1419.9729251861572</v>
      </c>
      <c r="EG638">
        <v>1281.7143058776855</v>
      </c>
    </row>
    <row r="639" spans="2:137" x14ac:dyDescent="0.2">
      <c r="B639">
        <v>5394.7480306625366</v>
      </c>
      <c r="C639">
        <v>2725.7404613494873</v>
      </c>
      <c r="D639">
        <v>2725.7404613494873</v>
      </c>
      <c r="E639">
        <v>1202.1285152435303</v>
      </c>
      <c r="F639">
        <v>1148.9288082122803</v>
      </c>
      <c r="G639">
        <v>599.73995780944824</v>
      </c>
      <c r="H639">
        <v>578.16946220397949</v>
      </c>
      <c r="I639">
        <v>578.16946220397949</v>
      </c>
      <c r="J639">
        <v>568.92495536804199</v>
      </c>
      <c r="K639">
        <v>23.052000045776367</v>
      </c>
      <c r="L639">
        <v>23.052000045776367</v>
      </c>
      <c r="M639">
        <v>23.052000045776367</v>
      </c>
      <c r="N639">
        <v>23.052000045776367</v>
      </c>
      <c r="O639">
        <v>1015.0629959106445</v>
      </c>
      <c r="P639">
        <v>1015.0629959106445</v>
      </c>
      <c r="Q639">
        <v>521.59345245361328</v>
      </c>
      <c r="R639">
        <v>513.87824249267578</v>
      </c>
      <c r="S639">
        <v>442.98902130126953</v>
      </c>
      <c r="T639">
        <v>442.98902130126953</v>
      </c>
      <c r="U639">
        <v>442.98902130126953</v>
      </c>
      <c r="V639">
        <v>184.96149444580078</v>
      </c>
      <c r="W639">
        <v>184.96149444580078</v>
      </c>
      <c r="X639">
        <v>184.96149444580078</v>
      </c>
      <c r="Y639">
        <v>49.650199890136719</v>
      </c>
      <c r="Z639">
        <v>49.650199890136719</v>
      </c>
      <c r="AA639">
        <v>246.093994140625</v>
      </c>
      <c r="AB639">
        <v>269.14599418640137</v>
      </c>
      <c r="AC639">
        <v>2276.4533700942993</v>
      </c>
      <c r="AD639">
        <v>2276.4533700942993</v>
      </c>
      <c r="AE639">
        <v>1981.5743417739868</v>
      </c>
      <c r="AF639">
        <v>1478.3668718338013</v>
      </c>
      <c r="AG639">
        <v>133.03200912475586</v>
      </c>
      <c r="AH639">
        <v>1240.7456293106079</v>
      </c>
      <c r="AI639">
        <v>1478.3668718338013</v>
      </c>
      <c r="AJ639">
        <v>1240.7456293106079</v>
      </c>
      <c r="AK639">
        <v>1240.7456293106079</v>
      </c>
      <c r="AL639">
        <v>478.29712772369385</v>
      </c>
      <c r="AM639">
        <v>172.58760070800781</v>
      </c>
      <c r="AN639">
        <v>172.58760070800781</v>
      </c>
      <c r="AO639">
        <v>305.70952701568604</v>
      </c>
      <c r="AP639">
        <v>305.70952701568604</v>
      </c>
      <c r="AQ639">
        <v>273.23601627349854</v>
      </c>
      <c r="AR639">
        <v>153.1994104385376</v>
      </c>
      <c r="AS639">
        <v>591.45057678222656</v>
      </c>
      <c r="AT639">
        <v>17.834499359130859</v>
      </c>
      <c r="AU639">
        <v>29.655599594116211</v>
      </c>
      <c r="AV639">
        <v>116.95220184326172</v>
      </c>
      <c r="AW639">
        <v>149.9121036529541</v>
      </c>
      <c r="AX639">
        <v>17.834499359130859</v>
      </c>
      <c r="AY639">
        <v>285.0507755279541</v>
      </c>
      <c r="AZ639">
        <v>302.88527488708496</v>
      </c>
      <c r="BA639">
        <v>149.9121036529541</v>
      </c>
      <c r="BB639">
        <v>33.313800811767578</v>
      </c>
      <c r="BC639">
        <v>33.313800811767578</v>
      </c>
      <c r="BD639">
        <v>66.627601623535156</v>
      </c>
      <c r="BE639">
        <v>74.067501068115234</v>
      </c>
      <c r="BF639">
        <v>133.03200912475586</v>
      </c>
      <c r="BG639">
        <v>15.015000343322754</v>
      </c>
      <c r="BH639">
        <v>33.313800811767578</v>
      </c>
      <c r="BI639">
        <v>16.656900405883789</v>
      </c>
      <c r="BJ639">
        <v>16.656900405883789</v>
      </c>
      <c r="BK639">
        <v>116.95220184326172</v>
      </c>
      <c r="BL639">
        <v>254.92879676818848</v>
      </c>
      <c r="BM639">
        <v>591.45057678222656</v>
      </c>
      <c r="BN639">
        <v>591.45057678222656</v>
      </c>
      <c r="BO639">
        <v>35.035000801086426</v>
      </c>
      <c r="BP639">
        <v>58.466400146484375</v>
      </c>
      <c r="BQ639">
        <v>58.466400146484375</v>
      </c>
      <c r="BR639">
        <v>59.079601287841797</v>
      </c>
      <c r="BS639">
        <v>69.136398315429688</v>
      </c>
      <c r="BT639">
        <v>602.71401786804199</v>
      </c>
      <c r="BU639">
        <v>1202.1285152435303</v>
      </c>
      <c r="BV639">
        <v>1015.0629959106445</v>
      </c>
      <c r="BW639">
        <v>606.50861358642578</v>
      </c>
      <c r="BX639">
        <v>538.16504669189453</v>
      </c>
      <c r="BY639">
        <v>23.052000045776367</v>
      </c>
      <c r="BZ639">
        <v>11.165599822998047</v>
      </c>
      <c r="CA639">
        <v>11.165599822998047</v>
      </c>
      <c r="CB639">
        <v>11.165599822998047</v>
      </c>
      <c r="CC639">
        <v>11.165599822998047</v>
      </c>
      <c r="CD639">
        <v>551.38247489929199</v>
      </c>
      <c r="CE639">
        <v>551.38247489929199</v>
      </c>
      <c r="CF639">
        <v>66.627601623535156</v>
      </c>
      <c r="CG639">
        <v>99.941402435302734</v>
      </c>
      <c r="CH639">
        <v>116.59830284118652</v>
      </c>
      <c r="CI639">
        <v>33.313800811767578</v>
      </c>
      <c r="CJ639">
        <v>149.9121036529541</v>
      </c>
      <c r="CK639">
        <v>1188.8679275512695</v>
      </c>
      <c r="CL639">
        <v>147.49399662017822</v>
      </c>
      <c r="CM639">
        <v>20.020000457763672</v>
      </c>
      <c r="CN639">
        <v>2276.4533700942993</v>
      </c>
      <c r="CO639">
        <v>2276.4533700942993</v>
      </c>
      <c r="CP639">
        <v>1283.5649490356445</v>
      </c>
      <c r="CQ639">
        <v>1442.1755123138428</v>
      </c>
      <c r="CR639">
        <v>442.98902130126953</v>
      </c>
      <c r="CS639">
        <v>538.16504669189453</v>
      </c>
      <c r="CT639">
        <v>58.466400146484375</v>
      </c>
      <c r="CU639">
        <v>568.92495536804199</v>
      </c>
      <c r="CV639">
        <v>578.16946220397949</v>
      </c>
      <c r="CW639">
        <v>599.73995780944824</v>
      </c>
      <c r="CX639">
        <v>602.71401786804199</v>
      </c>
      <c r="CY639">
        <v>184.96149444580078</v>
      </c>
      <c r="CZ639">
        <v>513.87824249267578</v>
      </c>
      <c r="DA639">
        <v>521.59345245361328</v>
      </c>
      <c r="DB639">
        <v>33.313800811767578</v>
      </c>
      <c r="DC639">
        <v>246.093994140625</v>
      </c>
      <c r="DD639">
        <v>273.23601627349854</v>
      </c>
      <c r="DE639">
        <v>305.70952701568604</v>
      </c>
      <c r="DF639">
        <v>11.165599822998047</v>
      </c>
      <c r="DG639">
        <v>17.834499359130859</v>
      </c>
      <c r="DH639">
        <v>23.052000045776367</v>
      </c>
      <c r="DI639">
        <v>551.38247489929199</v>
      </c>
      <c r="DJ639">
        <v>66.627601623535156</v>
      </c>
      <c r="DK639">
        <v>116.95220184326172</v>
      </c>
      <c r="DL639">
        <v>254.92879676818848</v>
      </c>
      <c r="DM639">
        <v>285.0507755279541</v>
      </c>
      <c r="DN639">
        <v>591.45057678222656</v>
      </c>
      <c r="DO639">
        <v>49.650199890136719</v>
      </c>
      <c r="DP639">
        <v>606.50861358642578</v>
      </c>
      <c r="DQ639">
        <v>1015.0629959106445</v>
      </c>
      <c r="DR639">
        <v>1148.9288082122803</v>
      </c>
      <c r="DS639">
        <v>69.136398315429688</v>
      </c>
      <c r="DT639">
        <v>93.206794738769531</v>
      </c>
      <c r="DU639">
        <v>29.655599594116211</v>
      </c>
      <c r="DV639">
        <v>33.313800811767578</v>
      </c>
      <c r="DW639">
        <v>16.656900405883789</v>
      </c>
      <c r="DX639">
        <v>153.1994104385376</v>
      </c>
      <c r="DY639">
        <v>147.49399662017822</v>
      </c>
      <c r="DZ639">
        <v>20.020000457763672</v>
      </c>
      <c r="EA639">
        <v>15.015000343322754</v>
      </c>
      <c r="EB639">
        <v>172.58760070800781</v>
      </c>
      <c r="EC639">
        <v>133.03200912475586</v>
      </c>
      <c r="ED639">
        <v>74.067501068115234</v>
      </c>
      <c r="EE639">
        <v>59.079601287841797</v>
      </c>
      <c r="EF639">
        <v>1442.1755123138428</v>
      </c>
      <c r="EG639">
        <v>1283.5649490356445</v>
      </c>
    </row>
    <row r="640" spans="2:137" x14ac:dyDescent="0.2">
      <c r="B640">
        <v>5586.9157609939575</v>
      </c>
      <c r="C640">
        <v>3104.9563274383545</v>
      </c>
      <c r="D640">
        <v>3104.9563274383545</v>
      </c>
      <c r="E640">
        <v>1456.759744644165</v>
      </c>
      <c r="F640">
        <v>1374.7584018707275</v>
      </c>
      <c r="G640">
        <v>610.34802436828613</v>
      </c>
      <c r="H640">
        <v>588.91888618469238</v>
      </c>
      <c r="I640">
        <v>588.91888618469238</v>
      </c>
      <c r="J640">
        <v>579.73498725891113</v>
      </c>
      <c r="K640">
        <v>23.627199172973633</v>
      </c>
      <c r="L640">
        <v>23.627199172973633</v>
      </c>
      <c r="M640">
        <v>23.627199172973633</v>
      </c>
      <c r="N640">
        <v>23.627199172973633</v>
      </c>
      <c r="O640">
        <v>1162.910083770752</v>
      </c>
      <c r="P640">
        <v>1162.910083770752</v>
      </c>
      <c r="Q640">
        <v>522.02653884887695</v>
      </c>
      <c r="R640">
        <v>513.4114875793457</v>
      </c>
      <c r="S640">
        <v>443.17299270629883</v>
      </c>
      <c r="T640">
        <v>443.17299270629883</v>
      </c>
      <c r="U640">
        <v>443.17299270629883</v>
      </c>
      <c r="V640">
        <v>190.14250564575195</v>
      </c>
      <c r="W640">
        <v>190.14250564575195</v>
      </c>
      <c r="X640">
        <v>190.14250564575195</v>
      </c>
      <c r="Y640">
        <v>49.806400299072266</v>
      </c>
      <c r="Z640">
        <v>49.806400299072266</v>
      </c>
      <c r="AA640">
        <v>244.10299682617187</v>
      </c>
      <c r="AB640">
        <v>267.73019599914551</v>
      </c>
      <c r="AC640">
        <v>2186.531210899353</v>
      </c>
      <c r="AD640">
        <v>2186.531210899353</v>
      </c>
      <c r="AE640">
        <v>1976.374228477478</v>
      </c>
      <c r="AF640">
        <v>1460.5647640228271</v>
      </c>
      <c r="AG640">
        <v>209.07138824462891</v>
      </c>
      <c r="AH640">
        <v>1140.8802165985107</v>
      </c>
      <c r="AI640">
        <v>1460.5647640228271</v>
      </c>
      <c r="AJ640">
        <v>1140.8802165985107</v>
      </c>
      <c r="AK640">
        <v>1140.8802165985107</v>
      </c>
      <c r="AL640">
        <v>437.26882743835449</v>
      </c>
      <c r="AM640">
        <v>141.19329833984375</v>
      </c>
      <c r="AN640">
        <v>141.19329833984375</v>
      </c>
      <c r="AO640">
        <v>296.07552909851074</v>
      </c>
      <c r="AP640">
        <v>296.07552909851074</v>
      </c>
      <c r="AQ640">
        <v>265.56722831726074</v>
      </c>
      <c r="AR640">
        <v>158.38531303405762</v>
      </c>
      <c r="AS640">
        <v>539.51080322265625</v>
      </c>
      <c r="AT640">
        <v>15.769499778747559</v>
      </c>
      <c r="AU640">
        <v>27.163200378417969</v>
      </c>
      <c r="AV640">
        <v>107.73159790039062</v>
      </c>
      <c r="AW640">
        <v>127.80629825592041</v>
      </c>
      <c r="AX640">
        <v>15.769499778747559</v>
      </c>
      <c r="AY640">
        <v>268.08222198486328</v>
      </c>
      <c r="AZ640">
        <v>283.85172176361084</v>
      </c>
      <c r="BA640">
        <v>127.80629825592041</v>
      </c>
      <c r="BB640">
        <v>28.401399612426758</v>
      </c>
      <c r="BC640">
        <v>28.401399612426758</v>
      </c>
      <c r="BD640">
        <v>56.802799224853516</v>
      </c>
      <c r="BE640">
        <v>135.96129608154297</v>
      </c>
      <c r="BF640">
        <v>209.07138824462891</v>
      </c>
      <c r="BG640">
        <v>17.641500473022461</v>
      </c>
      <c r="BH640">
        <v>28.401399612426758</v>
      </c>
      <c r="BI640">
        <v>14.200699806213379</v>
      </c>
      <c r="BJ640">
        <v>14.200699806213379</v>
      </c>
      <c r="BK640">
        <v>107.73159790039062</v>
      </c>
      <c r="BL640">
        <v>240.55420684814453</v>
      </c>
      <c r="BM640">
        <v>539.51080322265625</v>
      </c>
      <c r="BN640">
        <v>539.51080322265625</v>
      </c>
      <c r="BO640">
        <v>41.16349983215332</v>
      </c>
      <c r="BP640">
        <v>57.07080078125</v>
      </c>
      <c r="BQ640">
        <v>57.07080078125</v>
      </c>
      <c r="BR640">
        <v>112.96530151367187</v>
      </c>
      <c r="BS640">
        <v>91.560699462890625</v>
      </c>
      <c r="BT640">
        <v>613.94024848937988</v>
      </c>
      <c r="BU640">
        <v>1456.759744644165</v>
      </c>
      <c r="BV640">
        <v>1162.910083770752</v>
      </c>
      <c r="BW640">
        <v>619.9022102355957</v>
      </c>
      <c r="BX640">
        <v>552.2780647277832</v>
      </c>
      <c r="BY640">
        <v>23.627199172973633</v>
      </c>
      <c r="BZ640">
        <v>13.513199806213379</v>
      </c>
      <c r="CA640">
        <v>13.513199806213379</v>
      </c>
      <c r="CB640">
        <v>13.513199806213379</v>
      </c>
      <c r="CC640">
        <v>13.513199806213379</v>
      </c>
      <c r="CD640">
        <v>558.06030464172363</v>
      </c>
      <c r="CE640">
        <v>558.06030464172363</v>
      </c>
      <c r="CF640">
        <v>56.802799224853516</v>
      </c>
      <c r="CG640">
        <v>85.204198837280273</v>
      </c>
      <c r="CH640">
        <v>99.404898643493652</v>
      </c>
      <c r="CI640">
        <v>28.401399612426758</v>
      </c>
      <c r="CJ640">
        <v>127.80629825592041</v>
      </c>
      <c r="CK640">
        <v>1351.7200202941895</v>
      </c>
      <c r="CL640">
        <v>153.92300224304199</v>
      </c>
      <c r="CM640">
        <v>23.521999359130859</v>
      </c>
      <c r="CN640">
        <v>2186.531210899353</v>
      </c>
      <c r="CO640">
        <v>2186.531210899353</v>
      </c>
      <c r="CP640">
        <v>1425.9878425598145</v>
      </c>
      <c r="CQ640">
        <v>1678.96848487854</v>
      </c>
      <c r="CR640">
        <v>443.17299270629883</v>
      </c>
      <c r="CS640">
        <v>552.2780647277832</v>
      </c>
      <c r="CT640">
        <v>57.07080078125</v>
      </c>
      <c r="CU640">
        <v>579.73498725891113</v>
      </c>
      <c r="CV640">
        <v>588.91888618469238</v>
      </c>
      <c r="CW640">
        <v>610.34802436828613</v>
      </c>
      <c r="CX640">
        <v>613.94024848937988</v>
      </c>
      <c r="CY640">
        <v>190.14250564575195</v>
      </c>
      <c r="CZ640">
        <v>513.4114875793457</v>
      </c>
      <c r="DA640">
        <v>522.02653884887695</v>
      </c>
      <c r="DB640">
        <v>28.401399612426758</v>
      </c>
      <c r="DC640">
        <v>244.10299682617187</v>
      </c>
      <c r="DD640">
        <v>265.56722831726074</v>
      </c>
      <c r="DE640">
        <v>296.07552909851074</v>
      </c>
      <c r="DF640">
        <v>13.513199806213379</v>
      </c>
      <c r="DG640">
        <v>15.769499778747559</v>
      </c>
      <c r="DH640">
        <v>23.627199172973633</v>
      </c>
      <c r="DI640">
        <v>558.06030464172363</v>
      </c>
      <c r="DJ640">
        <v>56.802799224853516</v>
      </c>
      <c r="DK640">
        <v>107.73159790039062</v>
      </c>
      <c r="DL640">
        <v>240.55420684814453</v>
      </c>
      <c r="DM640">
        <v>268.08222198486328</v>
      </c>
      <c r="DN640">
        <v>539.51080322265625</v>
      </c>
      <c r="DO640">
        <v>49.806400299072266</v>
      </c>
      <c r="DP640">
        <v>619.9022102355957</v>
      </c>
      <c r="DQ640">
        <v>1162.910083770752</v>
      </c>
      <c r="DR640">
        <v>1374.7584018707275</v>
      </c>
      <c r="DS640">
        <v>91.560699462890625</v>
      </c>
      <c r="DT640">
        <v>124.70389556884766</v>
      </c>
      <c r="DU640">
        <v>27.163200378417969</v>
      </c>
      <c r="DV640">
        <v>28.401399612426758</v>
      </c>
      <c r="DW640">
        <v>14.200699806213379</v>
      </c>
      <c r="DX640">
        <v>158.38531303405762</v>
      </c>
      <c r="DY640">
        <v>153.92300224304199</v>
      </c>
      <c r="DZ640">
        <v>23.521999359130859</v>
      </c>
      <c r="EA640">
        <v>17.641500473022461</v>
      </c>
      <c r="EB640">
        <v>141.19329833984375</v>
      </c>
      <c r="EC640">
        <v>209.07138824462891</v>
      </c>
      <c r="ED640">
        <v>135.96129608154297</v>
      </c>
      <c r="EE640">
        <v>112.96530151367187</v>
      </c>
      <c r="EF640">
        <v>1678.96848487854</v>
      </c>
      <c r="EG640">
        <v>1425.9878425598145</v>
      </c>
    </row>
    <row r="641" spans="2:137" x14ac:dyDescent="0.2">
      <c r="B641">
        <v>6552.7142171859741</v>
      </c>
      <c r="C641">
        <v>3384.8856925964355</v>
      </c>
      <c r="D641">
        <v>3384.8856925964355</v>
      </c>
      <c r="E641">
        <v>1681.1537246704102</v>
      </c>
      <c r="F641">
        <v>1568.9477920532227</v>
      </c>
      <c r="G641">
        <v>683.17806243896484</v>
      </c>
      <c r="H641">
        <v>661.91201019287109</v>
      </c>
      <c r="I641">
        <v>661.91201019287109</v>
      </c>
      <c r="J641">
        <v>652.79799652099609</v>
      </c>
      <c r="K641">
        <v>24.185600280761719</v>
      </c>
      <c r="L641">
        <v>24.185600280761719</v>
      </c>
      <c r="M641">
        <v>24.185600280761719</v>
      </c>
      <c r="N641">
        <v>24.185600280761719</v>
      </c>
      <c r="O641">
        <v>1195.1019630432129</v>
      </c>
      <c r="P641">
        <v>1195.1019630432129</v>
      </c>
      <c r="Q641">
        <v>531.40365982055664</v>
      </c>
      <c r="R641">
        <v>521.90506362915039</v>
      </c>
      <c r="S641">
        <v>445.72198867797852</v>
      </c>
      <c r="T641">
        <v>445.72198867797852</v>
      </c>
      <c r="U641">
        <v>445.72198867797852</v>
      </c>
      <c r="V641">
        <v>190.42099380493164</v>
      </c>
      <c r="W641">
        <v>190.42099380493164</v>
      </c>
      <c r="X641">
        <v>190.42099380493164</v>
      </c>
      <c r="Y641">
        <v>51.789798736572266</v>
      </c>
      <c r="Z641">
        <v>51.789798736572266</v>
      </c>
      <c r="AA641">
        <v>261.11801147460937</v>
      </c>
      <c r="AB641">
        <v>285.30361175537109</v>
      </c>
      <c r="AC641">
        <v>2855.2450284957886</v>
      </c>
      <c r="AD641">
        <v>2855.2450284957886</v>
      </c>
      <c r="AE641">
        <v>2571.3199796676636</v>
      </c>
      <c r="AF641">
        <v>1990.2128572463989</v>
      </c>
      <c r="AG641">
        <v>425.86820983886719</v>
      </c>
      <c r="AH641">
        <v>1401.1549501419067</v>
      </c>
      <c r="AI641">
        <v>1990.2128572463989</v>
      </c>
      <c r="AJ641">
        <v>1401.1549501419067</v>
      </c>
      <c r="AK641">
        <v>1401.1549501419067</v>
      </c>
      <c r="AL641">
        <v>511.80218887329102</v>
      </c>
      <c r="AM641">
        <v>148.41029357910156</v>
      </c>
      <c r="AN641">
        <v>148.41029357910156</v>
      </c>
      <c r="AO641">
        <v>363.39189529418945</v>
      </c>
      <c r="AP641">
        <v>363.39189529418945</v>
      </c>
      <c r="AQ641">
        <v>322.19990921020508</v>
      </c>
      <c r="AR641">
        <v>195.90829849243164</v>
      </c>
      <c r="AS641">
        <v>639.76218509674072</v>
      </c>
      <c r="AT641">
        <v>15.414999961853027</v>
      </c>
      <c r="AU641">
        <v>26.022600173950195</v>
      </c>
      <c r="AV641">
        <v>104.79470062255859</v>
      </c>
      <c r="AW641">
        <v>189.67500686645508</v>
      </c>
      <c r="AX641">
        <v>15.414999961853027</v>
      </c>
      <c r="AY641">
        <v>262.10510063171387</v>
      </c>
      <c r="AZ641">
        <v>277.52010059356689</v>
      </c>
      <c r="BA641">
        <v>189.67500686645508</v>
      </c>
      <c r="BB641">
        <v>42.150001525878906</v>
      </c>
      <c r="BC641">
        <v>42.150001525878906</v>
      </c>
      <c r="BD641">
        <v>84.300003051757813</v>
      </c>
      <c r="BE641">
        <v>277.80140686035156</v>
      </c>
      <c r="BF641">
        <v>425.86820983886719</v>
      </c>
      <c r="BG641">
        <v>26.780399322509766</v>
      </c>
      <c r="BH641">
        <v>42.150001525878906</v>
      </c>
      <c r="BI641">
        <v>21.075000762939453</v>
      </c>
      <c r="BJ641">
        <v>21.075000762939453</v>
      </c>
      <c r="BK641">
        <v>104.79470062255859</v>
      </c>
      <c r="BL641">
        <v>234.8235912322998</v>
      </c>
      <c r="BM641">
        <v>639.76218509674072</v>
      </c>
      <c r="BN641">
        <v>639.76218509674072</v>
      </c>
      <c r="BO641">
        <v>62.487598419189453</v>
      </c>
      <c r="BP641">
        <v>60.093601226806641</v>
      </c>
      <c r="BQ641">
        <v>60.093601226806641</v>
      </c>
      <c r="BR641">
        <v>230.98410034179687</v>
      </c>
      <c r="BS641">
        <v>129.88720703125</v>
      </c>
      <c r="BT641">
        <v>686.37581634521484</v>
      </c>
      <c r="BU641">
        <v>1681.1537246704102</v>
      </c>
      <c r="BV641">
        <v>1195.1019630432129</v>
      </c>
      <c r="BW641">
        <v>657.21377944946289</v>
      </c>
      <c r="BX641">
        <v>563.65500259399414</v>
      </c>
      <c r="BY641">
        <v>24.185600280761719</v>
      </c>
      <c r="BZ641">
        <v>17.597600936889648</v>
      </c>
      <c r="CA641">
        <v>17.597600936889648</v>
      </c>
      <c r="CB641">
        <v>17.597600936889648</v>
      </c>
      <c r="CC641">
        <v>17.597600936889648</v>
      </c>
      <c r="CD641">
        <v>611.87111663818359</v>
      </c>
      <c r="CE641">
        <v>611.87111663818359</v>
      </c>
      <c r="CF641">
        <v>84.300003051757813</v>
      </c>
      <c r="CG641">
        <v>126.45000457763672</v>
      </c>
      <c r="CH641">
        <v>147.52500534057617</v>
      </c>
      <c r="CI641">
        <v>42.150001525878906</v>
      </c>
      <c r="CJ641">
        <v>189.67500686645508</v>
      </c>
      <c r="CK641">
        <v>1411.3469581604004</v>
      </c>
      <c r="CL641">
        <v>189.42399978637695</v>
      </c>
      <c r="CM641">
        <v>35.707199096679688</v>
      </c>
      <c r="CN641">
        <v>2855.2450284957886</v>
      </c>
      <c r="CO641">
        <v>2855.2450284957886</v>
      </c>
      <c r="CP641">
        <v>1490.1809425354004</v>
      </c>
      <c r="CQ641">
        <v>1894.7047500610352</v>
      </c>
      <c r="CR641">
        <v>445.72198867797852</v>
      </c>
      <c r="CS641">
        <v>563.65500259399414</v>
      </c>
      <c r="CT641">
        <v>60.093601226806641</v>
      </c>
      <c r="CU641">
        <v>652.79799652099609</v>
      </c>
      <c r="CV641">
        <v>661.91201019287109</v>
      </c>
      <c r="CW641">
        <v>683.17806243896484</v>
      </c>
      <c r="CX641">
        <v>686.37581634521484</v>
      </c>
      <c r="CY641">
        <v>190.42099380493164</v>
      </c>
      <c r="CZ641">
        <v>521.90506362915039</v>
      </c>
      <c r="DA641">
        <v>531.40365982055664</v>
      </c>
      <c r="DB641">
        <v>42.150001525878906</v>
      </c>
      <c r="DC641">
        <v>261.11801147460937</v>
      </c>
      <c r="DD641">
        <v>322.19990921020508</v>
      </c>
      <c r="DE641">
        <v>363.39189529418945</v>
      </c>
      <c r="DF641">
        <v>17.597600936889648</v>
      </c>
      <c r="DG641">
        <v>15.414999961853027</v>
      </c>
      <c r="DH641">
        <v>24.185600280761719</v>
      </c>
      <c r="DI641">
        <v>611.87111663818359</v>
      </c>
      <c r="DJ641">
        <v>84.300003051757813</v>
      </c>
      <c r="DK641">
        <v>104.79470062255859</v>
      </c>
      <c r="DL641">
        <v>234.8235912322998</v>
      </c>
      <c r="DM641">
        <v>262.10510063171387</v>
      </c>
      <c r="DN641">
        <v>639.76218509674072</v>
      </c>
      <c r="DO641">
        <v>51.789798736572266</v>
      </c>
      <c r="DP641">
        <v>657.21377944946289</v>
      </c>
      <c r="DQ641">
        <v>1195.1019630432129</v>
      </c>
      <c r="DR641">
        <v>1568.9477920532227</v>
      </c>
      <c r="DS641">
        <v>129.88720703125</v>
      </c>
      <c r="DT641">
        <v>178.40180969238281</v>
      </c>
      <c r="DU641">
        <v>26.022600173950195</v>
      </c>
      <c r="DV641">
        <v>42.150001525878906</v>
      </c>
      <c r="DW641">
        <v>21.075000762939453</v>
      </c>
      <c r="DX641">
        <v>195.90829849243164</v>
      </c>
      <c r="DY641">
        <v>189.42399978637695</v>
      </c>
      <c r="DZ641">
        <v>35.707199096679688</v>
      </c>
      <c r="EA641">
        <v>26.780399322509766</v>
      </c>
      <c r="EB641">
        <v>148.41029357910156</v>
      </c>
      <c r="EC641">
        <v>425.86820983886719</v>
      </c>
      <c r="ED641">
        <v>277.80140686035156</v>
      </c>
      <c r="EE641">
        <v>230.98410034179687</v>
      </c>
      <c r="EF641">
        <v>1894.7047500610352</v>
      </c>
      <c r="EG641">
        <v>1490.1809425354004</v>
      </c>
    </row>
    <row r="642" spans="2:137" x14ac:dyDescent="0.2">
      <c r="B642">
        <v>5570.5711240768433</v>
      </c>
      <c r="C642">
        <v>2974.7609710693359</v>
      </c>
      <c r="D642">
        <v>2974.7609710693359</v>
      </c>
      <c r="E642">
        <v>1364.5603065490723</v>
      </c>
      <c r="F642">
        <v>1287.9320106506348</v>
      </c>
      <c r="G642">
        <v>609.89396286010742</v>
      </c>
      <c r="H642">
        <v>588.83378219604492</v>
      </c>
      <c r="I642">
        <v>588.83378219604492</v>
      </c>
      <c r="J642">
        <v>579.80802536010742</v>
      </c>
      <c r="K642">
        <v>23.919200897216797</v>
      </c>
      <c r="L642">
        <v>23.919200897216797</v>
      </c>
      <c r="M642">
        <v>23.919200897216797</v>
      </c>
      <c r="N642">
        <v>23.919200897216797</v>
      </c>
      <c r="O642">
        <v>1052.8990287780762</v>
      </c>
      <c r="P642">
        <v>1052.8990287780762</v>
      </c>
      <c r="Q642">
        <v>512.47562789916992</v>
      </c>
      <c r="R642">
        <v>504.70283126831055</v>
      </c>
      <c r="S642">
        <v>437.4260368347168</v>
      </c>
      <c r="T642">
        <v>437.4260368347168</v>
      </c>
      <c r="U642">
        <v>437.4260368347168</v>
      </c>
      <c r="V642">
        <v>187.2185173034668</v>
      </c>
      <c r="W642">
        <v>187.2185173034668</v>
      </c>
      <c r="X642">
        <v>187.2185173034668</v>
      </c>
      <c r="Y642">
        <v>52.253398895263672</v>
      </c>
      <c r="Z642">
        <v>52.253398895263672</v>
      </c>
      <c r="AA642">
        <v>239.6719970703125</v>
      </c>
      <c r="AB642">
        <v>263.5911979675293</v>
      </c>
      <c r="AC642">
        <v>2182.4068326950073</v>
      </c>
      <c r="AD642">
        <v>2182.4068326950073</v>
      </c>
      <c r="AE642">
        <v>1969.4720182418823</v>
      </c>
      <c r="AF642">
        <v>1492.171968460083</v>
      </c>
      <c r="AG642">
        <v>214.41441345214844</v>
      </c>
      <c r="AH642">
        <v>1151.4772815704346</v>
      </c>
      <c r="AI642">
        <v>1492.171968460083</v>
      </c>
      <c r="AJ642">
        <v>1151.4772815704346</v>
      </c>
      <c r="AK642">
        <v>1151.4772815704346</v>
      </c>
      <c r="AL642">
        <v>442.19634628295898</v>
      </c>
      <c r="AM642">
        <v>131.85650634765625</v>
      </c>
      <c r="AN642">
        <v>131.85650634765625</v>
      </c>
      <c r="AO642">
        <v>310.33983993530273</v>
      </c>
      <c r="AP642">
        <v>310.33983993530273</v>
      </c>
      <c r="AQ642">
        <v>275.79302597045898</v>
      </c>
      <c r="AR642">
        <v>164.02921676635742</v>
      </c>
      <c r="AS642">
        <v>524.15678977966309</v>
      </c>
      <c r="AT642">
        <v>18.258499145507813</v>
      </c>
      <c r="AU642">
        <v>24.16200065612793</v>
      </c>
      <c r="AV642">
        <v>96.352401733398437</v>
      </c>
      <c r="AW642">
        <v>130.57110214233398</v>
      </c>
      <c r="AX642">
        <v>18.258499145507813</v>
      </c>
      <c r="AY642">
        <v>243.11869239807129</v>
      </c>
      <c r="AZ642">
        <v>261.3771915435791</v>
      </c>
      <c r="BA642">
        <v>130.57110214233398</v>
      </c>
      <c r="BB642">
        <v>29.015800476074219</v>
      </c>
      <c r="BC642">
        <v>29.015800476074219</v>
      </c>
      <c r="BD642">
        <v>58.031600952148438</v>
      </c>
      <c r="BE642">
        <v>135.82330322265625</v>
      </c>
      <c r="BF642">
        <v>214.41441345214844</v>
      </c>
      <c r="BG642">
        <v>18.722400665283203</v>
      </c>
      <c r="BH642">
        <v>29.015800476074219</v>
      </c>
      <c r="BI642">
        <v>14.507900238037109</v>
      </c>
      <c r="BJ642">
        <v>14.507900238037109</v>
      </c>
      <c r="BK642">
        <v>96.352401733398437</v>
      </c>
      <c r="BL642">
        <v>217.93319129943848</v>
      </c>
      <c r="BM642">
        <v>524.15678977966309</v>
      </c>
      <c r="BN642">
        <v>524.15678977966309</v>
      </c>
      <c r="BO642">
        <v>43.685600280761719</v>
      </c>
      <c r="BP642">
        <v>58.101001739501953</v>
      </c>
      <c r="BQ642">
        <v>58.101001739501953</v>
      </c>
      <c r="BR642">
        <v>112.13639831542969</v>
      </c>
      <c r="BS642">
        <v>99.62249755859375</v>
      </c>
      <c r="BT642">
        <v>612.93601608276367</v>
      </c>
      <c r="BU642">
        <v>1364.5603065490723</v>
      </c>
      <c r="BV642">
        <v>1052.8990287780762</v>
      </c>
      <c r="BW642">
        <v>602.15116500854492</v>
      </c>
      <c r="BX642">
        <v>530.99705123901367</v>
      </c>
      <c r="BY642">
        <v>23.919200897216797</v>
      </c>
      <c r="BZ642">
        <v>13.536499977111816</v>
      </c>
      <c r="CA642">
        <v>13.536499977111816</v>
      </c>
      <c r="CB642">
        <v>13.536499977111816</v>
      </c>
      <c r="CC642">
        <v>13.536499977111816</v>
      </c>
      <c r="CD642">
        <v>554.56418991088867</v>
      </c>
      <c r="CE642">
        <v>554.56418991088867</v>
      </c>
      <c r="CF642">
        <v>58.031600952148438</v>
      </c>
      <c r="CG642">
        <v>87.047401428222656</v>
      </c>
      <c r="CH642">
        <v>101.55530166625977</v>
      </c>
      <c r="CI642">
        <v>29.015800476074219</v>
      </c>
      <c r="CJ642">
        <v>130.57110214233398</v>
      </c>
      <c r="CK642">
        <v>1241.3820610046387</v>
      </c>
      <c r="CL642">
        <v>159.24300765991211</v>
      </c>
      <c r="CM642">
        <v>24.963199615478516</v>
      </c>
      <c r="CN642">
        <v>2182.4068326950073</v>
      </c>
      <c r="CO642">
        <v>2182.4068326950073</v>
      </c>
      <c r="CP642">
        <v>1334.9398002624512</v>
      </c>
      <c r="CQ642">
        <v>1639.8211708068848</v>
      </c>
      <c r="CR642">
        <v>437.4260368347168</v>
      </c>
      <c r="CS642">
        <v>530.99705123901367</v>
      </c>
      <c r="CT642">
        <v>58.101001739501953</v>
      </c>
      <c r="CU642">
        <v>579.80802536010742</v>
      </c>
      <c r="CV642">
        <v>588.83378219604492</v>
      </c>
      <c r="CW642">
        <v>609.89396286010742</v>
      </c>
      <c r="CX642">
        <v>612.93601608276367</v>
      </c>
      <c r="CY642">
        <v>187.2185173034668</v>
      </c>
      <c r="CZ642">
        <v>504.70283126831055</v>
      </c>
      <c r="DA642">
        <v>512.47562789916992</v>
      </c>
      <c r="DB642">
        <v>29.015800476074219</v>
      </c>
      <c r="DC642">
        <v>239.6719970703125</v>
      </c>
      <c r="DD642">
        <v>275.79302597045898</v>
      </c>
      <c r="DE642">
        <v>310.33983993530273</v>
      </c>
      <c r="DF642">
        <v>13.536499977111816</v>
      </c>
      <c r="DG642">
        <v>18.258499145507813</v>
      </c>
      <c r="DH642">
        <v>23.919200897216797</v>
      </c>
      <c r="DI642">
        <v>554.56418991088867</v>
      </c>
      <c r="DJ642">
        <v>58.031600952148438</v>
      </c>
      <c r="DK642">
        <v>96.352401733398437</v>
      </c>
      <c r="DL642">
        <v>217.93319129943848</v>
      </c>
      <c r="DM642">
        <v>243.11869239807129</v>
      </c>
      <c r="DN642">
        <v>524.15678977966309</v>
      </c>
      <c r="DO642">
        <v>52.253398895263672</v>
      </c>
      <c r="DP642">
        <v>602.15116500854492</v>
      </c>
      <c r="DQ642">
        <v>1052.8990287780762</v>
      </c>
      <c r="DR642">
        <v>1287.9320106506348</v>
      </c>
      <c r="DS642">
        <v>99.62249755859375</v>
      </c>
      <c r="DT642">
        <v>136.05330657958984</v>
      </c>
      <c r="DU642">
        <v>24.16200065612793</v>
      </c>
      <c r="DV642">
        <v>29.015800476074219</v>
      </c>
      <c r="DW642">
        <v>14.507900238037109</v>
      </c>
      <c r="DX642">
        <v>164.02921676635742</v>
      </c>
      <c r="DY642">
        <v>159.24300765991211</v>
      </c>
      <c r="DZ642">
        <v>24.963199615478516</v>
      </c>
      <c r="EA642">
        <v>18.722400665283203</v>
      </c>
      <c r="EB642">
        <v>131.85650634765625</v>
      </c>
      <c r="EC642">
        <v>214.41441345214844</v>
      </c>
      <c r="ED642">
        <v>135.82330322265625</v>
      </c>
      <c r="EE642">
        <v>112.13639831542969</v>
      </c>
      <c r="EF642">
        <v>1639.8211708068848</v>
      </c>
      <c r="EG642">
        <v>1334.9398002624512</v>
      </c>
    </row>
    <row r="643" spans="2:137" x14ac:dyDescent="0.2">
      <c r="B643">
        <v>4828.5076198577881</v>
      </c>
      <c r="C643">
        <v>2605.3069248199463</v>
      </c>
      <c r="D643">
        <v>2605.3069248199463</v>
      </c>
      <c r="E643">
        <v>1209.245153427124</v>
      </c>
      <c r="F643">
        <v>1149.843297958374</v>
      </c>
      <c r="G643">
        <v>570.35599327087402</v>
      </c>
      <c r="H643">
        <v>549.51840782165527</v>
      </c>
      <c r="I643">
        <v>549.51840782165527</v>
      </c>
      <c r="J643">
        <v>540.58798789978027</v>
      </c>
      <c r="K643">
        <v>23.597600936889648</v>
      </c>
      <c r="L643">
        <v>23.597600936889648</v>
      </c>
      <c r="M643">
        <v>23.597600936889648</v>
      </c>
      <c r="N643">
        <v>23.597600936889648</v>
      </c>
      <c r="O643">
        <v>992.83099746704102</v>
      </c>
      <c r="P643">
        <v>992.83099746704102</v>
      </c>
      <c r="Q643">
        <v>498.97250747680664</v>
      </c>
      <c r="R643">
        <v>491.18350601196289</v>
      </c>
      <c r="S643">
        <v>427.65698623657227</v>
      </c>
      <c r="T643">
        <v>427.65698623657227</v>
      </c>
      <c r="U643">
        <v>427.65698623657227</v>
      </c>
      <c r="V643">
        <v>181.2545051574707</v>
      </c>
      <c r="W643">
        <v>181.2545051574707</v>
      </c>
      <c r="X643">
        <v>181.2545051574707</v>
      </c>
      <c r="Y643">
        <v>52.812198638916016</v>
      </c>
      <c r="Z643">
        <v>52.812198638916016</v>
      </c>
      <c r="AA643">
        <v>233.18499755859375</v>
      </c>
      <c r="AB643">
        <v>256.7825984954834</v>
      </c>
      <c r="AC643">
        <v>1906.1679801940918</v>
      </c>
      <c r="AD643">
        <v>1906.1679801940918</v>
      </c>
      <c r="AE643">
        <v>1749.4160270690918</v>
      </c>
      <c r="AF643">
        <v>1300.7554636001587</v>
      </c>
      <c r="AG643">
        <v>150.95500183105469</v>
      </c>
      <c r="AH643">
        <v>1038.4653787612915</v>
      </c>
      <c r="AI643">
        <v>1300.7554636001587</v>
      </c>
      <c r="AJ643">
        <v>1038.4653787612915</v>
      </c>
      <c r="AK643">
        <v>1038.4653787612915</v>
      </c>
      <c r="AL643">
        <v>408.71088027954102</v>
      </c>
      <c r="AM643">
        <v>124.01190185546875</v>
      </c>
      <c r="AN643">
        <v>124.01190185546875</v>
      </c>
      <c r="AO643">
        <v>284.69897842407227</v>
      </c>
      <c r="AP643">
        <v>284.69897842407227</v>
      </c>
      <c r="AQ643">
        <v>254.10699844360352</v>
      </c>
      <c r="AR643">
        <v>149.11479568481445</v>
      </c>
      <c r="AS643">
        <v>470.10899066925049</v>
      </c>
      <c r="AT643">
        <v>16.513999938964844</v>
      </c>
      <c r="AU643">
        <v>22.627199172973633</v>
      </c>
      <c r="AV643">
        <v>89.446296691894531</v>
      </c>
      <c r="AW643">
        <v>110.68290424346924</v>
      </c>
      <c r="AX643">
        <v>16.513999938964844</v>
      </c>
      <c r="AY643">
        <v>227.00537872314453</v>
      </c>
      <c r="AZ643">
        <v>243.51937866210937</v>
      </c>
      <c r="BA643">
        <v>110.68290424346924</v>
      </c>
      <c r="BB643">
        <v>24.596200942993164</v>
      </c>
      <c r="BC643">
        <v>24.596200942993164</v>
      </c>
      <c r="BD643">
        <v>49.192401885986328</v>
      </c>
      <c r="BE643">
        <v>91.080497741699219</v>
      </c>
      <c r="BF643">
        <v>150.95500183105469</v>
      </c>
      <c r="BG643">
        <v>15.152700424194336</v>
      </c>
      <c r="BH643">
        <v>24.596200942993164</v>
      </c>
      <c r="BI643">
        <v>12.298100471496582</v>
      </c>
      <c r="BJ643">
        <v>12.298100471496582</v>
      </c>
      <c r="BK643">
        <v>89.446296691894531</v>
      </c>
      <c r="BL643">
        <v>203.54938507080078</v>
      </c>
      <c r="BM643">
        <v>470.10899066925049</v>
      </c>
      <c r="BN643">
        <v>470.10899066925049</v>
      </c>
      <c r="BO643">
        <v>35.356300354003906</v>
      </c>
      <c r="BP643">
        <v>56.645401000976562</v>
      </c>
      <c r="BQ643">
        <v>56.645401000976562</v>
      </c>
      <c r="BR643">
        <v>74.274299621582031</v>
      </c>
      <c r="BS643">
        <v>80.645599365234375</v>
      </c>
      <c r="BT643">
        <v>573.33035850524902</v>
      </c>
      <c r="BU643">
        <v>1209.245153427124</v>
      </c>
      <c r="BV643">
        <v>992.83099746704102</v>
      </c>
      <c r="BW643">
        <v>582.32788467407227</v>
      </c>
      <c r="BX643">
        <v>514.47601699829102</v>
      </c>
      <c r="BY643">
        <v>23.597600936889648</v>
      </c>
      <c r="BZ643">
        <v>11.560099601745605</v>
      </c>
      <c r="CA643">
        <v>11.560099601745605</v>
      </c>
      <c r="CB643">
        <v>11.560099601745605</v>
      </c>
      <c r="CC643">
        <v>11.560099601745605</v>
      </c>
      <c r="CD643">
        <v>520.52847862243652</v>
      </c>
      <c r="CE643">
        <v>520.52847862243652</v>
      </c>
      <c r="CF643">
        <v>49.192401885986328</v>
      </c>
      <c r="CG643">
        <v>73.788602828979492</v>
      </c>
      <c r="CH643">
        <v>86.086703300476074</v>
      </c>
      <c r="CI643">
        <v>24.596200942993164</v>
      </c>
      <c r="CJ643">
        <v>110.68290424346924</v>
      </c>
      <c r="CK643">
        <v>1156.6220741271973</v>
      </c>
      <c r="CL643">
        <v>144.91800308227539</v>
      </c>
      <c r="CM643">
        <v>20.20359992980957</v>
      </c>
      <c r="CN643">
        <v>1906.1679801940918</v>
      </c>
      <c r="CO643">
        <v>1906.1679801940918</v>
      </c>
      <c r="CP643">
        <v>1217.9299354553223</v>
      </c>
      <c r="CQ643">
        <v>1387.376989364624</v>
      </c>
      <c r="CR643">
        <v>427.65698623657227</v>
      </c>
      <c r="CS643">
        <v>514.47601699829102</v>
      </c>
      <c r="CT643">
        <v>56.645401000976562</v>
      </c>
      <c r="CU643">
        <v>540.58798789978027</v>
      </c>
      <c r="CV643">
        <v>549.51840782165527</v>
      </c>
      <c r="CW643">
        <v>570.35599327087402</v>
      </c>
      <c r="CX643">
        <v>573.33035850524902</v>
      </c>
      <c r="CY643">
        <v>181.2545051574707</v>
      </c>
      <c r="CZ643">
        <v>491.18350601196289</v>
      </c>
      <c r="DA643">
        <v>498.97250747680664</v>
      </c>
      <c r="DB643">
        <v>24.596200942993164</v>
      </c>
      <c r="DC643">
        <v>233.18499755859375</v>
      </c>
      <c r="DD643">
        <v>254.10699844360352</v>
      </c>
      <c r="DE643">
        <v>284.69897842407227</v>
      </c>
      <c r="DF643">
        <v>11.560099601745605</v>
      </c>
      <c r="DG643">
        <v>16.513999938964844</v>
      </c>
      <c r="DH643">
        <v>23.597600936889648</v>
      </c>
      <c r="DI643">
        <v>520.52847862243652</v>
      </c>
      <c r="DJ643">
        <v>49.192401885986328</v>
      </c>
      <c r="DK643">
        <v>89.446296691894531</v>
      </c>
      <c r="DL643">
        <v>203.54938507080078</v>
      </c>
      <c r="DM643">
        <v>227.00537872314453</v>
      </c>
      <c r="DN643">
        <v>470.10899066925049</v>
      </c>
      <c r="DO643">
        <v>52.812198638916016</v>
      </c>
      <c r="DP643">
        <v>582.32788467407227</v>
      </c>
      <c r="DQ643">
        <v>992.83099746704102</v>
      </c>
      <c r="DR643">
        <v>1149.843297958374</v>
      </c>
      <c r="DS643">
        <v>80.645599365234375</v>
      </c>
      <c r="DT643">
        <v>109.49859619140625</v>
      </c>
      <c r="DU643">
        <v>22.627199172973633</v>
      </c>
      <c r="DV643">
        <v>24.596200942993164</v>
      </c>
      <c r="DW643">
        <v>12.298100471496582</v>
      </c>
      <c r="DX643">
        <v>149.11479568481445</v>
      </c>
      <c r="DY643">
        <v>144.91800308227539</v>
      </c>
      <c r="DZ643">
        <v>20.20359992980957</v>
      </c>
      <c r="EA643">
        <v>15.152700424194336</v>
      </c>
      <c r="EB643">
        <v>124.01190185546875</v>
      </c>
      <c r="EC643">
        <v>150.95500183105469</v>
      </c>
      <c r="ED643">
        <v>91.080497741699219</v>
      </c>
      <c r="EE643">
        <v>74.274299621582031</v>
      </c>
      <c r="EF643">
        <v>1387.376989364624</v>
      </c>
      <c r="EG643">
        <v>1217.9299354553223</v>
      </c>
    </row>
    <row r="644" spans="2:137" x14ac:dyDescent="0.2">
      <c r="B644">
        <v>4446.3556728363037</v>
      </c>
      <c r="C644">
        <v>2415.4783210754395</v>
      </c>
      <c r="D644">
        <v>2415.4783210754395</v>
      </c>
      <c r="E644">
        <v>1132.542407989502</v>
      </c>
      <c r="F644">
        <v>1079.296558380127</v>
      </c>
      <c r="G644">
        <v>552.12798690795898</v>
      </c>
      <c r="H644">
        <v>531.52984237670898</v>
      </c>
      <c r="I644">
        <v>531.52984237670898</v>
      </c>
      <c r="J644">
        <v>522.70202255249023</v>
      </c>
      <c r="K644">
        <v>22.971599578857422</v>
      </c>
      <c r="L644">
        <v>22.971599578857422</v>
      </c>
      <c r="M644">
        <v>22.971599578857422</v>
      </c>
      <c r="N644">
        <v>22.971599578857422</v>
      </c>
      <c r="O644">
        <v>908.5689697265625</v>
      </c>
      <c r="P644">
        <v>908.5689697265625</v>
      </c>
      <c r="Q644">
        <v>481.05215454101562</v>
      </c>
      <c r="R644">
        <v>474.340576171875</v>
      </c>
      <c r="S644">
        <v>417.85699462890625</v>
      </c>
      <c r="T644">
        <v>417.85699462890625</v>
      </c>
      <c r="U644">
        <v>417.85699462890625</v>
      </c>
      <c r="V644">
        <v>176.45350646972656</v>
      </c>
      <c r="W644">
        <v>176.45350646972656</v>
      </c>
      <c r="X644">
        <v>176.45350646972656</v>
      </c>
      <c r="Y644">
        <v>52.731201171875</v>
      </c>
      <c r="Z644">
        <v>52.731201171875</v>
      </c>
      <c r="AA644">
        <v>225.19599914550781</v>
      </c>
      <c r="AB644">
        <v>248.16759872436523</v>
      </c>
      <c r="AC644">
        <v>1760.7469806671143</v>
      </c>
      <c r="AD644">
        <v>1760.7469806671143</v>
      </c>
      <c r="AE644">
        <v>1614.4079914093018</v>
      </c>
      <c r="AF644">
        <v>1195.4177045822144</v>
      </c>
      <c r="AG644">
        <v>129.89179229736328</v>
      </c>
      <c r="AH644">
        <v>961.34305095672607</v>
      </c>
      <c r="AI644">
        <v>1195.4177045822144</v>
      </c>
      <c r="AJ644">
        <v>961.34305095672607</v>
      </c>
      <c r="AK644">
        <v>961.34305095672607</v>
      </c>
      <c r="AL644">
        <v>381.69457817077637</v>
      </c>
      <c r="AM644">
        <v>115.1947021484375</v>
      </c>
      <c r="AN644">
        <v>115.1947021484375</v>
      </c>
      <c r="AO644">
        <v>266.49987602233887</v>
      </c>
      <c r="AP644">
        <v>266.49987602233887</v>
      </c>
      <c r="AQ644">
        <v>239.03918266296387</v>
      </c>
      <c r="AR644">
        <v>140.9463939666748</v>
      </c>
      <c r="AS644">
        <v>435.18240833282471</v>
      </c>
      <c r="AT644">
        <v>16.709999084472656</v>
      </c>
      <c r="AU644">
        <v>21.350400924682617</v>
      </c>
      <c r="AV644">
        <v>83.74749755859375</v>
      </c>
      <c r="AW644">
        <v>98.711102485656738</v>
      </c>
      <c r="AX644">
        <v>16.709999084472656</v>
      </c>
      <c r="AY644">
        <v>213.00019836425781</v>
      </c>
      <c r="AZ644">
        <v>229.71019744873047</v>
      </c>
      <c r="BA644">
        <v>98.711102485656738</v>
      </c>
      <c r="BB644">
        <v>21.935800552368164</v>
      </c>
      <c r="BC644">
        <v>21.935800552368164</v>
      </c>
      <c r="BD644">
        <v>43.871601104736328</v>
      </c>
      <c r="BE644">
        <v>75.091598510742187</v>
      </c>
      <c r="BF644">
        <v>129.89179229736328</v>
      </c>
      <c r="BG644">
        <v>13.473600387573242</v>
      </c>
      <c r="BH644">
        <v>21.935800552368164</v>
      </c>
      <c r="BI644">
        <v>10.967900276184082</v>
      </c>
      <c r="BJ644">
        <v>10.967900276184082</v>
      </c>
      <c r="BK644">
        <v>83.74749755859375</v>
      </c>
      <c r="BL644">
        <v>190.97219848632812</v>
      </c>
      <c r="BM644">
        <v>435.18240833282471</v>
      </c>
      <c r="BN644">
        <v>435.18240833282471</v>
      </c>
      <c r="BO644">
        <v>31.438400268554687</v>
      </c>
      <c r="BP644">
        <v>55.347000122070313</v>
      </c>
      <c r="BQ644">
        <v>55.347000122070313</v>
      </c>
      <c r="BR644">
        <v>60.536701202392578</v>
      </c>
      <c r="BS644">
        <v>68.724800109863281</v>
      </c>
      <c r="BT644">
        <v>555.06591415405273</v>
      </c>
      <c r="BU644">
        <v>1132.542407989502</v>
      </c>
      <c r="BV644">
        <v>908.5689697265625</v>
      </c>
      <c r="BW644">
        <v>547.8681640625</v>
      </c>
      <c r="BX644">
        <v>492.06695556640625</v>
      </c>
      <c r="BY644">
        <v>22.971599578857422</v>
      </c>
      <c r="BZ644">
        <v>10.631400108337402</v>
      </c>
      <c r="CA644">
        <v>10.631400108337402</v>
      </c>
      <c r="CB644">
        <v>10.631400108337402</v>
      </c>
      <c r="CC644">
        <v>10.631400108337402</v>
      </c>
      <c r="CD644">
        <v>504.36629867553711</v>
      </c>
      <c r="CE644">
        <v>504.36629867553711</v>
      </c>
      <c r="CF644">
        <v>43.871601104736328</v>
      </c>
      <c r="CG644">
        <v>65.807401657104492</v>
      </c>
      <c r="CH644">
        <v>76.775301933288574</v>
      </c>
      <c r="CI644">
        <v>21.935800552368164</v>
      </c>
      <c r="CJ644">
        <v>98.711102485656738</v>
      </c>
      <c r="CK644">
        <v>1063.4539794921875</v>
      </c>
      <c r="CL644">
        <v>137.15699577331543</v>
      </c>
      <c r="CM644">
        <v>17.964799880981445</v>
      </c>
      <c r="CN644">
        <v>1760.7469806671143</v>
      </c>
      <c r="CO644">
        <v>1760.7469806671143</v>
      </c>
      <c r="CP644">
        <v>1125.2369384765625</v>
      </c>
      <c r="CQ644">
        <v>1290.241382598877</v>
      </c>
      <c r="CR644">
        <v>417.85699462890625</v>
      </c>
      <c r="CS644">
        <v>492.06695556640625</v>
      </c>
      <c r="CT644">
        <v>55.347000122070313</v>
      </c>
      <c r="CU644">
        <v>522.70202255249023</v>
      </c>
      <c r="CV644">
        <v>531.52984237670898</v>
      </c>
      <c r="CW644">
        <v>552.12798690795898</v>
      </c>
      <c r="CX644">
        <v>555.06591415405273</v>
      </c>
      <c r="CY644">
        <v>176.45350646972656</v>
      </c>
      <c r="CZ644">
        <v>474.340576171875</v>
      </c>
      <c r="DA644">
        <v>481.05215454101562</v>
      </c>
      <c r="DB644">
        <v>21.935800552368164</v>
      </c>
      <c r="DC644">
        <v>225.19599914550781</v>
      </c>
      <c r="DD644">
        <v>239.03918266296387</v>
      </c>
      <c r="DE644">
        <v>266.49987602233887</v>
      </c>
      <c r="DF644">
        <v>10.631400108337402</v>
      </c>
      <c r="DG644">
        <v>16.709999084472656</v>
      </c>
      <c r="DH644">
        <v>22.971599578857422</v>
      </c>
      <c r="DI644">
        <v>504.36629867553711</v>
      </c>
      <c r="DJ644">
        <v>43.871601104736328</v>
      </c>
      <c r="DK644">
        <v>83.74749755859375</v>
      </c>
      <c r="DL644">
        <v>190.97219848632812</v>
      </c>
      <c r="DM644">
        <v>213.00019836425781</v>
      </c>
      <c r="DN644">
        <v>435.18240833282471</v>
      </c>
      <c r="DO644">
        <v>52.731201171875</v>
      </c>
      <c r="DP644">
        <v>547.8681640625</v>
      </c>
      <c r="DQ644">
        <v>908.5689697265625</v>
      </c>
      <c r="DR644">
        <v>1079.296558380127</v>
      </c>
      <c r="DS644">
        <v>68.724800109863281</v>
      </c>
      <c r="DT644">
        <v>92.843803405761719</v>
      </c>
      <c r="DU644">
        <v>21.350400924682617</v>
      </c>
      <c r="DV644">
        <v>21.935800552368164</v>
      </c>
      <c r="DW644">
        <v>10.967900276184082</v>
      </c>
      <c r="DX644">
        <v>140.9463939666748</v>
      </c>
      <c r="DY644">
        <v>137.15699577331543</v>
      </c>
      <c r="DZ644">
        <v>17.964799880981445</v>
      </c>
      <c r="EA644">
        <v>13.473600387573242</v>
      </c>
      <c r="EB644">
        <v>115.1947021484375</v>
      </c>
      <c r="EC644">
        <v>129.89179229736328</v>
      </c>
      <c r="ED644">
        <v>75.091598510742187</v>
      </c>
      <c r="EE644">
        <v>60.536701202392578</v>
      </c>
      <c r="EF644">
        <v>1290.241382598877</v>
      </c>
      <c r="EG644">
        <v>1125.2369384765625</v>
      </c>
    </row>
    <row r="645" spans="2:137" x14ac:dyDescent="0.2">
      <c r="B645">
        <v>4198.939661026001</v>
      </c>
      <c r="C645">
        <v>2266.8012409210205</v>
      </c>
      <c r="D645">
        <v>2266.8012409210205</v>
      </c>
      <c r="E645">
        <v>1093.3182811737061</v>
      </c>
      <c r="F645">
        <v>1042.1497020721436</v>
      </c>
      <c r="G645">
        <v>537.45195960998535</v>
      </c>
      <c r="H645">
        <v>517.09807777404785</v>
      </c>
      <c r="I645">
        <v>517.09807777404785</v>
      </c>
      <c r="J645">
        <v>508.3749942779541</v>
      </c>
      <c r="K645">
        <v>22.129999160766602</v>
      </c>
      <c r="L645">
        <v>22.129999160766602</v>
      </c>
      <c r="M645">
        <v>22.129999160766602</v>
      </c>
      <c r="N645">
        <v>22.129999160766602</v>
      </c>
      <c r="O645">
        <v>845.4319953918457</v>
      </c>
      <c r="P645">
        <v>845.4319953918457</v>
      </c>
      <c r="Q645">
        <v>462.92866897583008</v>
      </c>
      <c r="R645">
        <v>457.30607986450195</v>
      </c>
      <c r="S645">
        <v>407.56398391723633</v>
      </c>
      <c r="T645">
        <v>407.56398391723633</v>
      </c>
      <c r="U645">
        <v>407.56398391723633</v>
      </c>
      <c r="V645">
        <v>170.58850479125977</v>
      </c>
      <c r="W645">
        <v>170.58850479125977</v>
      </c>
      <c r="X645">
        <v>170.58850479125977</v>
      </c>
      <c r="Y645">
        <v>52.150600433349609</v>
      </c>
      <c r="Z645">
        <v>52.150600433349609</v>
      </c>
      <c r="AA645">
        <v>218.42300415039062</v>
      </c>
      <c r="AB645">
        <v>240.55300331115723</v>
      </c>
      <c r="AC645">
        <v>1693.4016036987305</v>
      </c>
      <c r="AD645">
        <v>1693.4016036987305</v>
      </c>
      <c r="AE645">
        <v>1550.3745040893555</v>
      </c>
      <c r="AF645">
        <v>1142.7460432052612</v>
      </c>
      <c r="AG645">
        <v>122.42919540405273</v>
      </c>
      <c r="AH645">
        <v>918.338698387146</v>
      </c>
      <c r="AI645">
        <v>1142.7460432052612</v>
      </c>
      <c r="AJ645">
        <v>918.338698387146</v>
      </c>
      <c r="AK645">
        <v>918.338698387146</v>
      </c>
      <c r="AL645">
        <v>377.37679862976074</v>
      </c>
      <c r="AM645">
        <v>117.46060180664062</v>
      </c>
      <c r="AN645">
        <v>117.46060180664062</v>
      </c>
      <c r="AO645">
        <v>259.91619682312012</v>
      </c>
      <c r="AP645">
        <v>259.91619682312012</v>
      </c>
      <c r="AQ645">
        <v>233.73348808288574</v>
      </c>
      <c r="AR645">
        <v>137.87269401550293</v>
      </c>
      <c r="AS645">
        <v>404.33079624176025</v>
      </c>
      <c r="AT645">
        <v>15.123499870300293</v>
      </c>
      <c r="AU645">
        <v>20.277599334716797</v>
      </c>
      <c r="AV645">
        <v>78.997901916503906</v>
      </c>
      <c r="AW645">
        <v>90.163799285888672</v>
      </c>
      <c r="AX645">
        <v>15.123499870300293</v>
      </c>
      <c r="AY645">
        <v>200.87128639221191</v>
      </c>
      <c r="AZ645">
        <v>215.99478626251221</v>
      </c>
      <c r="BA645">
        <v>90.163799285888672</v>
      </c>
      <c r="BB645">
        <v>20.036399841308594</v>
      </c>
      <c r="BC645">
        <v>20.036399841308594</v>
      </c>
      <c r="BD645">
        <v>40.072799682617188</v>
      </c>
      <c r="BE645">
        <v>68.855396270751953</v>
      </c>
      <c r="BF645">
        <v>122.42919540405273</v>
      </c>
      <c r="BG645">
        <v>12.947999954223633</v>
      </c>
      <c r="BH645">
        <v>20.036399841308594</v>
      </c>
      <c r="BI645">
        <v>10.018199920654297</v>
      </c>
      <c r="BJ645">
        <v>10.018199920654297</v>
      </c>
      <c r="BK645">
        <v>78.997901916503906</v>
      </c>
      <c r="BL645">
        <v>180.03679847717285</v>
      </c>
      <c r="BM645">
        <v>404.33079624176025</v>
      </c>
      <c r="BN645">
        <v>404.33079624176025</v>
      </c>
      <c r="BO645">
        <v>30.211999893188477</v>
      </c>
      <c r="BP645">
        <v>54.630599975585937</v>
      </c>
      <c r="BQ645">
        <v>54.630599975585937</v>
      </c>
      <c r="BR645">
        <v>55.081798553466797</v>
      </c>
      <c r="BS645">
        <v>62.008399963378906</v>
      </c>
      <c r="BT645">
        <v>540.36980628967285</v>
      </c>
      <c r="BU645">
        <v>1093.3182811737061</v>
      </c>
      <c r="BV645">
        <v>845.4319953918457</v>
      </c>
      <c r="BW645">
        <v>521.3557014465332</v>
      </c>
      <c r="BX645">
        <v>472.4269905090332</v>
      </c>
      <c r="BY645">
        <v>22.129999160766602</v>
      </c>
      <c r="BZ645">
        <v>10.168499946594238</v>
      </c>
      <c r="CA645">
        <v>10.168499946594238</v>
      </c>
      <c r="CB645">
        <v>10.168499946594238</v>
      </c>
      <c r="CC645">
        <v>10.168499946594238</v>
      </c>
      <c r="CD645">
        <v>490.39718055725098</v>
      </c>
      <c r="CE645">
        <v>490.39718055725098</v>
      </c>
      <c r="CF645">
        <v>40.072799682617188</v>
      </c>
      <c r="CG645">
        <v>60.109199523925781</v>
      </c>
      <c r="CH645">
        <v>70.127399444580078</v>
      </c>
      <c r="CI645">
        <v>20.036399841308594</v>
      </c>
      <c r="CJ645">
        <v>90.163799285888672</v>
      </c>
      <c r="CK645">
        <v>974.6039924621582</v>
      </c>
      <c r="CL645">
        <v>134.21099662780762</v>
      </c>
      <c r="CM645">
        <v>17.263999938964844</v>
      </c>
      <c r="CN645">
        <v>1693.4016036987305</v>
      </c>
      <c r="CO645">
        <v>1693.4016036987305</v>
      </c>
      <c r="CP645">
        <v>1029.384449005127</v>
      </c>
      <c r="CQ645">
        <v>1237.4167919158936</v>
      </c>
      <c r="CR645">
        <v>407.56398391723633</v>
      </c>
      <c r="CS645">
        <v>472.4269905090332</v>
      </c>
      <c r="CT645">
        <v>54.630599975585937</v>
      </c>
      <c r="CU645">
        <v>508.3749942779541</v>
      </c>
      <c r="CV645">
        <v>517.09807777404785</v>
      </c>
      <c r="CW645">
        <v>537.45195960998535</v>
      </c>
      <c r="CX645">
        <v>540.36980628967285</v>
      </c>
      <c r="CY645">
        <v>170.58850479125977</v>
      </c>
      <c r="CZ645">
        <v>457.30607986450195</v>
      </c>
      <c r="DA645">
        <v>462.92866897583008</v>
      </c>
      <c r="DB645">
        <v>20.036399841308594</v>
      </c>
      <c r="DC645">
        <v>218.42300415039062</v>
      </c>
      <c r="DD645">
        <v>233.73348808288574</v>
      </c>
      <c r="DE645">
        <v>259.91619682312012</v>
      </c>
      <c r="DF645">
        <v>10.168499946594238</v>
      </c>
      <c r="DG645">
        <v>15.123499870300293</v>
      </c>
      <c r="DH645">
        <v>22.129999160766602</v>
      </c>
      <c r="DI645">
        <v>490.39718055725098</v>
      </c>
      <c r="DJ645">
        <v>40.072799682617188</v>
      </c>
      <c r="DK645">
        <v>78.997901916503906</v>
      </c>
      <c r="DL645">
        <v>180.03679847717285</v>
      </c>
      <c r="DM645">
        <v>200.87128639221191</v>
      </c>
      <c r="DN645">
        <v>404.33079624176025</v>
      </c>
      <c r="DO645">
        <v>52.150600433349609</v>
      </c>
      <c r="DP645">
        <v>521.3557014465332</v>
      </c>
      <c r="DQ645">
        <v>845.4319953918457</v>
      </c>
      <c r="DR645">
        <v>1042.1497020721436</v>
      </c>
      <c r="DS645">
        <v>62.008399963378906</v>
      </c>
      <c r="DT645">
        <v>83.468799591064453</v>
      </c>
      <c r="DU645">
        <v>20.277599334716797</v>
      </c>
      <c r="DV645">
        <v>20.036399841308594</v>
      </c>
      <c r="DW645">
        <v>10.018199920654297</v>
      </c>
      <c r="DX645">
        <v>137.87269401550293</v>
      </c>
      <c r="DY645">
        <v>134.21099662780762</v>
      </c>
      <c r="DZ645">
        <v>17.263999938964844</v>
      </c>
      <c r="EA645">
        <v>12.947999954223633</v>
      </c>
      <c r="EB645">
        <v>117.46060180664062</v>
      </c>
      <c r="EC645">
        <v>122.42919540405273</v>
      </c>
      <c r="ED645">
        <v>68.855396270751953</v>
      </c>
      <c r="EE645">
        <v>55.081798553466797</v>
      </c>
      <c r="EF645">
        <v>1237.4167919158936</v>
      </c>
      <c r="EG645">
        <v>1029.384449005127</v>
      </c>
    </row>
    <row r="646" spans="2:137" x14ac:dyDescent="0.2">
      <c r="B646">
        <v>5091.9209213256836</v>
      </c>
      <c r="C646">
        <v>2840.8659420013428</v>
      </c>
      <c r="D646">
        <v>2840.8659420013428</v>
      </c>
      <c r="E646">
        <v>1361.9427738189697</v>
      </c>
      <c r="F646">
        <v>1264.4361820220947</v>
      </c>
      <c r="G646">
        <v>583.57298469543457</v>
      </c>
      <c r="H646">
        <v>563.46336555480957</v>
      </c>
      <c r="I646">
        <v>563.46336555480957</v>
      </c>
      <c r="J646">
        <v>554.84501838684082</v>
      </c>
      <c r="K646">
        <v>22.65880012512207</v>
      </c>
      <c r="L646">
        <v>22.65880012512207</v>
      </c>
      <c r="M646">
        <v>22.65880012512207</v>
      </c>
      <c r="N646">
        <v>22.65880012512207</v>
      </c>
      <c r="O646">
        <v>905.43403244018555</v>
      </c>
      <c r="P646">
        <v>905.43403244018555</v>
      </c>
      <c r="Q646">
        <v>457.67045211791992</v>
      </c>
      <c r="R646">
        <v>451.99723434448242</v>
      </c>
      <c r="S646">
        <v>404.07401657104492</v>
      </c>
      <c r="T646">
        <v>404.07401657104492</v>
      </c>
      <c r="U646">
        <v>404.07401657104492</v>
      </c>
      <c r="V646">
        <v>170.44649887084961</v>
      </c>
      <c r="W646">
        <v>170.44649887084961</v>
      </c>
      <c r="X646">
        <v>170.44649887084961</v>
      </c>
      <c r="Y646">
        <v>53.952800750732422</v>
      </c>
      <c r="Z646">
        <v>53.952800750732422</v>
      </c>
      <c r="AA646">
        <v>223.74200439453125</v>
      </c>
      <c r="AB646">
        <v>246.40080451965332</v>
      </c>
      <c r="AC646">
        <v>1926.9363269805908</v>
      </c>
      <c r="AD646">
        <v>1926.9363269805908</v>
      </c>
      <c r="AE646">
        <v>1744.7343006134033</v>
      </c>
      <c r="AF646">
        <v>1295.1616687774658</v>
      </c>
      <c r="AG646">
        <v>269.85737609863281</v>
      </c>
      <c r="AH646">
        <v>910.53866767883301</v>
      </c>
      <c r="AI646">
        <v>1295.1616687774658</v>
      </c>
      <c r="AJ646">
        <v>910.53866767883301</v>
      </c>
      <c r="AK646">
        <v>910.53866767883301</v>
      </c>
      <c r="AL646">
        <v>378.77868461608887</v>
      </c>
      <c r="AM646">
        <v>110.71620178222656</v>
      </c>
      <c r="AN646">
        <v>110.71620178222656</v>
      </c>
      <c r="AO646">
        <v>268.0624828338623</v>
      </c>
      <c r="AP646">
        <v>268.0624828338623</v>
      </c>
      <c r="AQ646">
        <v>242.01528739929199</v>
      </c>
      <c r="AR646">
        <v>147.66288566589355</v>
      </c>
      <c r="AS646">
        <v>393.57480239868164</v>
      </c>
      <c r="AT646">
        <v>16.751499176025391</v>
      </c>
      <c r="AU646">
        <v>19.489799499511719</v>
      </c>
      <c r="AV646">
        <v>75.078598022460937</v>
      </c>
      <c r="AW646">
        <v>85.588199615478516</v>
      </c>
      <c r="AX646">
        <v>16.751499176025391</v>
      </c>
      <c r="AY646">
        <v>193.59749984741211</v>
      </c>
      <c r="AZ646">
        <v>210.3489990234375</v>
      </c>
      <c r="BA646">
        <v>85.588199615478516</v>
      </c>
      <c r="BB646">
        <v>19.019599914550781</v>
      </c>
      <c r="BC646">
        <v>19.019599914550781</v>
      </c>
      <c r="BD646">
        <v>38.039199829101563</v>
      </c>
      <c r="BE646">
        <v>185.65579223632812</v>
      </c>
      <c r="BF646">
        <v>269.85737609863281</v>
      </c>
      <c r="BG646">
        <v>16.249200820922852</v>
      </c>
      <c r="BH646">
        <v>19.019599914550781</v>
      </c>
      <c r="BI646">
        <v>9.5097999572753906</v>
      </c>
      <c r="BJ646">
        <v>9.5097999572753906</v>
      </c>
      <c r="BK646">
        <v>75.078598022460937</v>
      </c>
      <c r="BL646">
        <v>173.77000045776367</v>
      </c>
      <c r="BM646">
        <v>393.57480239868164</v>
      </c>
      <c r="BN646">
        <v>393.57480239868164</v>
      </c>
      <c r="BO646">
        <v>37.914800643920898</v>
      </c>
      <c r="BP646">
        <v>53.9364013671875</v>
      </c>
      <c r="BQ646">
        <v>53.9364013671875</v>
      </c>
      <c r="BR646">
        <v>156.26429748535156</v>
      </c>
      <c r="BS646">
        <v>96.072799682617188</v>
      </c>
      <c r="BT646">
        <v>586.46318244934082</v>
      </c>
      <c r="BU646">
        <v>1361.9427738189697</v>
      </c>
      <c r="BV646">
        <v>905.43403244018555</v>
      </c>
      <c r="BW646">
        <v>533.76667404174805</v>
      </c>
      <c r="BX646">
        <v>472.26005172729492</v>
      </c>
      <c r="BY646">
        <v>22.65880012512207</v>
      </c>
      <c r="BZ646">
        <v>13.5625</v>
      </c>
      <c r="CA646">
        <v>13.5625</v>
      </c>
      <c r="CB646">
        <v>13.5625</v>
      </c>
      <c r="CC646">
        <v>13.5625</v>
      </c>
      <c r="CD646">
        <v>527.48051643371582</v>
      </c>
      <c r="CE646">
        <v>527.48051643371582</v>
      </c>
      <c r="CF646">
        <v>38.039199829101563</v>
      </c>
      <c r="CG646">
        <v>57.058799743652344</v>
      </c>
      <c r="CH646">
        <v>66.568599700927734</v>
      </c>
      <c r="CI646">
        <v>19.019599914550781</v>
      </c>
      <c r="CJ646">
        <v>85.588199615478516</v>
      </c>
      <c r="CK646">
        <v>1111.823070526123</v>
      </c>
      <c r="CL646">
        <v>144.05799674987793</v>
      </c>
      <c r="CM646">
        <v>21.665599822998047</v>
      </c>
      <c r="CN646">
        <v>1926.9363269805908</v>
      </c>
      <c r="CO646">
        <v>1926.9363269805908</v>
      </c>
      <c r="CP646">
        <v>1213.7636222839355</v>
      </c>
      <c r="CQ646">
        <v>1627.1023197174072</v>
      </c>
      <c r="CR646">
        <v>404.07401657104492</v>
      </c>
      <c r="CS646">
        <v>472.26005172729492</v>
      </c>
      <c r="CT646">
        <v>53.9364013671875</v>
      </c>
      <c r="CU646">
        <v>554.84501838684082</v>
      </c>
      <c r="CV646">
        <v>563.46336555480957</v>
      </c>
      <c r="CW646">
        <v>583.57298469543457</v>
      </c>
      <c r="CX646">
        <v>586.46318244934082</v>
      </c>
      <c r="CY646">
        <v>170.44649887084961</v>
      </c>
      <c r="CZ646">
        <v>451.99723434448242</v>
      </c>
      <c r="DA646">
        <v>457.67045211791992</v>
      </c>
      <c r="DB646">
        <v>19.019599914550781</v>
      </c>
      <c r="DC646">
        <v>223.74200439453125</v>
      </c>
      <c r="DD646">
        <v>242.01528739929199</v>
      </c>
      <c r="DE646">
        <v>268.0624828338623</v>
      </c>
      <c r="DF646">
        <v>13.5625</v>
      </c>
      <c r="DG646">
        <v>16.751499176025391</v>
      </c>
      <c r="DH646">
        <v>22.65880012512207</v>
      </c>
      <c r="DI646">
        <v>527.48051643371582</v>
      </c>
      <c r="DJ646">
        <v>38.039199829101563</v>
      </c>
      <c r="DK646">
        <v>75.078598022460937</v>
      </c>
      <c r="DL646">
        <v>173.77000045776367</v>
      </c>
      <c r="DM646">
        <v>193.59749984741211</v>
      </c>
      <c r="DN646">
        <v>393.57480239868164</v>
      </c>
      <c r="DO646">
        <v>53.952800750732422</v>
      </c>
      <c r="DP646">
        <v>533.76667404174805</v>
      </c>
      <c r="DQ646">
        <v>905.43403244018555</v>
      </c>
      <c r="DR646">
        <v>1264.4361820220947</v>
      </c>
      <c r="DS646">
        <v>96.072799682617188</v>
      </c>
      <c r="DT646">
        <v>131.19400787353516</v>
      </c>
      <c r="DU646">
        <v>19.489799499511719</v>
      </c>
      <c r="DV646">
        <v>19.019599914550781</v>
      </c>
      <c r="DW646">
        <v>9.5097999572753906</v>
      </c>
      <c r="DX646">
        <v>147.66288566589355</v>
      </c>
      <c r="DY646">
        <v>144.05799674987793</v>
      </c>
      <c r="DZ646">
        <v>21.665599822998047</v>
      </c>
      <c r="EA646">
        <v>16.249200820922852</v>
      </c>
      <c r="EB646">
        <v>110.71620178222656</v>
      </c>
      <c r="EC646">
        <v>269.85737609863281</v>
      </c>
      <c r="ED646">
        <v>185.65579223632812</v>
      </c>
      <c r="EE646">
        <v>156.26429748535156</v>
      </c>
      <c r="EF646">
        <v>1627.1023197174072</v>
      </c>
      <c r="EG646">
        <v>1213.7636222839355</v>
      </c>
    </row>
    <row r="647" spans="2:137" x14ac:dyDescent="0.2">
      <c r="B647">
        <v>4637.5700988769531</v>
      </c>
      <c r="C647">
        <v>2429.5730228424072</v>
      </c>
      <c r="D647">
        <v>2429.5730228424072</v>
      </c>
      <c r="E647">
        <v>1172.8641757965088</v>
      </c>
      <c r="F647">
        <v>1106.8882236480713</v>
      </c>
      <c r="G647">
        <v>543.45401954650879</v>
      </c>
      <c r="H647">
        <v>523.58872413635254</v>
      </c>
      <c r="I647">
        <v>523.58872413635254</v>
      </c>
      <c r="J647">
        <v>515.07499122619629</v>
      </c>
      <c r="K647">
        <v>21.829599380493164</v>
      </c>
      <c r="L647">
        <v>21.829599380493164</v>
      </c>
      <c r="M647">
        <v>21.829599380493164</v>
      </c>
      <c r="N647">
        <v>21.829599380493164</v>
      </c>
      <c r="O647">
        <v>868.43003845214844</v>
      </c>
      <c r="P647">
        <v>868.43003845214844</v>
      </c>
      <c r="Q647">
        <v>477.09013366699219</v>
      </c>
      <c r="R647">
        <v>475.60432434082031</v>
      </c>
      <c r="S647">
        <v>425.96900939941406</v>
      </c>
      <c r="T647">
        <v>425.96900939941406</v>
      </c>
      <c r="U647">
        <v>425.96900939941406</v>
      </c>
      <c r="V647">
        <v>183.21699523925781</v>
      </c>
      <c r="W647">
        <v>183.21699523925781</v>
      </c>
      <c r="X647">
        <v>183.21699523925781</v>
      </c>
      <c r="Y647">
        <v>52.436599731445313</v>
      </c>
      <c r="Z647">
        <v>52.436599731445313</v>
      </c>
      <c r="AA647">
        <v>217.95599365234375</v>
      </c>
      <c r="AB647">
        <v>239.78559303283691</v>
      </c>
      <c r="AC647">
        <v>1958.3339900970459</v>
      </c>
      <c r="AD647">
        <v>1958.3339900970459</v>
      </c>
      <c r="AE647">
        <v>1772.5329647064209</v>
      </c>
      <c r="AF647">
        <v>1305.2326879501343</v>
      </c>
      <c r="AG647">
        <v>183.98880767822266</v>
      </c>
      <c r="AH647">
        <v>1010.1266927719116</v>
      </c>
      <c r="AI647">
        <v>1305.2326879501343</v>
      </c>
      <c r="AJ647">
        <v>1010.1266927719116</v>
      </c>
      <c r="AK647">
        <v>1010.1266927719116</v>
      </c>
      <c r="AL647">
        <v>418.40158939361572</v>
      </c>
      <c r="AM647">
        <v>124.42579650878906</v>
      </c>
      <c r="AN647">
        <v>124.42579650878906</v>
      </c>
      <c r="AO647">
        <v>293.97579288482666</v>
      </c>
      <c r="AP647">
        <v>293.97579288482666</v>
      </c>
      <c r="AQ647">
        <v>263.30449771881104</v>
      </c>
      <c r="AR647">
        <v>155.61229801177979</v>
      </c>
      <c r="AS647">
        <v>428.42279624938965</v>
      </c>
      <c r="AT647">
        <v>15.006500244140625</v>
      </c>
      <c r="AU647">
        <v>22.423200607299805</v>
      </c>
      <c r="AV647">
        <v>91.013496398925781</v>
      </c>
      <c r="AW647">
        <v>93.601799011230469</v>
      </c>
      <c r="AX647">
        <v>15.006500244140625</v>
      </c>
      <c r="AY647">
        <v>217.55610466003418</v>
      </c>
      <c r="AZ647">
        <v>232.5626049041748</v>
      </c>
      <c r="BA647">
        <v>93.601799011230469</v>
      </c>
      <c r="BB647">
        <v>20.800399780273438</v>
      </c>
      <c r="BC647">
        <v>20.800399780273438</v>
      </c>
      <c r="BD647">
        <v>41.600799560546875</v>
      </c>
      <c r="BE647">
        <v>112.18910217285156</v>
      </c>
      <c r="BF647">
        <v>183.98880767822266</v>
      </c>
      <c r="BG647">
        <v>15.719099998474121</v>
      </c>
      <c r="BH647">
        <v>20.800399780273438</v>
      </c>
      <c r="BI647">
        <v>10.400199890136719</v>
      </c>
      <c r="BJ647">
        <v>10.400199890136719</v>
      </c>
      <c r="BK647">
        <v>91.013496398925781</v>
      </c>
      <c r="BL647">
        <v>196.06460380554199</v>
      </c>
      <c r="BM647">
        <v>428.42279624938965</v>
      </c>
      <c r="BN647">
        <v>428.42279624938965</v>
      </c>
      <c r="BO647">
        <v>36.677899360656738</v>
      </c>
      <c r="BP647">
        <v>59.063999176025391</v>
      </c>
      <c r="BQ647">
        <v>59.063999176025391</v>
      </c>
      <c r="BR647">
        <v>91.738800048828125</v>
      </c>
      <c r="BS647">
        <v>77.822700500488281</v>
      </c>
      <c r="BT647">
        <v>546.32077980041504</v>
      </c>
      <c r="BU647">
        <v>1172.8641757965088</v>
      </c>
      <c r="BV647">
        <v>868.43003845214844</v>
      </c>
      <c r="BW647">
        <v>554.09843444824219</v>
      </c>
      <c r="BX647">
        <v>495.05403137207031</v>
      </c>
      <c r="BY647">
        <v>21.829599380493164</v>
      </c>
      <c r="BZ647">
        <v>11.736800193786621</v>
      </c>
      <c r="CA647">
        <v>11.736800193786621</v>
      </c>
      <c r="CB647">
        <v>11.736800193786621</v>
      </c>
      <c r="CC647">
        <v>11.736800193786621</v>
      </c>
      <c r="CD647">
        <v>494.19800758361816</v>
      </c>
      <c r="CE647">
        <v>494.19800758361816</v>
      </c>
      <c r="CF647">
        <v>41.600799560546875</v>
      </c>
      <c r="CG647">
        <v>62.401199340820313</v>
      </c>
      <c r="CH647">
        <v>72.801399230957031</v>
      </c>
      <c r="CI647">
        <v>20.800399780273438</v>
      </c>
      <c r="CJ647">
        <v>93.601799011230469</v>
      </c>
      <c r="CK647">
        <v>1015.6840667724609</v>
      </c>
      <c r="CL647">
        <v>150.83699893951416</v>
      </c>
      <c r="CM647">
        <v>20.958799362182617</v>
      </c>
      <c r="CN647">
        <v>1958.3339900970459</v>
      </c>
      <c r="CO647">
        <v>1958.3339900970459</v>
      </c>
      <c r="CP647">
        <v>1077.4109954833984</v>
      </c>
      <c r="CQ647">
        <v>1352.1620273590088</v>
      </c>
      <c r="CR647">
        <v>425.96900939941406</v>
      </c>
      <c r="CS647">
        <v>495.05403137207031</v>
      </c>
      <c r="CT647">
        <v>59.063999176025391</v>
      </c>
      <c r="CU647">
        <v>515.07499122619629</v>
      </c>
      <c r="CV647">
        <v>523.58872413635254</v>
      </c>
      <c r="CW647">
        <v>543.45401954650879</v>
      </c>
      <c r="CX647">
        <v>546.32077980041504</v>
      </c>
      <c r="CY647">
        <v>183.21699523925781</v>
      </c>
      <c r="CZ647">
        <v>475.60432434082031</v>
      </c>
      <c r="DA647">
        <v>477.09013366699219</v>
      </c>
      <c r="DB647">
        <v>20.800399780273438</v>
      </c>
      <c r="DC647">
        <v>217.95599365234375</v>
      </c>
      <c r="DD647">
        <v>263.30449771881104</v>
      </c>
      <c r="DE647">
        <v>293.97579288482666</v>
      </c>
      <c r="DF647">
        <v>11.736800193786621</v>
      </c>
      <c r="DG647">
        <v>15.006500244140625</v>
      </c>
      <c r="DH647">
        <v>21.829599380493164</v>
      </c>
      <c r="DI647">
        <v>494.19800758361816</v>
      </c>
      <c r="DJ647">
        <v>41.600799560546875</v>
      </c>
      <c r="DK647">
        <v>91.013496398925781</v>
      </c>
      <c r="DL647">
        <v>196.06460380554199</v>
      </c>
      <c r="DM647">
        <v>217.55610466003418</v>
      </c>
      <c r="DN647">
        <v>428.42279624938965</v>
      </c>
      <c r="DO647">
        <v>52.436599731445313</v>
      </c>
      <c r="DP647">
        <v>554.09843444824219</v>
      </c>
      <c r="DQ647">
        <v>868.43003845214844</v>
      </c>
      <c r="DR647">
        <v>1106.8882236480713</v>
      </c>
      <c r="DS647">
        <v>77.822700500488281</v>
      </c>
      <c r="DT647">
        <v>105.67889404296875</v>
      </c>
      <c r="DU647">
        <v>22.423200607299805</v>
      </c>
      <c r="DV647">
        <v>20.800399780273438</v>
      </c>
      <c r="DW647">
        <v>10.400199890136719</v>
      </c>
      <c r="DX647">
        <v>155.61229801177979</v>
      </c>
      <c r="DY647">
        <v>150.83699893951416</v>
      </c>
      <c r="DZ647">
        <v>20.958799362182617</v>
      </c>
      <c r="EA647">
        <v>15.719099998474121</v>
      </c>
      <c r="EB647">
        <v>124.42579650878906</v>
      </c>
      <c r="EC647">
        <v>183.98880767822266</v>
      </c>
      <c r="ED647">
        <v>112.18910217285156</v>
      </c>
      <c r="EE647">
        <v>91.738800048828125</v>
      </c>
      <c r="EF647">
        <v>1352.1620273590088</v>
      </c>
      <c r="EG647">
        <v>1077.4109954833984</v>
      </c>
    </row>
    <row r="648" spans="2:137" x14ac:dyDescent="0.2">
      <c r="B648">
        <v>4899.6719579696655</v>
      </c>
      <c r="C648">
        <v>2559.4624042510986</v>
      </c>
      <c r="D648">
        <v>2559.4624042510986</v>
      </c>
      <c r="E648">
        <v>1244.4378566741943</v>
      </c>
      <c r="F648">
        <v>1166.1114406585693</v>
      </c>
      <c r="G648">
        <v>546.28504753112793</v>
      </c>
      <c r="H648">
        <v>526.66963005065918</v>
      </c>
      <c r="I648">
        <v>526.66963005065918</v>
      </c>
      <c r="J648">
        <v>518.26301383972168</v>
      </c>
      <c r="K648">
        <v>22.007200241088867</v>
      </c>
      <c r="L648">
        <v>22.007200241088867</v>
      </c>
      <c r="M648">
        <v>22.007200241088867</v>
      </c>
      <c r="N648">
        <v>22.007200241088867</v>
      </c>
      <c r="O648">
        <v>888.70795822143555</v>
      </c>
      <c r="P648">
        <v>888.70795822143555</v>
      </c>
      <c r="Q648">
        <v>476.28519821166992</v>
      </c>
      <c r="R648">
        <v>473.64359664916992</v>
      </c>
      <c r="S648">
        <v>421.71000289916992</v>
      </c>
      <c r="T648">
        <v>421.71000289916992</v>
      </c>
      <c r="U648">
        <v>421.71000289916992</v>
      </c>
      <c r="V648">
        <v>180.85050582885742</v>
      </c>
      <c r="W648">
        <v>180.85050582885742</v>
      </c>
      <c r="X648">
        <v>180.85050582885742</v>
      </c>
      <c r="Y648">
        <v>52.421199798583984</v>
      </c>
      <c r="Z648">
        <v>52.421199798583984</v>
      </c>
      <c r="AA648">
        <v>215.80000305175781</v>
      </c>
      <c r="AB648">
        <v>237.80720329284668</v>
      </c>
      <c r="AC648">
        <v>2071.5899248123169</v>
      </c>
      <c r="AD648">
        <v>2071.5899248123169</v>
      </c>
      <c r="AE648">
        <v>1846.0009355545044</v>
      </c>
      <c r="AF648">
        <v>1370.3488111495972</v>
      </c>
      <c r="AG648">
        <v>229.94840240478516</v>
      </c>
      <c r="AH648">
        <v>1024.4718198776245</v>
      </c>
      <c r="AI648">
        <v>1370.3488111495972</v>
      </c>
      <c r="AJ648">
        <v>1024.4718198776245</v>
      </c>
      <c r="AK648">
        <v>1024.4718198776245</v>
      </c>
      <c r="AL648">
        <v>414.51668167114258</v>
      </c>
      <c r="AM648">
        <v>121.34819793701172</v>
      </c>
      <c r="AN648">
        <v>121.34819793701172</v>
      </c>
      <c r="AO648">
        <v>293.16848373413086</v>
      </c>
      <c r="AP648">
        <v>293.16848373413086</v>
      </c>
      <c r="AQ648">
        <v>262.55797958374023</v>
      </c>
      <c r="AR648">
        <v>151.28289413452148</v>
      </c>
      <c r="AS648">
        <v>447.66741847991943</v>
      </c>
      <c r="AT648">
        <v>14.591500282287598</v>
      </c>
      <c r="AU648">
        <v>23.476200103759766</v>
      </c>
      <c r="AV648">
        <v>90.45379638671875</v>
      </c>
      <c r="AW648">
        <v>103.20209884643555</v>
      </c>
      <c r="AX648">
        <v>14.591500282287598</v>
      </c>
      <c r="AY648">
        <v>221.46689796447754</v>
      </c>
      <c r="AZ648">
        <v>236.05839824676514</v>
      </c>
      <c r="BA648">
        <v>103.20209884643555</v>
      </c>
      <c r="BB648">
        <v>22.933799743652344</v>
      </c>
      <c r="BC648">
        <v>22.933799743652344</v>
      </c>
      <c r="BD648">
        <v>45.867599487304688</v>
      </c>
      <c r="BE648">
        <v>147.03130340576172</v>
      </c>
      <c r="BF648">
        <v>229.94840240478516</v>
      </c>
      <c r="BG648">
        <v>16.195199966430664</v>
      </c>
      <c r="BH648">
        <v>22.933799743652344</v>
      </c>
      <c r="BI648">
        <v>11.466899871826172</v>
      </c>
      <c r="BJ648">
        <v>11.466899871826172</v>
      </c>
      <c r="BK648">
        <v>90.45379638671875</v>
      </c>
      <c r="BL648">
        <v>198.44838905334473</v>
      </c>
      <c r="BM648">
        <v>447.66741847991943</v>
      </c>
      <c r="BN648">
        <v>447.66741847991943</v>
      </c>
      <c r="BO648">
        <v>37.788799285888672</v>
      </c>
      <c r="BP648">
        <v>55.212600708007812</v>
      </c>
      <c r="BQ648">
        <v>55.212600708007812</v>
      </c>
      <c r="BR648">
        <v>121.66739654541016</v>
      </c>
      <c r="BS648">
        <v>87.00830078125</v>
      </c>
      <c r="BT648">
        <v>549.13374137878418</v>
      </c>
      <c r="BU648">
        <v>1244.4378566741943</v>
      </c>
      <c r="BV648">
        <v>888.70795822143555</v>
      </c>
      <c r="BW648">
        <v>550.9598503112793</v>
      </c>
      <c r="BX648">
        <v>495.4909782409668</v>
      </c>
      <c r="BY648">
        <v>22.007200241088867</v>
      </c>
      <c r="BZ648">
        <v>13.144800186157227</v>
      </c>
      <c r="CA648">
        <v>13.144800186157227</v>
      </c>
      <c r="CB648">
        <v>13.144800186157227</v>
      </c>
      <c r="CC648">
        <v>13.144800186157227</v>
      </c>
      <c r="CD648">
        <v>495.80228996276855</v>
      </c>
      <c r="CE648">
        <v>495.80228996276855</v>
      </c>
      <c r="CF648">
        <v>45.867599487304688</v>
      </c>
      <c r="CG648">
        <v>68.801399230957031</v>
      </c>
      <c r="CH648">
        <v>80.268299102783203</v>
      </c>
      <c r="CI648">
        <v>22.933799743652344</v>
      </c>
      <c r="CJ648">
        <v>103.20209884643555</v>
      </c>
      <c r="CK648">
        <v>1041.4420280456543</v>
      </c>
      <c r="CL648">
        <v>146.00500106811523</v>
      </c>
      <c r="CM648">
        <v>21.593599319458008</v>
      </c>
      <c r="CN648">
        <v>2071.5899248123169</v>
      </c>
      <c r="CO648">
        <v>2071.5899248123169</v>
      </c>
      <c r="CP648">
        <v>1111.1178092956543</v>
      </c>
      <c r="CQ648">
        <v>1448.3445949554443</v>
      </c>
      <c r="CR648">
        <v>421.71000289916992</v>
      </c>
      <c r="CS648">
        <v>495.4909782409668</v>
      </c>
      <c r="CT648">
        <v>55.212600708007812</v>
      </c>
      <c r="CU648">
        <v>518.26301383972168</v>
      </c>
      <c r="CV648">
        <v>526.66963005065918</v>
      </c>
      <c r="CW648">
        <v>546.28504753112793</v>
      </c>
      <c r="CX648">
        <v>549.13374137878418</v>
      </c>
      <c r="CY648">
        <v>180.85050582885742</v>
      </c>
      <c r="CZ648">
        <v>473.64359664916992</v>
      </c>
      <c r="DA648">
        <v>476.28519821166992</v>
      </c>
      <c r="DB648">
        <v>22.933799743652344</v>
      </c>
      <c r="DC648">
        <v>215.80000305175781</v>
      </c>
      <c r="DD648">
        <v>262.55797958374023</v>
      </c>
      <c r="DE648">
        <v>293.16848373413086</v>
      </c>
      <c r="DF648">
        <v>13.144800186157227</v>
      </c>
      <c r="DG648">
        <v>14.591500282287598</v>
      </c>
      <c r="DH648">
        <v>22.007200241088867</v>
      </c>
      <c r="DI648">
        <v>495.80228996276855</v>
      </c>
      <c r="DJ648">
        <v>45.867599487304688</v>
      </c>
      <c r="DK648">
        <v>90.45379638671875</v>
      </c>
      <c r="DL648">
        <v>198.44838905334473</v>
      </c>
      <c r="DM648">
        <v>221.46689796447754</v>
      </c>
      <c r="DN648">
        <v>447.66741847991943</v>
      </c>
      <c r="DO648">
        <v>52.421199798583984</v>
      </c>
      <c r="DP648">
        <v>550.9598503112793</v>
      </c>
      <c r="DQ648">
        <v>888.70795822143555</v>
      </c>
      <c r="DR648">
        <v>1166.1114406585693</v>
      </c>
      <c r="DS648">
        <v>87.00830078125</v>
      </c>
      <c r="DT648">
        <v>118.57450103759766</v>
      </c>
      <c r="DU648">
        <v>23.476200103759766</v>
      </c>
      <c r="DV648">
        <v>22.933799743652344</v>
      </c>
      <c r="DW648">
        <v>11.466899871826172</v>
      </c>
      <c r="DX648">
        <v>151.28289413452148</v>
      </c>
      <c r="DY648">
        <v>146.00500106811523</v>
      </c>
      <c r="DZ648">
        <v>21.593599319458008</v>
      </c>
      <c r="EA648">
        <v>16.195199966430664</v>
      </c>
      <c r="EB648">
        <v>121.34819793701172</v>
      </c>
      <c r="EC648">
        <v>229.94840240478516</v>
      </c>
      <c r="ED648">
        <v>147.03130340576172</v>
      </c>
      <c r="EE648">
        <v>121.66739654541016</v>
      </c>
      <c r="EF648">
        <v>1448.3445949554443</v>
      </c>
      <c r="EG648">
        <v>1111.1178092956543</v>
      </c>
    </row>
    <row r="649" spans="2:137" x14ac:dyDescent="0.2">
      <c r="B649">
        <v>4519.9436960220337</v>
      </c>
      <c r="C649">
        <v>2398.2764320373535</v>
      </c>
      <c r="D649">
        <v>2398.2764320373535</v>
      </c>
      <c r="E649">
        <v>1149.3840560913086</v>
      </c>
      <c r="F649">
        <v>1087.5090560913086</v>
      </c>
      <c r="G649">
        <v>532.49800109863281</v>
      </c>
      <c r="H649">
        <v>513.12129211425781</v>
      </c>
      <c r="I649">
        <v>513.12129211425781</v>
      </c>
      <c r="J649">
        <v>504.81700134277344</v>
      </c>
      <c r="K649">
        <v>21.850799560546875</v>
      </c>
      <c r="L649">
        <v>21.850799560546875</v>
      </c>
      <c r="M649">
        <v>21.850799560546875</v>
      </c>
      <c r="N649">
        <v>21.850799560546875</v>
      </c>
      <c r="O649">
        <v>892.08097457885742</v>
      </c>
      <c r="P649">
        <v>892.08097457885742</v>
      </c>
      <c r="Q649">
        <v>490.64506149291992</v>
      </c>
      <c r="R649">
        <v>487.4472770690918</v>
      </c>
      <c r="S649">
        <v>429.34699630737305</v>
      </c>
      <c r="T649">
        <v>429.34699630737305</v>
      </c>
      <c r="U649">
        <v>429.34699630737305</v>
      </c>
      <c r="V649">
        <v>183.88949203491211</v>
      </c>
      <c r="W649">
        <v>183.88949203491211</v>
      </c>
      <c r="X649">
        <v>183.88949203491211</v>
      </c>
      <c r="Y649">
        <v>52.505199432373047</v>
      </c>
      <c r="Z649">
        <v>52.505199432373047</v>
      </c>
      <c r="AA649">
        <v>214.1300048828125</v>
      </c>
      <c r="AB649">
        <v>235.98080444335937</v>
      </c>
      <c r="AC649">
        <v>1859.2048616409302</v>
      </c>
      <c r="AD649">
        <v>1859.2048616409302</v>
      </c>
      <c r="AE649">
        <v>1698.0998811721802</v>
      </c>
      <c r="AF649">
        <v>1245.0239143371582</v>
      </c>
      <c r="AG649">
        <v>186.45201110839844</v>
      </c>
      <c r="AH649">
        <v>952.20288467407227</v>
      </c>
      <c r="AI649">
        <v>1245.0239143371582</v>
      </c>
      <c r="AJ649">
        <v>952.20288467407227</v>
      </c>
      <c r="AK649">
        <v>952.20288467407227</v>
      </c>
      <c r="AL649">
        <v>386.90848922729492</v>
      </c>
      <c r="AM649">
        <v>118.18599700927734</v>
      </c>
      <c r="AN649">
        <v>118.18599700927734</v>
      </c>
      <c r="AO649">
        <v>268.72249221801758</v>
      </c>
      <c r="AP649">
        <v>268.72249221801758</v>
      </c>
      <c r="AQ649">
        <v>241.61909866333008</v>
      </c>
      <c r="AR649">
        <v>141.62909317016602</v>
      </c>
      <c r="AS649">
        <v>418.67458343505859</v>
      </c>
      <c r="AT649">
        <v>13.964500427246094</v>
      </c>
      <c r="AU649">
        <v>21.798599243164063</v>
      </c>
      <c r="AV649">
        <v>85.435798645019531</v>
      </c>
      <c r="AW649">
        <v>94.191301345825195</v>
      </c>
      <c r="AX649">
        <v>13.964500427246094</v>
      </c>
      <c r="AY649">
        <v>208.8534984588623</v>
      </c>
      <c r="AZ649">
        <v>222.8179988861084</v>
      </c>
      <c r="BA649">
        <v>94.191301345825195</v>
      </c>
      <c r="BB649">
        <v>20.931400299072266</v>
      </c>
      <c r="BC649">
        <v>20.931400299072266</v>
      </c>
      <c r="BD649">
        <v>41.862800598144531</v>
      </c>
      <c r="BE649">
        <v>120.13400268554687</v>
      </c>
      <c r="BF649">
        <v>186.45201110839844</v>
      </c>
      <c r="BG649">
        <v>14.541000366210938</v>
      </c>
      <c r="BH649">
        <v>20.931400299072266</v>
      </c>
      <c r="BI649">
        <v>10.465700149536133</v>
      </c>
      <c r="BJ649">
        <v>10.465700149536133</v>
      </c>
      <c r="BK649">
        <v>85.435798645019531</v>
      </c>
      <c r="BL649">
        <v>187.40600395202637</v>
      </c>
      <c r="BM649">
        <v>418.67458343505859</v>
      </c>
      <c r="BN649">
        <v>418.67458343505859</v>
      </c>
      <c r="BO649">
        <v>33.929000854492188</v>
      </c>
      <c r="BP649">
        <v>53.399398803710937</v>
      </c>
      <c r="BQ649">
        <v>53.399398803710937</v>
      </c>
      <c r="BR649">
        <v>99.594001770019531</v>
      </c>
      <c r="BS649">
        <v>78.111000061035156</v>
      </c>
      <c r="BT649">
        <v>535.32984924316406</v>
      </c>
      <c r="BU649">
        <v>1149.3840560913086</v>
      </c>
      <c r="BV649">
        <v>892.08097457885742</v>
      </c>
      <c r="BW649">
        <v>574.17734909057617</v>
      </c>
      <c r="BX649">
        <v>512.54697799682617</v>
      </c>
      <c r="BY649">
        <v>21.850799560546875</v>
      </c>
      <c r="BZ649">
        <v>11.960000038146973</v>
      </c>
      <c r="CA649">
        <v>11.960000038146973</v>
      </c>
      <c r="CB649">
        <v>11.960000038146973</v>
      </c>
      <c r="CC649">
        <v>11.960000038146973</v>
      </c>
      <c r="CD649">
        <v>484.85411071777344</v>
      </c>
      <c r="CE649">
        <v>484.85411071777344</v>
      </c>
      <c r="CF649">
        <v>41.862800598144531</v>
      </c>
      <c r="CG649">
        <v>62.794200897216797</v>
      </c>
      <c r="CH649">
        <v>73.25990104675293</v>
      </c>
      <c r="CI649">
        <v>20.931400299072266</v>
      </c>
      <c r="CJ649">
        <v>94.191301345825195</v>
      </c>
      <c r="CK649">
        <v>1030.9989433288574</v>
      </c>
      <c r="CL649">
        <v>137.46899795532227</v>
      </c>
      <c r="CM649">
        <v>19.38800048828125</v>
      </c>
      <c r="CN649">
        <v>1859.2048616409302</v>
      </c>
      <c r="CO649">
        <v>1859.2048616409302</v>
      </c>
      <c r="CP649">
        <v>1088.3811454772949</v>
      </c>
      <c r="CQ649">
        <v>1309.8952865600586</v>
      </c>
      <c r="CR649">
        <v>429.34699630737305</v>
      </c>
      <c r="CS649">
        <v>512.54697799682617</v>
      </c>
      <c r="CT649">
        <v>53.399398803710937</v>
      </c>
      <c r="CU649">
        <v>504.81700134277344</v>
      </c>
      <c r="CV649">
        <v>513.12129211425781</v>
      </c>
      <c r="CW649">
        <v>532.49800109863281</v>
      </c>
      <c r="CX649">
        <v>535.32984924316406</v>
      </c>
      <c r="CY649">
        <v>183.88949203491211</v>
      </c>
      <c r="CZ649">
        <v>487.4472770690918</v>
      </c>
      <c r="DA649">
        <v>490.64506149291992</v>
      </c>
      <c r="DB649">
        <v>20.931400299072266</v>
      </c>
      <c r="DC649">
        <v>214.1300048828125</v>
      </c>
      <c r="DD649">
        <v>241.61909866333008</v>
      </c>
      <c r="DE649">
        <v>268.72249221801758</v>
      </c>
      <c r="DF649">
        <v>11.960000038146973</v>
      </c>
      <c r="DG649">
        <v>13.964500427246094</v>
      </c>
      <c r="DH649">
        <v>21.850799560546875</v>
      </c>
      <c r="DI649">
        <v>484.85411071777344</v>
      </c>
      <c r="DJ649">
        <v>41.862800598144531</v>
      </c>
      <c r="DK649">
        <v>85.435798645019531</v>
      </c>
      <c r="DL649">
        <v>187.40600395202637</v>
      </c>
      <c r="DM649">
        <v>208.8534984588623</v>
      </c>
      <c r="DN649">
        <v>418.67458343505859</v>
      </c>
      <c r="DO649">
        <v>52.505199432373047</v>
      </c>
      <c r="DP649">
        <v>574.17734909057617</v>
      </c>
      <c r="DQ649">
        <v>892.08097457885742</v>
      </c>
      <c r="DR649">
        <v>1087.5090560913086</v>
      </c>
      <c r="DS649">
        <v>78.111000061035156</v>
      </c>
      <c r="DT649">
        <v>106.15259552001953</v>
      </c>
      <c r="DU649">
        <v>21.798599243164063</v>
      </c>
      <c r="DV649">
        <v>20.931400299072266</v>
      </c>
      <c r="DW649">
        <v>10.465700149536133</v>
      </c>
      <c r="DX649">
        <v>141.62909317016602</v>
      </c>
      <c r="DY649">
        <v>137.46899795532227</v>
      </c>
      <c r="DZ649">
        <v>19.38800048828125</v>
      </c>
      <c r="EA649">
        <v>14.541000366210938</v>
      </c>
      <c r="EB649">
        <v>118.18599700927734</v>
      </c>
      <c r="EC649">
        <v>186.45201110839844</v>
      </c>
      <c r="ED649">
        <v>120.13400268554687</v>
      </c>
      <c r="EE649">
        <v>99.594001770019531</v>
      </c>
      <c r="EF649">
        <v>1309.8952865600586</v>
      </c>
      <c r="EG649">
        <v>1088.3811454772949</v>
      </c>
    </row>
    <row r="650" spans="2:137" x14ac:dyDescent="0.2">
      <c r="B650">
        <v>4536.8045701980591</v>
      </c>
      <c r="C650">
        <v>2327.454231262207</v>
      </c>
      <c r="D650">
        <v>2327.454231262207</v>
      </c>
      <c r="E650">
        <v>1086.8547554016113</v>
      </c>
      <c r="F650">
        <v>1033.3215522766113</v>
      </c>
      <c r="G650">
        <v>528.17095565795898</v>
      </c>
      <c r="H650">
        <v>509.03298568725586</v>
      </c>
      <c r="I650">
        <v>509.03298568725586</v>
      </c>
      <c r="J650">
        <v>500.83098983764648</v>
      </c>
      <c r="K650">
        <v>21.576000213623047</v>
      </c>
      <c r="L650">
        <v>21.576000213623047</v>
      </c>
      <c r="M650">
        <v>21.576000213623047</v>
      </c>
      <c r="N650">
        <v>21.576000213623047</v>
      </c>
      <c r="O650">
        <v>847.25102615356445</v>
      </c>
      <c r="P650">
        <v>847.25102615356445</v>
      </c>
      <c r="Q650">
        <v>479.10420608520508</v>
      </c>
      <c r="R650">
        <v>476.34260940551758</v>
      </c>
      <c r="S650">
        <v>422.99101638793945</v>
      </c>
      <c r="T650">
        <v>422.99101638793945</v>
      </c>
      <c r="U650">
        <v>422.99101638793945</v>
      </c>
      <c r="V650">
        <v>181.45300674438477</v>
      </c>
      <c r="W650">
        <v>181.45300674438477</v>
      </c>
      <c r="X650">
        <v>181.45300674438477</v>
      </c>
      <c r="Y650">
        <v>52.571399688720703</v>
      </c>
      <c r="Z650">
        <v>52.571399688720703</v>
      </c>
      <c r="AA650">
        <v>212.46400451660156</v>
      </c>
      <c r="AB650">
        <v>234.04000473022461</v>
      </c>
      <c r="AC650">
        <v>1922.2624483108521</v>
      </c>
      <c r="AD650">
        <v>1922.2624483108521</v>
      </c>
      <c r="AE650">
        <v>1741.0773897171021</v>
      </c>
      <c r="AF650">
        <v>1302.4565830230713</v>
      </c>
      <c r="AG650">
        <v>142.07540893554687</v>
      </c>
      <c r="AH650">
        <v>1057.1052951812744</v>
      </c>
      <c r="AI650">
        <v>1302.4565830230713</v>
      </c>
      <c r="AJ650">
        <v>1057.1052951812744</v>
      </c>
      <c r="AK650">
        <v>1057.1052951812744</v>
      </c>
      <c r="AL650">
        <v>399.32590484619141</v>
      </c>
      <c r="AM650">
        <v>117.44419860839844</v>
      </c>
      <c r="AN650">
        <v>117.44419860839844</v>
      </c>
      <c r="AO650">
        <v>281.88170623779297</v>
      </c>
      <c r="AP650">
        <v>281.88170623779297</v>
      </c>
      <c r="AQ650">
        <v>252.68209075927734</v>
      </c>
      <c r="AR650">
        <v>141.32688140869141</v>
      </c>
      <c r="AS650">
        <v>502.98959541320801</v>
      </c>
      <c r="AT650">
        <v>15.246999740600586</v>
      </c>
      <c r="AU650">
        <v>26.823600769042969</v>
      </c>
      <c r="AV650">
        <v>140.69569396972656</v>
      </c>
      <c r="AW650">
        <v>98.374500274658203</v>
      </c>
      <c r="AX650">
        <v>15.246999740600586</v>
      </c>
      <c r="AY650">
        <v>283.04140472412109</v>
      </c>
      <c r="AZ650">
        <v>298.28840446472168</v>
      </c>
      <c r="BA650">
        <v>98.374500274658203</v>
      </c>
      <c r="BB650">
        <v>21.861000061035156</v>
      </c>
      <c r="BC650">
        <v>21.861000061035156</v>
      </c>
      <c r="BD650">
        <v>43.722000122070313</v>
      </c>
      <c r="BE650">
        <v>83.962806701660156</v>
      </c>
      <c r="BF650">
        <v>142.07540893554687</v>
      </c>
      <c r="BG650">
        <v>13.008899688720703</v>
      </c>
      <c r="BH650">
        <v>21.861000061035156</v>
      </c>
      <c r="BI650">
        <v>10.930500030517578</v>
      </c>
      <c r="BJ650">
        <v>10.930500030517578</v>
      </c>
      <c r="BK650">
        <v>140.69569396972656</v>
      </c>
      <c r="BL650">
        <v>259.29540252685547</v>
      </c>
      <c r="BM650">
        <v>502.98959541320801</v>
      </c>
      <c r="BN650">
        <v>502.98959541320801</v>
      </c>
      <c r="BO650">
        <v>30.354099273681641</v>
      </c>
      <c r="BP650">
        <v>55.77239990234375</v>
      </c>
      <c r="BQ650">
        <v>55.77239990234375</v>
      </c>
      <c r="BR650">
        <v>68.094902038574219</v>
      </c>
      <c r="BS650">
        <v>66.595298767089844</v>
      </c>
      <c r="BT650">
        <v>530.98546981811523</v>
      </c>
      <c r="BU650">
        <v>1086.8547554016113</v>
      </c>
      <c r="BV650">
        <v>847.25102615356445</v>
      </c>
      <c r="BW650">
        <v>543.41301345825195</v>
      </c>
      <c r="BX650">
        <v>493.67500686645508</v>
      </c>
      <c r="BY650">
        <v>21.576000213623047</v>
      </c>
      <c r="BZ650">
        <v>10.849200248718262</v>
      </c>
      <c r="CA650">
        <v>10.849200248718262</v>
      </c>
      <c r="CB650">
        <v>10.849200248718262</v>
      </c>
      <c r="CC650">
        <v>10.849200248718262</v>
      </c>
      <c r="CD650">
        <v>482.33810043334961</v>
      </c>
      <c r="CE650">
        <v>482.33810043334961</v>
      </c>
      <c r="CF650">
        <v>43.722000122070313</v>
      </c>
      <c r="CG650">
        <v>65.583000183105469</v>
      </c>
      <c r="CH650">
        <v>76.513500213623047</v>
      </c>
      <c r="CI650">
        <v>21.861000061035156</v>
      </c>
      <c r="CJ650">
        <v>98.374500274658203</v>
      </c>
      <c r="CK650">
        <v>991.53606033325195</v>
      </c>
      <c r="CL650">
        <v>136.31699371337891</v>
      </c>
      <c r="CM650">
        <v>17.345199584960937</v>
      </c>
      <c r="CN650">
        <v>1922.2624483108521</v>
      </c>
      <c r="CO650">
        <v>1922.2624483108521</v>
      </c>
      <c r="CP650">
        <v>1061.1387825012207</v>
      </c>
      <c r="CQ650">
        <v>1266.3154487609863</v>
      </c>
      <c r="CR650">
        <v>422.99101638793945</v>
      </c>
      <c r="CS650">
        <v>493.67500686645508</v>
      </c>
      <c r="CT650">
        <v>55.77239990234375</v>
      </c>
      <c r="CU650">
        <v>500.83098983764648</v>
      </c>
      <c r="CV650">
        <v>509.03298568725586</v>
      </c>
      <c r="CW650">
        <v>528.17095565795898</v>
      </c>
      <c r="CX650">
        <v>530.98546981811523</v>
      </c>
      <c r="CY650">
        <v>181.45300674438477</v>
      </c>
      <c r="CZ650">
        <v>476.34260940551758</v>
      </c>
      <c r="DA650">
        <v>479.10420608520508</v>
      </c>
      <c r="DB650">
        <v>21.861000061035156</v>
      </c>
      <c r="DC650">
        <v>212.46400451660156</v>
      </c>
      <c r="DD650">
        <v>252.68209075927734</v>
      </c>
      <c r="DE650">
        <v>281.88170623779297</v>
      </c>
      <c r="DF650">
        <v>10.849200248718262</v>
      </c>
      <c r="DG650">
        <v>15.246999740600586</v>
      </c>
      <c r="DH650">
        <v>21.576000213623047</v>
      </c>
      <c r="DI650">
        <v>482.33810043334961</v>
      </c>
      <c r="DJ650">
        <v>43.722000122070313</v>
      </c>
      <c r="DK650">
        <v>140.69569396972656</v>
      </c>
      <c r="DL650">
        <v>259.29540252685547</v>
      </c>
      <c r="DM650">
        <v>283.04140472412109</v>
      </c>
      <c r="DN650">
        <v>502.98959541320801</v>
      </c>
      <c r="DO650">
        <v>52.571399688720703</v>
      </c>
      <c r="DP650">
        <v>543.41301345825195</v>
      </c>
      <c r="DQ650">
        <v>847.25102615356445</v>
      </c>
      <c r="DR650">
        <v>1033.3215522766113</v>
      </c>
      <c r="DS650">
        <v>66.595298767089844</v>
      </c>
      <c r="DT650">
        <v>90.067100524902344</v>
      </c>
      <c r="DU650">
        <v>26.823600769042969</v>
      </c>
      <c r="DV650">
        <v>21.861000061035156</v>
      </c>
      <c r="DW650">
        <v>10.930500030517578</v>
      </c>
      <c r="DX650">
        <v>141.32688140869141</v>
      </c>
      <c r="DY650">
        <v>136.31699371337891</v>
      </c>
      <c r="DZ650">
        <v>17.345199584960937</v>
      </c>
      <c r="EA650">
        <v>13.008899688720703</v>
      </c>
      <c r="EB650">
        <v>117.44419860839844</v>
      </c>
      <c r="EC650">
        <v>142.07540893554687</v>
      </c>
      <c r="ED650">
        <v>83.962806701660156</v>
      </c>
      <c r="EE650">
        <v>68.094902038574219</v>
      </c>
      <c r="EF650">
        <v>1266.3154487609863</v>
      </c>
      <c r="EG650">
        <v>1061.1387825012207</v>
      </c>
    </row>
    <row r="651" spans="2:137" x14ac:dyDescent="0.2">
      <c r="B651">
        <v>4403.5339059829712</v>
      </c>
      <c r="C651">
        <v>2352.8145370483398</v>
      </c>
      <c r="D651">
        <v>2352.8145370483398</v>
      </c>
      <c r="E651">
        <v>1055.9150581359863</v>
      </c>
      <c r="F651">
        <v>1005.2348213195801</v>
      </c>
      <c r="G651">
        <v>523.03600692749023</v>
      </c>
      <c r="H651">
        <v>502.31249618530273</v>
      </c>
      <c r="I651">
        <v>502.31249618530273</v>
      </c>
      <c r="J651">
        <v>493.43099594116211</v>
      </c>
      <c r="K651">
        <v>22.210399627685547</v>
      </c>
      <c r="L651">
        <v>22.210399627685547</v>
      </c>
      <c r="M651">
        <v>22.210399627685547</v>
      </c>
      <c r="N651">
        <v>22.210399627685547</v>
      </c>
      <c r="O651">
        <v>905.60303115844727</v>
      </c>
      <c r="P651">
        <v>905.60303115844727</v>
      </c>
      <c r="Q651">
        <v>495.51370620727539</v>
      </c>
      <c r="R651">
        <v>488.16308975219727</v>
      </c>
      <c r="S651">
        <v>421.54397964477539</v>
      </c>
      <c r="T651">
        <v>421.54397964477539</v>
      </c>
      <c r="U651">
        <v>421.54397964477539</v>
      </c>
      <c r="V651">
        <v>178.97600173950195</v>
      </c>
      <c r="W651">
        <v>178.97600173950195</v>
      </c>
      <c r="X651">
        <v>178.97600173950195</v>
      </c>
      <c r="Y651">
        <v>53.010799407958984</v>
      </c>
      <c r="Z651">
        <v>53.010799407958984</v>
      </c>
      <c r="AA651">
        <v>209.32099914550781</v>
      </c>
      <c r="AB651">
        <v>231.53139877319336</v>
      </c>
      <c r="AC651">
        <v>1779.0191736221313</v>
      </c>
      <c r="AD651">
        <v>1779.0191736221313</v>
      </c>
      <c r="AE651">
        <v>1618.0581140518188</v>
      </c>
      <c r="AF651">
        <v>1194.3032064437866</v>
      </c>
      <c r="AG651">
        <v>126.61159515380859</v>
      </c>
      <c r="AH651">
        <v>968.49458980560303</v>
      </c>
      <c r="AI651">
        <v>1194.3032064437866</v>
      </c>
      <c r="AJ651">
        <v>968.49458980560303</v>
      </c>
      <c r="AK651">
        <v>968.49458980560303</v>
      </c>
      <c r="AL651">
        <v>378.3673095703125</v>
      </c>
      <c r="AM651">
        <v>117.12400054931641</v>
      </c>
      <c r="AN651">
        <v>117.12400054931641</v>
      </c>
      <c r="AO651">
        <v>261.24330902099609</v>
      </c>
      <c r="AP651">
        <v>261.24330902099609</v>
      </c>
      <c r="AQ651">
        <v>234.82479095458984</v>
      </c>
      <c r="AR651">
        <v>133.99149322509766</v>
      </c>
      <c r="AS651">
        <v>451.21279048919678</v>
      </c>
      <c r="AT651">
        <v>15.497500419616699</v>
      </c>
      <c r="AU651">
        <v>24.508199691772461</v>
      </c>
      <c r="AV651">
        <v>104.76799774169922</v>
      </c>
      <c r="AW651">
        <v>94.654804229736328</v>
      </c>
      <c r="AX651">
        <v>15.497500419616699</v>
      </c>
      <c r="AY651">
        <v>239.73318481445312</v>
      </c>
      <c r="AZ651">
        <v>255.23068523406982</v>
      </c>
      <c r="BA651">
        <v>94.654804229736328</v>
      </c>
      <c r="BB651">
        <v>21.034400939941406</v>
      </c>
      <c r="BC651">
        <v>21.034400939941406</v>
      </c>
      <c r="BD651">
        <v>42.068801879882813</v>
      </c>
      <c r="BE651">
        <v>72.398696899414063</v>
      </c>
      <c r="BF651">
        <v>126.61159515380859</v>
      </c>
      <c r="BG651">
        <v>12.302700042724609</v>
      </c>
      <c r="BH651">
        <v>21.034400939941406</v>
      </c>
      <c r="BI651">
        <v>10.517200469970703</v>
      </c>
      <c r="BJ651">
        <v>10.517200469970703</v>
      </c>
      <c r="BK651">
        <v>104.76799774169922</v>
      </c>
      <c r="BL651">
        <v>217.76019287109375</v>
      </c>
      <c r="BM651">
        <v>451.21279048919678</v>
      </c>
      <c r="BN651">
        <v>451.21279048919678</v>
      </c>
      <c r="BO651">
        <v>28.706300735473633</v>
      </c>
      <c r="BP651">
        <v>53.361598968505859</v>
      </c>
      <c r="BQ651">
        <v>53.361598968505859</v>
      </c>
      <c r="BR651">
        <v>58.1885986328125</v>
      </c>
      <c r="BS651">
        <v>61.617000579833984</v>
      </c>
      <c r="BT651">
        <v>525.83282089233398</v>
      </c>
      <c r="BU651">
        <v>1055.9150581359863</v>
      </c>
      <c r="BV651">
        <v>905.60303115844727</v>
      </c>
      <c r="BW651">
        <v>588.80524063110352</v>
      </c>
      <c r="BX651">
        <v>517.19501113891602</v>
      </c>
      <c r="BY651">
        <v>22.210399627685547</v>
      </c>
      <c r="BZ651">
        <v>10.421899795532227</v>
      </c>
      <c r="CA651">
        <v>10.421899795532227</v>
      </c>
      <c r="CB651">
        <v>10.421899795532227</v>
      </c>
      <c r="CC651">
        <v>10.421899795532227</v>
      </c>
      <c r="CD651">
        <v>475.38808822631836</v>
      </c>
      <c r="CE651">
        <v>475.38808822631836</v>
      </c>
      <c r="CF651">
        <v>42.068801879882813</v>
      </c>
      <c r="CG651">
        <v>63.103202819824219</v>
      </c>
      <c r="CH651">
        <v>73.620403289794922</v>
      </c>
      <c r="CI651">
        <v>21.034400939941406</v>
      </c>
      <c r="CJ651">
        <v>94.654804229736328</v>
      </c>
      <c r="CK651">
        <v>1051.9580726623535</v>
      </c>
      <c r="CL651">
        <v>129.94499969482422</v>
      </c>
      <c r="CM651">
        <v>16.403600692749023</v>
      </c>
      <c r="CN651">
        <v>1779.0191736221313</v>
      </c>
      <c r="CO651">
        <v>1779.0191736221313</v>
      </c>
      <c r="CP651">
        <v>1126.3037757873535</v>
      </c>
      <c r="CQ651">
        <v>1226.5107612609863</v>
      </c>
      <c r="CR651">
        <v>421.54397964477539</v>
      </c>
      <c r="CS651">
        <v>517.19501113891602</v>
      </c>
      <c r="CT651">
        <v>53.361598968505859</v>
      </c>
      <c r="CU651">
        <v>493.43099594116211</v>
      </c>
      <c r="CV651">
        <v>502.31249618530273</v>
      </c>
      <c r="CW651">
        <v>523.03600692749023</v>
      </c>
      <c r="CX651">
        <v>525.83282089233398</v>
      </c>
      <c r="CY651">
        <v>178.97600173950195</v>
      </c>
      <c r="CZ651">
        <v>488.16308975219727</v>
      </c>
      <c r="DA651">
        <v>495.51370620727539</v>
      </c>
      <c r="DB651">
        <v>21.034400939941406</v>
      </c>
      <c r="DC651">
        <v>209.32099914550781</v>
      </c>
      <c r="DD651">
        <v>234.82479095458984</v>
      </c>
      <c r="DE651">
        <v>261.24330902099609</v>
      </c>
      <c r="DF651">
        <v>10.421899795532227</v>
      </c>
      <c r="DG651">
        <v>15.497500419616699</v>
      </c>
      <c r="DH651">
        <v>22.210399627685547</v>
      </c>
      <c r="DI651">
        <v>475.38808822631836</v>
      </c>
      <c r="DJ651">
        <v>42.068801879882813</v>
      </c>
      <c r="DK651">
        <v>104.76799774169922</v>
      </c>
      <c r="DL651">
        <v>217.76019287109375</v>
      </c>
      <c r="DM651">
        <v>239.73318481445312</v>
      </c>
      <c r="DN651">
        <v>451.21279048919678</v>
      </c>
      <c r="DO651">
        <v>53.010799407958984</v>
      </c>
      <c r="DP651">
        <v>588.80524063110352</v>
      </c>
      <c r="DQ651">
        <v>905.60303115844727</v>
      </c>
      <c r="DR651">
        <v>1005.2348213195801</v>
      </c>
      <c r="DS651">
        <v>61.617000579833984</v>
      </c>
      <c r="DT651">
        <v>82.250999450683594</v>
      </c>
      <c r="DU651">
        <v>24.508199691772461</v>
      </c>
      <c r="DV651">
        <v>21.034400939941406</v>
      </c>
      <c r="DW651">
        <v>10.517200469970703</v>
      </c>
      <c r="DX651">
        <v>133.99149322509766</v>
      </c>
      <c r="DY651">
        <v>129.94499969482422</v>
      </c>
      <c r="DZ651">
        <v>16.403600692749023</v>
      </c>
      <c r="EA651">
        <v>12.302700042724609</v>
      </c>
      <c r="EB651">
        <v>117.12400054931641</v>
      </c>
      <c r="EC651">
        <v>126.61159515380859</v>
      </c>
      <c r="ED651">
        <v>72.398696899414063</v>
      </c>
      <c r="EE651">
        <v>58.1885986328125</v>
      </c>
      <c r="EF651">
        <v>1226.5107612609863</v>
      </c>
      <c r="EG651">
        <v>1126.3037757873535</v>
      </c>
    </row>
    <row r="652" spans="2:137" x14ac:dyDescent="0.2">
      <c r="B652">
        <v>4263.0034503936768</v>
      </c>
      <c r="C652">
        <v>2212.4678440093994</v>
      </c>
      <c r="D652">
        <v>2212.4678440093994</v>
      </c>
      <c r="E652">
        <v>1036.1639003753662</v>
      </c>
      <c r="F652">
        <v>986.75569725036621</v>
      </c>
      <c r="G652">
        <v>521.10397529602051</v>
      </c>
      <c r="H652">
        <v>502.16690254211426</v>
      </c>
      <c r="I652">
        <v>502.16690254211426</v>
      </c>
      <c r="J652">
        <v>494.05099678039551</v>
      </c>
      <c r="K652">
        <v>21.821199417114258</v>
      </c>
      <c r="L652">
        <v>21.821199417114258</v>
      </c>
      <c r="M652">
        <v>21.821199417114258</v>
      </c>
      <c r="N652">
        <v>21.821199417114258</v>
      </c>
      <c r="O652">
        <v>822.06999588012695</v>
      </c>
      <c r="P652">
        <v>822.06999588012695</v>
      </c>
      <c r="Q652">
        <v>473.07442092895508</v>
      </c>
      <c r="R652">
        <v>468.12321853637695</v>
      </c>
      <c r="S652">
        <v>413.09599685668945</v>
      </c>
      <c r="T652">
        <v>413.09599685668945</v>
      </c>
      <c r="U652">
        <v>413.09599685668945</v>
      </c>
      <c r="V652">
        <v>174.60400772094727</v>
      </c>
      <c r="W652">
        <v>174.60400772094727</v>
      </c>
      <c r="X652">
        <v>174.60400772094727</v>
      </c>
      <c r="Y652">
        <v>52.299198150634766</v>
      </c>
      <c r="Z652">
        <v>52.299198150634766</v>
      </c>
      <c r="AA652">
        <v>210.90199279785156</v>
      </c>
      <c r="AB652">
        <v>232.72319221496582</v>
      </c>
      <c r="AC652">
        <v>1715.8017196655273</v>
      </c>
      <c r="AD652">
        <v>1715.8017196655273</v>
      </c>
      <c r="AE652">
        <v>1570.3417587280273</v>
      </c>
      <c r="AF652">
        <v>1138.7708616256714</v>
      </c>
      <c r="AG652">
        <v>119.56779861450195</v>
      </c>
      <c r="AH652">
        <v>921.81072902679443</v>
      </c>
      <c r="AI652">
        <v>1138.7708616256714</v>
      </c>
      <c r="AJ652">
        <v>921.81072902679443</v>
      </c>
      <c r="AK652">
        <v>921.81072902679443</v>
      </c>
      <c r="AL652">
        <v>371.71629524230957</v>
      </c>
      <c r="AM652">
        <v>119.86509704589844</v>
      </c>
      <c r="AN652">
        <v>119.86509704589844</v>
      </c>
      <c r="AO652">
        <v>251.85119819641113</v>
      </c>
      <c r="AP652">
        <v>251.85119819641113</v>
      </c>
      <c r="AQ652">
        <v>226.99829292297363</v>
      </c>
      <c r="AR652">
        <v>131.23649787902832</v>
      </c>
      <c r="AS652">
        <v>420.34998798370361</v>
      </c>
      <c r="AT652">
        <v>15.946999549865723</v>
      </c>
      <c r="AU652">
        <v>22.545600891113281</v>
      </c>
      <c r="AV652">
        <v>94.641899108886719</v>
      </c>
      <c r="AW652">
        <v>88.127998352050781</v>
      </c>
      <c r="AX652">
        <v>15.946999549865723</v>
      </c>
      <c r="AY652">
        <v>220.45009994506836</v>
      </c>
      <c r="AZ652">
        <v>236.39709949493408</v>
      </c>
      <c r="BA652">
        <v>88.127998352050781</v>
      </c>
      <c r="BB652">
        <v>19.583999633789063</v>
      </c>
      <c r="BC652">
        <v>19.583999633789063</v>
      </c>
      <c r="BD652">
        <v>39.167999267578125</v>
      </c>
      <c r="BE652">
        <v>66.724102020263672</v>
      </c>
      <c r="BF652">
        <v>119.56779861450195</v>
      </c>
      <c r="BG652">
        <v>12.185400009155273</v>
      </c>
      <c r="BH652">
        <v>19.583999633789063</v>
      </c>
      <c r="BI652">
        <v>9.7919998168945313</v>
      </c>
      <c r="BJ652">
        <v>9.7919998168945313</v>
      </c>
      <c r="BK652">
        <v>94.641899108886719</v>
      </c>
      <c r="BL652">
        <v>199.94359970092773</v>
      </c>
      <c r="BM652">
        <v>420.34998798370361</v>
      </c>
      <c r="BN652">
        <v>420.34998798370361</v>
      </c>
      <c r="BO652">
        <v>28.432600021362305</v>
      </c>
      <c r="BP652">
        <v>52.182598114013672</v>
      </c>
      <c r="BQ652">
        <v>52.182598114013672</v>
      </c>
      <c r="BR652">
        <v>53.257499694824219</v>
      </c>
      <c r="BS652">
        <v>55.169399261474609</v>
      </c>
      <c r="BT652">
        <v>523.88076972961426</v>
      </c>
      <c r="BU652">
        <v>1036.1639003753662</v>
      </c>
      <c r="BV652">
        <v>822.06999588012695</v>
      </c>
      <c r="BW652">
        <v>540.4077033996582</v>
      </c>
      <c r="BX652">
        <v>487.09502029418945</v>
      </c>
      <c r="BY652">
        <v>21.821199417114258</v>
      </c>
      <c r="BZ652">
        <v>10.104100227355957</v>
      </c>
      <c r="CA652">
        <v>10.104100227355957</v>
      </c>
      <c r="CB652">
        <v>10.104100227355957</v>
      </c>
      <c r="CC652">
        <v>10.104100227355957</v>
      </c>
      <c r="CD652">
        <v>476.11429023742676</v>
      </c>
      <c r="CE652">
        <v>476.11429023742676</v>
      </c>
      <c r="CF652">
        <v>39.167999267578125</v>
      </c>
      <c r="CG652">
        <v>58.751998901367188</v>
      </c>
      <c r="CH652">
        <v>68.543998718261719</v>
      </c>
      <c r="CI652">
        <v>19.583999633789063</v>
      </c>
      <c r="CJ652">
        <v>88.127998352050781</v>
      </c>
      <c r="CK652">
        <v>955.6729621887207</v>
      </c>
      <c r="CL652">
        <v>127.58899879455566</v>
      </c>
      <c r="CM652">
        <v>16.247200012207031</v>
      </c>
      <c r="CN652">
        <v>1715.8017196655273</v>
      </c>
      <c r="CO652">
        <v>1715.8017196655273</v>
      </c>
      <c r="CP652">
        <v>1018.9114875793457</v>
      </c>
      <c r="CQ652">
        <v>1193.5563564300537</v>
      </c>
      <c r="CR652">
        <v>413.09599685668945</v>
      </c>
      <c r="CS652">
        <v>487.09502029418945</v>
      </c>
      <c r="CT652">
        <v>52.182598114013672</v>
      </c>
      <c r="CU652">
        <v>494.05099678039551</v>
      </c>
      <c r="CV652">
        <v>502.16690254211426</v>
      </c>
      <c r="CW652">
        <v>521.10397529602051</v>
      </c>
      <c r="CX652">
        <v>523.88076972961426</v>
      </c>
      <c r="CY652">
        <v>174.60400772094727</v>
      </c>
      <c r="CZ652">
        <v>468.12321853637695</v>
      </c>
      <c r="DA652">
        <v>473.07442092895508</v>
      </c>
      <c r="DB652">
        <v>19.583999633789063</v>
      </c>
      <c r="DC652">
        <v>210.90199279785156</v>
      </c>
      <c r="DD652">
        <v>226.99829292297363</v>
      </c>
      <c r="DE652">
        <v>251.85119819641113</v>
      </c>
      <c r="DF652">
        <v>10.104100227355957</v>
      </c>
      <c r="DG652">
        <v>15.946999549865723</v>
      </c>
      <c r="DH652">
        <v>21.821199417114258</v>
      </c>
      <c r="DI652">
        <v>476.11429023742676</v>
      </c>
      <c r="DJ652">
        <v>39.167999267578125</v>
      </c>
      <c r="DK652">
        <v>94.641899108886719</v>
      </c>
      <c r="DL652">
        <v>199.94359970092773</v>
      </c>
      <c r="DM652">
        <v>220.45009994506836</v>
      </c>
      <c r="DN652">
        <v>420.34998798370361</v>
      </c>
      <c r="DO652">
        <v>52.299198150634766</v>
      </c>
      <c r="DP652">
        <v>540.4077033996582</v>
      </c>
      <c r="DQ652">
        <v>822.06999588012695</v>
      </c>
      <c r="DR652">
        <v>986.75569725036621</v>
      </c>
      <c r="DS652">
        <v>55.169399261474609</v>
      </c>
      <c r="DT652">
        <v>73.950000762939453</v>
      </c>
      <c r="DU652">
        <v>22.545600891113281</v>
      </c>
      <c r="DV652">
        <v>19.583999633789063</v>
      </c>
      <c r="DW652">
        <v>9.7919998168945313</v>
      </c>
      <c r="DX652">
        <v>131.23649787902832</v>
      </c>
      <c r="DY652">
        <v>127.58899879455566</v>
      </c>
      <c r="DZ652">
        <v>16.247200012207031</v>
      </c>
      <c r="EA652">
        <v>12.185400009155273</v>
      </c>
      <c r="EB652">
        <v>119.86509704589844</v>
      </c>
      <c r="EC652">
        <v>119.56779861450195</v>
      </c>
      <c r="ED652">
        <v>66.724102020263672</v>
      </c>
      <c r="EE652">
        <v>53.257499694824219</v>
      </c>
      <c r="EF652">
        <v>1193.5563564300537</v>
      </c>
      <c r="EG652">
        <v>1018.9114875793457</v>
      </c>
    </row>
    <row r="653" spans="2:137" x14ac:dyDescent="0.2">
      <c r="B653">
        <v>5899.3374109268188</v>
      </c>
      <c r="C653">
        <v>2526.1339225769043</v>
      </c>
      <c r="D653">
        <v>2526.1339225769043</v>
      </c>
      <c r="E653">
        <v>1324.0421028137207</v>
      </c>
      <c r="F653">
        <v>1238.4827766418457</v>
      </c>
      <c r="G653">
        <v>583.46703720092773</v>
      </c>
      <c r="H653">
        <v>564.83935165405273</v>
      </c>
      <c r="I653">
        <v>564.83935165405273</v>
      </c>
      <c r="J653">
        <v>556.85607528686523</v>
      </c>
      <c r="K653">
        <v>21.199199676513672</v>
      </c>
      <c r="L653">
        <v>21.199199676513672</v>
      </c>
      <c r="M653">
        <v>21.199199676513672</v>
      </c>
      <c r="N653">
        <v>21.199199676513672</v>
      </c>
      <c r="O653">
        <v>876.80001068115234</v>
      </c>
      <c r="P653">
        <v>876.80001068115234</v>
      </c>
      <c r="Q653">
        <v>493.70906829833984</v>
      </c>
      <c r="R653">
        <v>489.60927581787109</v>
      </c>
      <c r="S653">
        <v>427.35399627685547</v>
      </c>
      <c r="T653">
        <v>427.35399627685547</v>
      </c>
      <c r="U653">
        <v>427.35399627685547</v>
      </c>
      <c r="V653">
        <v>181.93199920654297</v>
      </c>
      <c r="W653">
        <v>181.93199920654297</v>
      </c>
      <c r="X653">
        <v>181.93199920654297</v>
      </c>
      <c r="Y653">
        <v>50.887001037597656</v>
      </c>
      <c r="Z653">
        <v>50.887001037597656</v>
      </c>
      <c r="AA653">
        <v>213.03599548339844</v>
      </c>
      <c r="AB653">
        <v>234.23519515991211</v>
      </c>
      <c r="AC653">
        <v>3093.7420625686646</v>
      </c>
      <c r="AD653">
        <v>3093.7420625686646</v>
      </c>
      <c r="AE653">
        <v>2837.1080293655396</v>
      </c>
      <c r="AF653">
        <v>2153.033055305481</v>
      </c>
      <c r="AG653">
        <v>392.88298034667969</v>
      </c>
      <c r="AH653">
        <v>1593.9153337478638</v>
      </c>
      <c r="AI653">
        <v>2153.033055305481</v>
      </c>
      <c r="AJ653">
        <v>1593.9153337478638</v>
      </c>
      <c r="AK653">
        <v>1593.9153337478638</v>
      </c>
      <c r="AL653">
        <v>560.22128677368164</v>
      </c>
      <c r="AM653">
        <v>145.62989807128906</v>
      </c>
      <c r="AN653">
        <v>145.62989807128906</v>
      </c>
      <c r="AO653">
        <v>414.59138870239258</v>
      </c>
      <c r="AP653">
        <v>414.59138870239258</v>
      </c>
      <c r="AQ653">
        <v>368.95940017700195</v>
      </c>
      <c r="AR653">
        <v>216.7693977355957</v>
      </c>
      <c r="AS653">
        <v>785.53572177886963</v>
      </c>
      <c r="AT653">
        <v>14.331999778747559</v>
      </c>
      <c r="AU653">
        <v>48.928199768066406</v>
      </c>
      <c r="AV653">
        <v>303.2196044921875</v>
      </c>
      <c r="AW653">
        <v>115.72199821472168</v>
      </c>
      <c r="AX653">
        <v>14.331999778747559</v>
      </c>
      <c r="AY653">
        <v>524.55398941040039</v>
      </c>
      <c r="AZ653">
        <v>538.88598918914795</v>
      </c>
      <c r="BA653">
        <v>115.72199821472168</v>
      </c>
      <c r="BB653">
        <v>25.715999603271484</v>
      </c>
      <c r="BC653">
        <v>25.715999603271484</v>
      </c>
      <c r="BD653">
        <v>51.431999206542969</v>
      </c>
      <c r="BE653">
        <v>254.7135009765625</v>
      </c>
      <c r="BF653">
        <v>392.88298034667969</v>
      </c>
      <c r="BG653">
        <v>21.576900482177734</v>
      </c>
      <c r="BH653">
        <v>25.715999603271484</v>
      </c>
      <c r="BI653">
        <v>12.857999801635742</v>
      </c>
      <c r="BJ653">
        <v>12.857999801635742</v>
      </c>
      <c r="BK653">
        <v>303.2196044921875</v>
      </c>
      <c r="BL653">
        <v>493.93399429321289</v>
      </c>
      <c r="BM653">
        <v>785.53572177886963</v>
      </c>
      <c r="BN653">
        <v>785.53572177886963</v>
      </c>
      <c r="BO653">
        <v>50.346099853515625</v>
      </c>
      <c r="BP653">
        <v>82.535400390625</v>
      </c>
      <c r="BQ653">
        <v>82.535400390625</v>
      </c>
      <c r="BR653">
        <v>211.47749328613281</v>
      </c>
      <c r="BS653">
        <v>98.187103271484375</v>
      </c>
      <c r="BT653">
        <v>586.22729110717773</v>
      </c>
      <c r="BU653">
        <v>1324.0421028137207</v>
      </c>
      <c r="BV653">
        <v>876.80001068115234</v>
      </c>
      <c r="BW653">
        <v>576.43947601318359</v>
      </c>
      <c r="BX653">
        <v>514.54097747802734</v>
      </c>
      <c r="BY653">
        <v>21.199199676513672</v>
      </c>
      <c r="BZ653">
        <v>18.268699645996094</v>
      </c>
      <c r="CA653">
        <v>18.268699645996094</v>
      </c>
      <c r="CB653">
        <v>18.268699645996094</v>
      </c>
      <c r="CC653">
        <v>18.268699645996094</v>
      </c>
      <c r="CD653">
        <v>520.58391952514648</v>
      </c>
      <c r="CE653">
        <v>520.58391952514648</v>
      </c>
      <c r="CF653">
        <v>51.431999206542969</v>
      </c>
      <c r="CG653">
        <v>77.147998809814453</v>
      </c>
      <c r="CH653">
        <v>90.005998611450195</v>
      </c>
      <c r="CI653">
        <v>25.715999603271484</v>
      </c>
      <c r="CJ653">
        <v>115.72199821472168</v>
      </c>
      <c r="CK653">
        <v>1000.6150131225586</v>
      </c>
      <c r="CL653">
        <v>209.48199844360352</v>
      </c>
      <c r="CM653">
        <v>28.769199371337891</v>
      </c>
      <c r="CN653">
        <v>3093.7420625686646</v>
      </c>
      <c r="CO653">
        <v>3093.7420625686646</v>
      </c>
      <c r="CP653">
        <v>1055.9438705444336</v>
      </c>
      <c r="CQ653">
        <v>1470.1900520324707</v>
      </c>
      <c r="CR653">
        <v>427.35399627685547</v>
      </c>
      <c r="CS653">
        <v>514.54097747802734</v>
      </c>
      <c r="CT653">
        <v>82.535400390625</v>
      </c>
      <c r="CU653">
        <v>556.85607528686523</v>
      </c>
      <c r="CV653">
        <v>564.83935165405273</v>
      </c>
      <c r="CW653">
        <v>583.46703720092773</v>
      </c>
      <c r="CX653">
        <v>586.22729110717773</v>
      </c>
      <c r="CY653">
        <v>181.93199920654297</v>
      </c>
      <c r="CZ653">
        <v>489.60927581787109</v>
      </c>
      <c r="DA653">
        <v>493.70906829833984</v>
      </c>
      <c r="DB653">
        <v>25.715999603271484</v>
      </c>
      <c r="DC653">
        <v>213.03599548339844</v>
      </c>
      <c r="DD653">
        <v>368.95940017700195</v>
      </c>
      <c r="DE653">
        <v>414.59138870239258</v>
      </c>
      <c r="DF653">
        <v>18.268699645996094</v>
      </c>
      <c r="DG653">
        <v>14.331999778747559</v>
      </c>
      <c r="DH653">
        <v>21.199199676513672</v>
      </c>
      <c r="DI653">
        <v>520.58391952514648</v>
      </c>
      <c r="DJ653">
        <v>51.431999206542969</v>
      </c>
      <c r="DK653">
        <v>303.2196044921875</v>
      </c>
      <c r="DL653">
        <v>493.93399429321289</v>
      </c>
      <c r="DM653">
        <v>524.55398941040039</v>
      </c>
      <c r="DN653">
        <v>785.53572177886963</v>
      </c>
      <c r="DO653">
        <v>50.887001037597656</v>
      </c>
      <c r="DP653">
        <v>576.43947601318359</v>
      </c>
      <c r="DQ653">
        <v>876.80001068115234</v>
      </c>
      <c r="DR653">
        <v>1238.4827766418457</v>
      </c>
      <c r="DS653">
        <v>98.187103271484375</v>
      </c>
      <c r="DT653">
        <v>134.13469696044922</v>
      </c>
      <c r="DU653">
        <v>48.928199768066406</v>
      </c>
      <c r="DV653">
        <v>25.715999603271484</v>
      </c>
      <c r="DW653">
        <v>12.857999801635742</v>
      </c>
      <c r="DX653">
        <v>216.7693977355957</v>
      </c>
      <c r="DY653">
        <v>209.48199844360352</v>
      </c>
      <c r="DZ653">
        <v>28.769199371337891</v>
      </c>
      <c r="EA653">
        <v>21.576900482177734</v>
      </c>
      <c r="EB653">
        <v>145.62989807128906</v>
      </c>
      <c r="EC653">
        <v>392.88298034667969</v>
      </c>
      <c r="ED653">
        <v>254.7135009765625</v>
      </c>
      <c r="EE653">
        <v>211.47749328613281</v>
      </c>
      <c r="EF653">
        <v>1470.1900520324707</v>
      </c>
      <c r="EG653">
        <v>1055.9438705444336</v>
      </c>
    </row>
    <row r="654" spans="2:137" x14ac:dyDescent="0.2">
      <c r="B654">
        <v>8183.1906986236572</v>
      </c>
      <c r="C654">
        <v>3866.903772354126</v>
      </c>
      <c r="D654">
        <v>3866.903772354126</v>
      </c>
      <c r="E654">
        <v>1965.9539699554443</v>
      </c>
      <c r="F654">
        <v>1807.3012599945068</v>
      </c>
      <c r="G654">
        <v>694.29108238220215</v>
      </c>
      <c r="H654">
        <v>671.90643882751465</v>
      </c>
      <c r="I654">
        <v>671.90643882751465</v>
      </c>
      <c r="J654">
        <v>662.3129940032959</v>
      </c>
      <c r="K654">
        <v>23.470800399780273</v>
      </c>
      <c r="L654">
        <v>23.470800399780273</v>
      </c>
      <c r="M654">
        <v>23.470800399780273</v>
      </c>
      <c r="N654">
        <v>23.470800399780273</v>
      </c>
      <c r="O654">
        <v>1285.6319313049316</v>
      </c>
      <c r="P654">
        <v>1285.6319313049316</v>
      </c>
      <c r="Q654">
        <v>564.37009048461914</v>
      </c>
      <c r="R654">
        <v>554.15628433227539</v>
      </c>
      <c r="S654">
        <v>458.47500991821289</v>
      </c>
      <c r="T654">
        <v>458.47500991821289</v>
      </c>
      <c r="U654">
        <v>458.47500991821289</v>
      </c>
      <c r="V654">
        <v>201.25949478149414</v>
      </c>
      <c r="W654">
        <v>201.25949478149414</v>
      </c>
      <c r="X654">
        <v>201.25949478149414</v>
      </c>
      <c r="Y654">
        <v>52.606601715087891</v>
      </c>
      <c r="Z654">
        <v>52.606601715087891</v>
      </c>
      <c r="AA654">
        <v>219.56900024414062</v>
      </c>
      <c r="AB654">
        <v>243.0398006439209</v>
      </c>
      <c r="AC654">
        <v>4000.8909301757812</v>
      </c>
      <c r="AD654">
        <v>4000.8909301757812</v>
      </c>
      <c r="AE654">
        <v>3788.3237915039062</v>
      </c>
      <c r="AF654">
        <v>3043.0695819854736</v>
      </c>
      <c r="AG654">
        <v>573.64678955078125</v>
      </c>
      <c r="AH654">
        <v>2253.3805561065674</v>
      </c>
      <c r="AI654">
        <v>3043.0695819854736</v>
      </c>
      <c r="AJ654">
        <v>2253.3805561065674</v>
      </c>
      <c r="AK654">
        <v>2253.3805561065674</v>
      </c>
      <c r="AL654">
        <v>796.29886245727539</v>
      </c>
      <c r="AM654">
        <v>156.92019653320312</v>
      </c>
      <c r="AN654">
        <v>156.92019653320312</v>
      </c>
      <c r="AO654">
        <v>639.37866592407227</v>
      </c>
      <c r="AP654">
        <v>639.37866592407227</v>
      </c>
      <c r="AQ654">
        <v>576.21832656860352</v>
      </c>
      <c r="AR654">
        <v>284.98910903930664</v>
      </c>
      <c r="AS654">
        <v>1110.220609664917</v>
      </c>
      <c r="AT654">
        <v>15.367500305175781</v>
      </c>
      <c r="AU654">
        <v>112.27980041503906</v>
      </c>
      <c r="AV654">
        <v>245.26190185546875</v>
      </c>
      <c r="AW654">
        <v>134.83800315856934</v>
      </c>
      <c r="AX654">
        <v>15.367500305175781</v>
      </c>
      <c r="AY654">
        <v>727.31118774414062</v>
      </c>
      <c r="AZ654">
        <v>742.67868804931641</v>
      </c>
      <c r="BA654">
        <v>134.83800315856934</v>
      </c>
      <c r="BB654">
        <v>29.964000701904297</v>
      </c>
      <c r="BC654">
        <v>29.964000701904297</v>
      </c>
      <c r="BD654">
        <v>59.928001403808594</v>
      </c>
      <c r="BE654">
        <v>380.50909423828125</v>
      </c>
      <c r="BF654">
        <v>573.64678955078125</v>
      </c>
      <c r="BG654">
        <v>35.134201049804688</v>
      </c>
      <c r="BH654">
        <v>29.964000701904297</v>
      </c>
      <c r="BI654">
        <v>14.982000350952148</v>
      </c>
      <c r="BJ654">
        <v>14.982000350952148</v>
      </c>
      <c r="BK654">
        <v>245.26190185546875</v>
      </c>
      <c r="BL654">
        <v>607.80819702148437</v>
      </c>
      <c r="BM654">
        <v>1110.220609664917</v>
      </c>
      <c r="BN654">
        <v>1110.220609664917</v>
      </c>
      <c r="BO654">
        <v>81.979801177978516</v>
      </c>
      <c r="BP654">
        <v>88.483802795410156</v>
      </c>
      <c r="BQ654">
        <v>88.483802795410156</v>
      </c>
      <c r="BR654">
        <v>317.62619018554687</v>
      </c>
      <c r="BS654">
        <v>174.16830444335937</v>
      </c>
      <c r="BT654">
        <v>697.8874568939209</v>
      </c>
      <c r="BU654">
        <v>1965.9539699554443</v>
      </c>
      <c r="BV654">
        <v>1285.6319313049316</v>
      </c>
      <c r="BW654">
        <v>731.71457290649414</v>
      </c>
      <c r="BX654">
        <v>617.83896255493164</v>
      </c>
      <c r="BY654">
        <v>23.470800399780273</v>
      </c>
      <c r="BZ654">
        <v>21.654600143432617</v>
      </c>
      <c r="CA654">
        <v>21.654600143432617</v>
      </c>
      <c r="CB654">
        <v>21.654600143432617</v>
      </c>
      <c r="CC654">
        <v>21.654600143432617</v>
      </c>
      <c r="CD654">
        <v>601.2855281829834</v>
      </c>
      <c r="CE654">
        <v>601.2855281829834</v>
      </c>
      <c r="CF654">
        <v>59.928001403808594</v>
      </c>
      <c r="CG654">
        <v>89.892002105712891</v>
      </c>
      <c r="CH654">
        <v>104.87400245666504</v>
      </c>
      <c r="CI654">
        <v>29.964000701904297</v>
      </c>
      <c r="CJ654">
        <v>134.83800315856934</v>
      </c>
      <c r="CK654">
        <v>1521.8728981018066</v>
      </c>
      <c r="CL654">
        <v>264.58700942993164</v>
      </c>
      <c r="CM654">
        <v>46.845600128173828</v>
      </c>
      <c r="CN654">
        <v>4000.8909301757812</v>
      </c>
      <c r="CO654">
        <v>4000.8909301757812</v>
      </c>
      <c r="CP654">
        <v>1629.5223121643066</v>
      </c>
      <c r="CQ654">
        <v>2237.3814601898193</v>
      </c>
      <c r="CR654">
        <v>458.47500991821289</v>
      </c>
      <c r="CS654">
        <v>617.83896255493164</v>
      </c>
      <c r="CT654">
        <v>88.483802795410156</v>
      </c>
      <c r="CU654">
        <v>662.3129940032959</v>
      </c>
      <c r="CV654">
        <v>671.90643882751465</v>
      </c>
      <c r="CW654">
        <v>694.29108238220215</v>
      </c>
      <c r="CX654">
        <v>697.8874568939209</v>
      </c>
      <c r="CY654">
        <v>201.25949478149414</v>
      </c>
      <c r="CZ654">
        <v>554.15628433227539</v>
      </c>
      <c r="DA654">
        <v>564.37009048461914</v>
      </c>
      <c r="DB654">
        <v>29.964000701904297</v>
      </c>
      <c r="DC654">
        <v>219.56900024414062</v>
      </c>
      <c r="DD654">
        <v>576.21832656860352</v>
      </c>
      <c r="DE654">
        <v>639.37866592407227</v>
      </c>
      <c r="DF654">
        <v>21.654600143432617</v>
      </c>
      <c r="DG654">
        <v>15.367500305175781</v>
      </c>
      <c r="DH654">
        <v>23.470800399780273</v>
      </c>
      <c r="DI654">
        <v>601.2855281829834</v>
      </c>
      <c r="DJ654">
        <v>59.928001403808594</v>
      </c>
      <c r="DK654">
        <v>245.26190185546875</v>
      </c>
      <c r="DL654">
        <v>607.80819702148437</v>
      </c>
      <c r="DM654">
        <v>727.31118774414062</v>
      </c>
      <c r="DN654">
        <v>1110.220609664917</v>
      </c>
      <c r="DO654">
        <v>52.606601715087891</v>
      </c>
      <c r="DP654">
        <v>731.71457290649414</v>
      </c>
      <c r="DQ654">
        <v>1285.6319313049316</v>
      </c>
      <c r="DR654">
        <v>1807.3012599945068</v>
      </c>
      <c r="DS654">
        <v>174.16830444335937</v>
      </c>
      <c r="DT654">
        <v>238.40971374511719</v>
      </c>
      <c r="DU654">
        <v>112.27980041503906</v>
      </c>
      <c r="DV654">
        <v>29.964000701904297</v>
      </c>
      <c r="DW654">
        <v>14.982000350952148</v>
      </c>
      <c r="DX654">
        <v>284.98910903930664</v>
      </c>
      <c r="DY654">
        <v>264.58700942993164</v>
      </c>
      <c r="DZ654">
        <v>46.845600128173828</v>
      </c>
      <c r="EA654">
        <v>35.134201049804688</v>
      </c>
      <c r="EB654">
        <v>156.92019653320312</v>
      </c>
      <c r="EC654">
        <v>573.64678955078125</v>
      </c>
      <c r="ED654">
        <v>380.50909423828125</v>
      </c>
      <c r="EE654">
        <v>317.62619018554687</v>
      </c>
      <c r="EF654">
        <v>2237.3814601898193</v>
      </c>
      <c r="EG654">
        <v>1629.5223121643066</v>
      </c>
    </row>
    <row r="655" spans="2:137" x14ac:dyDescent="0.2">
      <c r="B655">
        <v>5833.256459236145</v>
      </c>
      <c r="C655">
        <v>2960.5677757263184</v>
      </c>
      <c r="D655">
        <v>2960.5677757263184</v>
      </c>
      <c r="E655">
        <v>1420.7861289978027</v>
      </c>
      <c r="F655">
        <v>1332.8848838806152</v>
      </c>
      <c r="G655">
        <v>574.00706100463867</v>
      </c>
      <c r="H655">
        <v>555.03214645385742</v>
      </c>
      <c r="I655">
        <v>555.03214645385742</v>
      </c>
      <c r="J655">
        <v>546.90006637573242</v>
      </c>
      <c r="K655">
        <v>22.561199188232422</v>
      </c>
      <c r="L655">
        <v>22.561199188232422</v>
      </c>
      <c r="M655">
        <v>22.561199188232422</v>
      </c>
      <c r="N655">
        <v>22.561199188232422</v>
      </c>
      <c r="O655">
        <v>1132.2138977050781</v>
      </c>
      <c r="P655">
        <v>1132.2138977050781</v>
      </c>
      <c r="Q655">
        <v>600.90847778320312</v>
      </c>
      <c r="R655">
        <v>594.92147827148437</v>
      </c>
      <c r="S655">
        <v>491.99099731445312</v>
      </c>
      <c r="T655">
        <v>491.99099731445312</v>
      </c>
      <c r="U655">
        <v>491.99099731445312</v>
      </c>
      <c r="V655">
        <v>220.05099487304687</v>
      </c>
      <c r="W655">
        <v>220.05099487304687</v>
      </c>
      <c r="X655">
        <v>220.05099487304687</v>
      </c>
      <c r="Y655">
        <v>51.272598266601562</v>
      </c>
      <c r="Z655">
        <v>51.272598266601562</v>
      </c>
      <c r="AA655">
        <v>212.20199584960937</v>
      </c>
      <c r="AB655">
        <v>234.7631950378418</v>
      </c>
      <c r="AC655">
        <v>2627.0851678848267</v>
      </c>
      <c r="AD655">
        <v>2627.0851678848267</v>
      </c>
      <c r="AE655">
        <v>2446.1501092910767</v>
      </c>
      <c r="AF655">
        <v>1879.199728012085</v>
      </c>
      <c r="AG655">
        <v>261.67141723632812</v>
      </c>
      <c r="AH655">
        <v>1467.5731105804443</v>
      </c>
      <c r="AI655">
        <v>1879.199728012085</v>
      </c>
      <c r="AJ655">
        <v>1467.5731105804443</v>
      </c>
      <c r="AK655">
        <v>1467.5731105804443</v>
      </c>
      <c r="AL655">
        <v>573.93549728393555</v>
      </c>
      <c r="AM655">
        <v>130.78199768066406</v>
      </c>
      <c r="AN655">
        <v>130.78199768066406</v>
      </c>
      <c r="AO655">
        <v>443.15349960327148</v>
      </c>
      <c r="AP655">
        <v>443.15349960327148</v>
      </c>
      <c r="AQ655">
        <v>397.22140121459961</v>
      </c>
      <c r="AR655">
        <v>198.3195915222168</v>
      </c>
      <c r="AS655">
        <v>677.50296974182129</v>
      </c>
      <c r="AT655">
        <v>13.87600040435791</v>
      </c>
      <c r="AU655">
        <v>54.659400939941406</v>
      </c>
      <c r="AV655">
        <v>155.20880126953125</v>
      </c>
      <c r="AW655">
        <v>116.69040012359619</v>
      </c>
      <c r="AX655">
        <v>13.87600040435791</v>
      </c>
      <c r="AY655">
        <v>402.37528991699219</v>
      </c>
      <c r="AZ655">
        <v>416.2512903213501</v>
      </c>
      <c r="BA655">
        <v>116.69040012359619</v>
      </c>
      <c r="BB655">
        <v>25.93120002746582</v>
      </c>
      <c r="BC655">
        <v>25.93120002746582</v>
      </c>
      <c r="BD655">
        <v>51.862400054931641</v>
      </c>
      <c r="BE655">
        <v>171.6072998046875</v>
      </c>
      <c r="BF655">
        <v>261.67141723632812</v>
      </c>
      <c r="BG655">
        <v>22.20210075378418</v>
      </c>
      <c r="BH655">
        <v>25.93120002746582</v>
      </c>
      <c r="BI655">
        <v>12.96560001373291</v>
      </c>
      <c r="BJ655">
        <v>12.96560001373291</v>
      </c>
      <c r="BK655">
        <v>155.20880126953125</v>
      </c>
      <c r="BL655">
        <v>348.08580017089844</v>
      </c>
      <c r="BM655">
        <v>677.50296974182129</v>
      </c>
      <c r="BN655">
        <v>677.50296974182129</v>
      </c>
      <c r="BO655">
        <v>51.804901123046875</v>
      </c>
      <c r="BP655">
        <v>67.728599548339844</v>
      </c>
      <c r="BQ655">
        <v>67.728599548339844</v>
      </c>
      <c r="BR655">
        <v>142.86689758300781</v>
      </c>
      <c r="BS655">
        <v>124.97899627685547</v>
      </c>
      <c r="BT655">
        <v>577.11942672729492</v>
      </c>
      <c r="BU655">
        <v>1420.7861289978027</v>
      </c>
      <c r="BV655">
        <v>1132.2138977050781</v>
      </c>
      <c r="BW655">
        <v>729.79763793945312</v>
      </c>
      <c r="BX655">
        <v>639.25393676757813</v>
      </c>
      <c r="BY655">
        <v>22.561199188232422</v>
      </c>
      <c r="BZ655">
        <v>15.274600028991699</v>
      </c>
      <c r="CA655">
        <v>15.274600028991699</v>
      </c>
      <c r="CB655">
        <v>15.274600028991699</v>
      </c>
      <c r="CC655">
        <v>15.274600028991699</v>
      </c>
      <c r="CD655">
        <v>514.52073287963867</v>
      </c>
      <c r="CE655">
        <v>514.52073287963867</v>
      </c>
      <c r="CF655">
        <v>51.862400054931641</v>
      </c>
      <c r="CG655">
        <v>77.793600082397461</v>
      </c>
      <c r="CH655">
        <v>90.759200096130371</v>
      </c>
      <c r="CI655">
        <v>25.93120002746582</v>
      </c>
      <c r="CJ655">
        <v>116.69040012359619</v>
      </c>
      <c r="CK655">
        <v>1292.1539611816406</v>
      </c>
      <c r="CL655">
        <v>186.88799667358398</v>
      </c>
      <c r="CM655">
        <v>29.602800369262695</v>
      </c>
      <c r="CN655">
        <v>2627.0851678848267</v>
      </c>
      <c r="CO655">
        <v>2627.0851678848267</v>
      </c>
      <c r="CP655">
        <v>1354.8382873535156</v>
      </c>
      <c r="CQ655">
        <v>1605.7294883728027</v>
      </c>
      <c r="CR655">
        <v>491.99099731445312</v>
      </c>
      <c r="CS655">
        <v>639.25393676757813</v>
      </c>
      <c r="CT655">
        <v>67.728599548339844</v>
      </c>
      <c r="CU655">
        <v>546.90006637573242</v>
      </c>
      <c r="CV655">
        <v>555.03214645385742</v>
      </c>
      <c r="CW655">
        <v>574.00706100463867</v>
      </c>
      <c r="CX655">
        <v>577.11942672729492</v>
      </c>
      <c r="CY655">
        <v>220.05099487304687</v>
      </c>
      <c r="CZ655">
        <v>594.92147827148437</v>
      </c>
      <c r="DA655">
        <v>600.90847778320312</v>
      </c>
      <c r="DB655">
        <v>25.93120002746582</v>
      </c>
      <c r="DC655">
        <v>212.20199584960937</v>
      </c>
      <c r="DD655">
        <v>397.22140121459961</v>
      </c>
      <c r="DE655">
        <v>443.15349960327148</v>
      </c>
      <c r="DF655">
        <v>15.274600028991699</v>
      </c>
      <c r="DG655">
        <v>13.87600040435791</v>
      </c>
      <c r="DH655">
        <v>22.561199188232422</v>
      </c>
      <c r="DI655">
        <v>514.52073287963867</v>
      </c>
      <c r="DJ655">
        <v>51.862400054931641</v>
      </c>
      <c r="DK655">
        <v>155.20880126953125</v>
      </c>
      <c r="DL655">
        <v>348.08580017089844</v>
      </c>
      <c r="DM655">
        <v>402.37528991699219</v>
      </c>
      <c r="DN655">
        <v>677.50296974182129</v>
      </c>
      <c r="DO655">
        <v>51.272598266601562</v>
      </c>
      <c r="DP655">
        <v>729.79763793945312</v>
      </c>
      <c r="DQ655">
        <v>1132.2138977050781</v>
      </c>
      <c r="DR655">
        <v>1332.8848838806152</v>
      </c>
      <c r="DS655">
        <v>124.97899627685547</v>
      </c>
      <c r="DT655">
        <v>171.20259094238281</v>
      </c>
      <c r="DU655">
        <v>54.659400939941406</v>
      </c>
      <c r="DV655">
        <v>25.93120002746582</v>
      </c>
      <c r="DW655">
        <v>12.96560001373291</v>
      </c>
      <c r="DX655">
        <v>198.3195915222168</v>
      </c>
      <c r="DY655">
        <v>186.88799667358398</v>
      </c>
      <c r="DZ655">
        <v>29.602800369262695</v>
      </c>
      <c r="EA655">
        <v>22.20210075378418</v>
      </c>
      <c r="EB655">
        <v>130.78199768066406</v>
      </c>
      <c r="EC655">
        <v>261.67141723632812</v>
      </c>
      <c r="ED655">
        <v>171.6072998046875</v>
      </c>
      <c r="EE655">
        <v>142.86689758300781</v>
      </c>
      <c r="EF655">
        <v>1605.7294883728027</v>
      </c>
      <c r="EG655">
        <v>1354.8382873535156</v>
      </c>
    </row>
    <row r="656" spans="2:137" x14ac:dyDescent="0.2">
      <c r="B656">
        <v>6151.4241170883179</v>
      </c>
      <c r="C656">
        <v>3108.6669330596924</v>
      </c>
      <c r="D656">
        <v>3108.6669330596924</v>
      </c>
      <c r="E656">
        <v>1688.3680171966553</v>
      </c>
      <c r="F656">
        <v>1560.3388423919678</v>
      </c>
      <c r="G656">
        <v>624.14906883239746</v>
      </c>
      <c r="H656">
        <v>605.64595603942871</v>
      </c>
      <c r="I656">
        <v>605.64595603942871</v>
      </c>
      <c r="J656">
        <v>597.71602439880371</v>
      </c>
      <c r="K656">
        <v>21.664800643920898</v>
      </c>
      <c r="L656">
        <v>21.664800643920898</v>
      </c>
      <c r="M656">
        <v>21.664800643920898</v>
      </c>
      <c r="N656">
        <v>21.664800643920898</v>
      </c>
      <c r="O656">
        <v>1045.7690086364746</v>
      </c>
      <c r="P656">
        <v>1045.7690086364746</v>
      </c>
      <c r="Q656">
        <v>573.17739486694336</v>
      </c>
      <c r="R656">
        <v>568.55617904663086</v>
      </c>
      <c r="S656">
        <v>477.45696640014648</v>
      </c>
      <c r="T656">
        <v>477.45696640014648</v>
      </c>
      <c r="U656">
        <v>477.45696640014648</v>
      </c>
      <c r="V656">
        <v>209.92199325561523</v>
      </c>
      <c r="W656">
        <v>209.92199325561523</v>
      </c>
      <c r="X656">
        <v>209.92199325561523</v>
      </c>
      <c r="Y656">
        <v>50.087398529052734</v>
      </c>
      <c r="Z656">
        <v>50.087398529052734</v>
      </c>
      <c r="AA656">
        <v>205.86799621582031</v>
      </c>
      <c r="AB656">
        <v>227.53279685974121</v>
      </c>
      <c r="AC656">
        <v>2789.1609926223755</v>
      </c>
      <c r="AD656">
        <v>2789.1609926223755</v>
      </c>
      <c r="AE656">
        <v>2613.2950258255005</v>
      </c>
      <c r="AF656">
        <v>2012.1617403030396</v>
      </c>
      <c r="AG656">
        <v>478.75399780273437</v>
      </c>
      <c r="AH656">
        <v>1353.0631380081177</v>
      </c>
      <c r="AI656">
        <v>2012.1617403030396</v>
      </c>
      <c r="AJ656">
        <v>1353.0631380081177</v>
      </c>
      <c r="AK656">
        <v>1353.0631380081177</v>
      </c>
      <c r="AL656">
        <v>530.8109245300293</v>
      </c>
      <c r="AM656">
        <v>122.02300262451172</v>
      </c>
      <c r="AN656">
        <v>122.02300262451172</v>
      </c>
      <c r="AO656">
        <v>408.78792190551758</v>
      </c>
      <c r="AP656">
        <v>408.78792190551758</v>
      </c>
      <c r="AQ656">
        <v>362.93742752075195</v>
      </c>
      <c r="AR656">
        <v>204.2971076965332</v>
      </c>
      <c r="AS656">
        <v>595.08680820465088</v>
      </c>
      <c r="AT656">
        <v>12.831000328063965</v>
      </c>
      <c r="AU656">
        <v>41.756999969482422</v>
      </c>
      <c r="AV656">
        <v>138.43260192871094</v>
      </c>
      <c r="AW656">
        <v>112.04459953308105</v>
      </c>
      <c r="AX656">
        <v>12.831000328063965</v>
      </c>
      <c r="AY656">
        <v>334.96081161499023</v>
      </c>
      <c r="AZ656">
        <v>347.7918119430542</v>
      </c>
      <c r="BA656">
        <v>112.04459953308105</v>
      </c>
      <c r="BB656">
        <v>24.898799896240234</v>
      </c>
      <c r="BC656">
        <v>24.898799896240234</v>
      </c>
      <c r="BD656">
        <v>49.797599792480469</v>
      </c>
      <c r="BE656">
        <v>330.70050048828125</v>
      </c>
      <c r="BF656">
        <v>478.75399780273437</v>
      </c>
      <c r="BG656">
        <v>28.319400787353516</v>
      </c>
      <c r="BH656">
        <v>24.898799896240234</v>
      </c>
      <c r="BI656">
        <v>12.449399948120117</v>
      </c>
      <c r="BJ656">
        <v>12.449399948120117</v>
      </c>
      <c r="BK656">
        <v>138.43260192871094</v>
      </c>
      <c r="BL656">
        <v>296.27379989624023</v>
      </c>
      <c r="BM656">
        <v>595.08680820465088</v>
      </c>
      <c r="BN656">
        <v>595.08680820465088</v>
      </c>
      <c r="BO656">
        <v>66.078601837158203</v>
      </c>
      <c r="BP656">
        <v>61.332599639892578</v>
      </c>
      <c r="BQ656">
        <v>61.332599639892578</v>
      </c>
      <c r="BR656">
        <v>278.59500122070312</v>
      </c>
      <c r="BS656">
        <v>162.22000122070313</v>
      </c>
      <c r="BT656">
        <v>627.03462791442871</v>
      </c>
      <c r="BU656">
        <v>1688.3680171966553</v>
      </c>
      <c r="BV656">
        <v>1045.7690086364746</v>
      </c>
      <c r="BW656">
        <v>666.92751693725586</v>
      </c>
      <c r="BX656">
        <v>599.37704086303711</v>
      </c>
      <c r="BY656">
        <v>21.664800643920898</v>
      </c>
      <c r="BZ656">
        <v>19.353500366210938</v>
      </c>
      <c r="CA656">
        <v>19.353500366210938</v>
      </c>
      <c r="CB656">
        <v>19.353500366210938</v>
      </c>
      <c r="CC656">
        <v>19.353500366210938</v>
      </c>
      <c r="CD656">
        <v>546.42561912536621</v>
      </c>
      <c r="CE656">
        <v>546.42561912536621</v>
      </c>
      <c r="CF656">
        <v>49.797599792480469</v>
      </c>
      <c r="CG656">
        <v>74.696399688720703</v>
      </c>
      <c r="CH656">
        <v>87.14579963684082</v>
      </c>
      <c r="CI656">
        <v>24.898799896240234</v>
      </c>
      <c r="CJ656">
        <v>112.04459953308105</v>
      </c>
      <c r="CK656">
        <v>1186.4360008239746</v>
      </c>
      <c r="CL656">
        <v>196.6190071105957</v>
      </c>
      <c r="CM656">
        <v>37.759201049804688</v>
      </c>
      <c r="CN656">
        <v>2789.1609926223755</v>
      </c>
      <c r="CO656">
        <v>2789.1609926223755</v>
      </c>
      <c r="CP656">
        <v>1243.7254295349121</v>
      </c>
      <c r="CQ656">
        <v>1864.9415035247803</v>
      </c>
      <c r="CR656">
        <v>477.45696640014648</v>
      </c>
      <c r="CS656">
        <v>599.37704086303711</v>
      </c>
      <c r="CT656">
        <v>61.332599639892578</v>
      </c>
      <c r="CU656">
        <v>597.71602439880371</v>
      </c>
      <c r="CV656">
        <v>605.64595603942871</v>
      </c>
      <c r="CW656">
        <v>624.14906883239746</v>
      </c>
      <c r="CX656">
        <v>627.03462791442871</v>
      </c>
      <c r="CY656">
        <v>209.92199325561523</v>
      </c>
      <c r="CZ656">
        <v>568.55617904663086</v>
      </c>
      <c r="DA656">
        <v>573.17739486694336</v>
      </c>
      <c r="DB656">
        <v>24.898799896240234</v>
      </c>
      <c r="DC656">
        <v>205.86799621582031</v>
      </c>
      <c r="DD656">
        <v>362.93742752075195</v>
      </c>
      <c r="DE656">
        <v>408.78792190551758</v>
      </c>
      <c r="DF656">
        <v>19.353500366210938</v>
      </c>
      <c r="DG656">
        <v>12.831000328063965</v>
      </c>
      <c r="DH656">
        <v>21.664800643920898</v>
      </c>
      <c r="DI656">
        <v>546.42561912536621</v>
      </c>
      <c r="DJ656">
        <v>49.797599792480469</v>
      </c>
      <c r="DK656">
        <v>138.43260192871094</v>
      </c>
      <c r="DL656">
        <v>296.27379989624023</v>
      </c>
      <c r="DM656">
        <v>334.96081161499023</v>
      </c>
      <c r="DN656">
        <v>595.08680820465088</v>
      </c>
      <c r="DO656">
        <v>50.087398529052734</v>
      </c>
      <c r="DP656">
        <v>666.92751693725586</v>
      </c>
      <c r="DQ656">
        <v>1045.7690086364746</v>
      </c>
      <c r="DR656">
        <v>1560.3388423919678</v>
      </c>
      <c r="DS656">
        <v>162.22000122070313</v>
      </c>
      <c r="DT656">
        <v>223.87879943847656</v>
      </c>
      <c r="DU656">
        <v>41.756999969482422</v>
      </c>
      <c r="DV656">
        <v>24.898799896240234</v>
      </c>
      <c r="DW656">
        <v>12.449399948120117</v>
      </c>
      <c r="DX656">
        <v>204.2971076965332</v>
      </c>
      <c r="DY656">
        <v>196.6190071105957</v>
      </c>
      <c r="DZ656">
        <v>37.759201049804688</v>
      </c>
      <c r="EA656">
        <v>28.319400787353516</v>
      </c>
      <c r="EB656">
        <v>122.02300262451172</v>
      </c>
      <c r="EC656">
        <v>478.75399780273437</v>
      </c>
      <c r="ED656">
        <v>330.70050048828125</v>
      </c>
      <c r="EE656">
        <v>278.59500122070312</v>
      </c>
      <c r="EF656">
        <v>1864.9415035247803</v>
      </c>
      <c r="EG656">
        <v>1243.7254295349121</v>
      </c>
    </row>
    <row r="657" spans="2:137" x14ac:dyDescent="0.2">
      <c r="B657">
        <v>5090.7101783752441</v>
      </c>
      <c r="C657">
        <v>2612.3202419281006</v>
      </c>
      <c r="D657">
        <v>2612.3202419281006</v>
      </c>
      <c r="E657">
        <v>1308.9225177764893</v>
      </c>
      <c r="F657">
        <v>1231.4103107452393</v>
      </c>
      <c r="G657">
        <v>546.00296974182129</v>
      </c>
      <c r="H657">
        <v>527.66300392150879</v>
      </c>
      <c r="I657">
        <v>527.66300392150879</v>
      </c>
      <c r="J657">
        <v>519.80301856994629</v>
      </c>
      <c r="K657">
        <v>21.085199356079102</v>
      </c>
      <c r="L657">
        <v>21.085199356079102</v>
      </c>
      <c r="M657">
        <v>21.085199356079102</v>
      </c>
      <c r="N657">
        <v>21.085199356079102</v>
      </c>
      <c r="O657">
        <v>971.64192581176758</v>
      </c>
      <c r="P657">
        <v>971.64192581176758</v>
      </c>
      <c r="Q657">
        <v>560.85658645629883</v>
      </c>
      <c r="R657">
        <v>555.57777786254883</v>
      </c>
      <c r="S657">
        <v>468.0729866027832</v>
      </c>
      <c r="T657">
        <v>468.0729866027832</v>
      </c>
      <c r="U657">
        <v>468.0729866027832</v>
      </c>
      <c r="V657">
        <v>202.4265022277832</v>
      </c>
      <c r="W657">
        <v>202.4265022277832</v>
      </c>
      <c r="X657">
        <v>202.4265022277832</v>
      </c>
      <c r="Y657">
        <v>49.810001373291016</v>
      </c>
      <c r="Z657">
        <v>49.810001373291016</v>
      </c>
      <c r="AA657">
        <v>204.33299255371094</v>
      </c>
      <c r="AB657">
        <v>225.41819190979004</v>
      </c>
      <c r="AC657">
        <v>2252.0076122283936</v>
      </c>
      <c r="AD657">
        <v>2252.0076122283936</v>
      </c>
      <c r="AE657">
        <v>2102.0456981658936</v>
      </c>
      <c r="AF657">
        <v>1604.562424659729</v>
      </c>
      <c r="AG657">
        <v>234.59100341796875</v>
      </c>
      <c r="AH657">
        <v>1233.4001321792603</v>
      </c>
      <c r="AI657">
        <v>1604.562424659729</v>
      </c>
      <c r="AJ657">
        <v>1233.4001321792603</v>
      </c>
      <c r="AK657">
        <v>1233.4001321792603</v>
      </c>
      <c r="AL657">
        <v>450.36151313781738</v>
      </c>
      <c r="AM657">
        <v>115.43250274658203</v>
      </c>
      <c r="AN657">
        <v>115.43250274658203</v>
      </c>
      <c r="AO657">
        <v>334.92901039123535</v>
      </c>
      <c r="AP657">
        <v>334.92901039123535</v>
      </c>
      <c r="AQ657">
        <v>297.8323917388916</v>
      </c>
      <c r="AR657">
        <v>165.50090980529785</v>
      </c>
      <c r="AS657">
        <v>607.74137783050537</v>
      </c>
      <c r="AT657">
        <v>12.545999526977539</v>
      </c>
      <c r="AU657">
        <v>43.556400299072266</v>
      </c>
      <c r="AV657">
        <v>181.40289306640625</v>
      </c>
      <c r="AW657">
        <v>100.22670078277588</v>
      </c>
      <c r="AX657">
        <v>12.545999526977539</v>
      </c>
      <c r="AY657">
        <v>376.12089920043945</v>
      </c>
      <c r="AZ657">
        <v>388.66689872741699</v>
      </c>
      <c r="BA657">
        <v>100.22670078277588</v>
      </c>
      <c r="BB657">
        <v>22.272600173950195</v>
      </c>
      <c r="BC657">
        <v>22.272600173950195</v>
      </c>
      <c r="BD657">
        <v>44.545200347900391</v>
      </c>
      <c r="BE657">
        <v>156.55500793457031</v>
      </c>
      <c r="BF657">
        <v>234.59100341796875</v>
      </c>
      <c r="BG657">
        <v>19.306800842285156</v>
      </c>
      <c r="BH657">
        <v>22.272600173950195</v>
      </c>
      <c r="BI657">
        <v>11.136300086975098</v>
      </c>
      <c r="BJ657">
        <v>11.136300086975098</v>
      </c>
      <c r="BK657">
        <v>181.40289306640625</v>
      </c>
      <c r="BL657">
        <v>341.4673957824707</v>
      </c>
      <c r="BM657">
        <v>607.74137783050537</v>
      </c>
      <c r="BN657">
        <v>607.74137783050537</v>
      </c>
      <c r="BO657">
        <v>45.049200057983398</v>
      </c>
      <c r="BP657">
        <v>57.511199951171875</v>
      </c>
      <c r="BQ657">
        <v>57.511199951171875</v>
      </c>
      <c r="BR657">
        <v>130.86630249023437</v>
      </c>
      <c r="BS657">
        <v>119.31050109863281</v>
      </c>
      <c r="BT657">
        <v>548.82670021057129</v>
      </c>
      <c r="BU657">
        <v>1308.9225177764893</v>
      </c>
      <c r="BV657">
        <v>971.64192581176758</v>
      </c>
      <c r="BW657">
        <v>643.09364700317383</v>
      </c>
      <c r="BX657">
        <v>581.76997756958008</v>
      </c>
      <c r="BY657">
        <v>21.085199356079102</v>
      </c>
      <c r="BZ657">
        <v>14.292599678039551</v>
      </c>
      <c r="CA657">
        <v>14.292599678039551</v>
      </c>
      <c r="CB657">
        <v>14.292599678039551</v>
      </c>
      <c r="CC657">
        <v>14.292599678039551</v>
      </c>
      <c r="CD657">
        <v>490.57428932189941</v>
      </c>
      <c r="CE657">
        <v>490.57428932189941</v>
      </c>
      <c r="CF657">
        <v>44.545200347900391</v>
      </c>
      <c r="CG657">
        <v>66.817800521850586</v>
      </c>
      <c r="CH657">
        <v>77.954100608825684</v>
      </c>
      <c r="CI657">
        <v>22.272600173950195</v>
      </c>
      <c r="CJ657">
        <v>100.22670078277588</v>
      </c>
      <c r="CK657">
        <v>1097.6469917297363</v>
      </c>
      <c r="CL657">
        <v>160.2080020904541</v>
      </c>
      <c r="CM657">
        <v>25.742399215698242</v>
      </c>
      <c r="CN657">
        <v>2252.0076122283936</v>
      </c>
      <c r="CO657">
        <v>2252.0076122283936</v>
      </c>
      <c r="CP657">
        <v>1151.8219184875488</v>
      </c>
      <c r="CQ657">
        <v>1460.4983234405518</v>
      </c>
      <c r="CR657">
        <v>468.0729866027832</v>
      </c>
      <c r="CS657">
        <v>581.76997756958008</v>
      </c>
      <c r="CT657">
        <v>57.511199951171875</v>
      </c>
      <c r="CU657">
        <v>519.80301856994629</v>
      </c>
      <c r="CV657">
        <v>527.66300392150879</v>
      </c>
      <c r="CW657">
        <v>546.00296974182129</v>
      </c>
      <c r="CX657">
        <v>548.82670021057129</v>
      </c>
      <c r="CY657">
        <v>202.4265022277832</v>
      </c>
      <c r="CZ657">
        <v>555.57777786254883</v>
      </c>
      <c r="DA657">
        <v>560.85658645629883</v>
      </c>
      <c r="DB657">
        <v>22.272600173950195</v>
      </c>
      <c r="DC657">
        <v>204.33299255371094</v>
      </c>
      <c r="DD657">
        <v>297.8323917388916</v>
      </c>
      <c r="DE657">
        <v>334.92901039123535</v>
      </c>
      <c r="DF657">
        <v>14.292599678039551</v>
      </c>
      <c r="DG657">
        <v>12.545999526977539</v>
      </c>
      <c r="DH657">
        <v>21.085199356079102</v>
      </c>
      <c r="DI657">
        <v>490.57428932189941</v>
      </c>
      <c r="DJ657">
        <v>44.545200347900391</v>
      </c>
      <c r="DK657">
        <v>181.40289306640625</v>
      </c>
      <c r="DL657">
        <v>341.4673957824707</v>
      </c>
      <c r="DM657">
        <v>376.12089920043945</v>
      </c>
      <c r="DN657">
        <v>607.74137783050537</v>
      </c>
      <c r="DO657">
        <v>49.810001373291016</v>
      </c>
      <c r="DP657">
        <v>643.09364700317383</v>
      </c>
      <c r="DQ657">
        <v>971.64192581176758</v>
      </c>
      <c r="DR657">
        <v>1231.4103107452393</v>
      </c>
      <c r="DS657">
        <v>119.31050109863281</v>
      </c>
      <c r="DT657">
        <v>163.96929168701172</v>
      </c>
      <c r="DU657">
        <v>43.556400299072266</v>
      </c>
      <c r="DV657">
        <v>22.272600173950195</v>
      </c>
      <c r="DW657">
        <v>11.136300086975098</v>
      </c>
      <c r="DX657">
        <v>165.50090980529785</v>
      </c>
      <c r="DY657">
        <v>160.2080020904541</v>
      </c>
      <c r="DZ657">
        <v>25.742399215698242</v>
      </c>
      <c r="EA657">
        <v>19.306800842285156</v>
      </c>
      <c r="EB657">
        <v>115.43250274658203</v>
      </c>
      <c r="EC657">
        <v>234.59100341796875</v>
      </c>
      <c r="ED657">
        <v>156.55500793457031</v>
      </c>
      <c r="EE657">
        <v>130.86630249023437</v>
      </c>
      <c r="EF657">
        <v>1460.4983234405518</v>
      </c>
      <c r="EG657">
        <v>1151.8219184875488</v>
      </c>
    </row>
    <row r="658" spans="2:137" x14ac:dyDescent="0.2">
      <c r="B658">
        <v>4586.0439291000366</v>
      </c>
      <c r="C658">
        <v>2422.15842628479</v>
      </c>
      <c r="D658">
        <v>2422.15842628479</v>
      </c>
      <c r="E658">
        <v>1147.6389331817627</v>
      </c>
      <c r="F658">
        <v>1088.1206226348877</v>
      </c>
      <c r="G658">
        <v>517.13605690002441</v>
      </c>
      <c r="H658">
        <v>498.92133522033691</v>
      </c>
      <c r="I658">
        <v>498.92133522033691</v>
      </c>
      <c r="J658">
        <v>491.11503028869629</v>
      </c>
      <c r="K658">
        <v>20.277200698852539</v>
      </c>
      <c r="L658">
        <v>20.277200698852539</v>
      </c>
      <c r="M658">
        <v>20.277200698852539</v>
      </c>
      <c r="N658">
        <v>20.277200698852539</v>
      </c>
      <c r="O658">
        <v>964.46297454833984</v>
      </c>
      <c r="P658">
        <v>964.46297454833984</v>
      </c>
      <c r="Q658">
        <v>591.60005950927734</v>
      </c>
      <c r="R658">
        <v>587.65029144287109</v>
      </c>
      <c r="S658">
        <v>489.83300018310547</v>
      </c>
      <c r="T658">
        <v>489.83300018310547</v>
      </c>
      <c r="U658">
        <v>489.83300018310547</v>
      </c>
      <c r="V658">
        <v>214.43248748779297</v>
      </c>
      <c r="W658">
        <v>214.43248748779297</v>
      </c>
      <c r="X658">
        <v>214.43248748779297</v>
      </c>
      <c r="Y658">
        <v>48.564201354980469</v>
      </c>
      <c r="Z658">
        <v>48.564201354980469</v>
      </c>
      <c r="AA658">
        <v>202.16299438476562</v>
      </c>
      <c r="AB658">
        <v>222.44019508361816</v>
      </c>
      <c r="AC658">
        <v>1948.1999559402466</v>
      </c>
      <c r="AD658">
        <v>1948.1999559402466</v>
      </c>
      <c r="AE658">
        <v>1803.2059373855591</v>
      </c>
      <c r="AF658">
        <v>1356.4472608566284</v>
      </c>
      <c r="AG658">
        <v>159.40479278564453</v>
      </c>
      <c r="AH658">
        <v>1077.9996213912964</v>
      </c>
      <c r="AI658">
        <v>1356.4472608566284</v>
      </c>
      <c r="AJ658">
        <v>1077.9996213912964</v>
      </c>
      <c r="AK658">
        <v>1077.9996213912964</v>
      </c>
      <c r="AL658">
        <v>405.95632743835449</v>
      </c>
      <c r="AM658">
        <v>109.12120056152344</v>
      </c>
      <c r="AN658">
        <v>109.12120056152344</v>
      </c>
      <c r="AO658">
        <v>296.83512687683105</v>
      </c>
      <c r="AP658">
        <v>296.83512687683105</v>
      </c>
      <c r="AQ658">
        <v>264.54560661315918</v>
      </c>
      <c r="AR658">
        <v>147.4087963104248</v>
      </c>
      <c r="AS658">
        <v>520.47078418731689</v>
      </c>
      <c r="AT658">
        <v>11.532999992370605</v>
      </c>
      <c r="AU658">
        <v>37.322399139404297</v>
      </c>
      <c r="AV658">
        <v>140.68350219726562</v>
      </c>
      <c r="AW658">
        <v>91.005300521850586</v>
      </c>
      <c r="AX658">
        <v>11.532999992370605</v>
      </c>
      <c r="AY658">
        <v>311.4354133605957</v>
      </c>
      <c r="AZ658">
        <v>322.96841335296631</v>
      </c>
      <c r="BA658">
        <v>91.005300521850586</v>
      </c>
      <c r="BB658">
        <v>20.223400115966797</v>
      </c>
      <c r="BC658">
        <v>20.223400115966797</v>
      </c>
      <c r="BD658">
        <v>40.446800231933594</v>
      </c>
      <c r="BE658">
        <v>99.239097595214844</v>
      </c>
      <c r="BF658">
        <v>159.40479278564453</v>
      </c>
      <c r="BG658">
        <v>15.655799865722656</v>
      </c>
      <c r="BH658">
        <v>20.223400115966797</v>
      </c>
      <c r="BI658">
        <v>10.111700057983398</v>
      </c>
      <c r="BJ658">
        <v>10.111700057983398</v>
      </c>
      <c r="BK658">
        <v>140.68350219726562</v>
      </c>
      <c r="BL658">
        <v>281.20940017700195</v>
      </c>
      <c r="BM658">
        <v>520.47078418731689</v>
      </c>
      <c r="BN658">
        <v>520.47078418731689</v>
      </c>
      <c r="BO658">
        <v>36.53019905090332</v>
      </c>
      <c r="BP658">
        <v>54.600601196289063</v>
      </c>
      <c r="BQ658">
        <v>54.600601196289063</v>
      </c>
      <c r="BR658">
        <v>81.579597473144531</v>
      </c>
      <c r="BS658">
        <v>92.366798400878906</v>
      </c>
      <c r="BT658">
        <v>519.91358375549316</v>
      </c>
      <c r="BU658">
        <v>1147.6389331817627</v>
      </c>
      <c r="BV658">
        <v>964.46297454833984</v>
      </c>
      <c r="BW658">
        <v>672.32527923583984</v>
      </c>
      <c r="BX658">
        <v>615.64797210693359</v>
      </c>
      <c r="BY658">
        <v>20.277200698852539</v>
      </c>
      <c r="BZ658">
        <v>11.972299575805664</v>
      </c>
      <c r="CA658">
        <v>11.972299575805664</v>
      </c>
      <c r="CB658">
        <v>11.972299575805664</v>
      </c>
      <c r="CC658">
        <v>11.972299575805664</v>
      </c>
      <c r="CD658">
        <v>468.93241310119629</v>
      </c>
      <c r="CE658">
        <v>468.93241310119629</v>
      </c>
      <c r="CF658">
        <v>40.446800231933594</v>
      </c>
      <c r="CG658">
        <v>60.670200347900391</v>
      </c>
      <c r="CH658">
        <v>70.781900405883789</v>
      </c>
      <c r="CI658">
        <v>20.223400115966797</v>
      </c>
      <c r="CJ658">
        <v>91.005300521850586</v>
      </c>
      <c r="CK658">
        <v>1077.0319442749023</v>
      </c>
      <c r="CL658">
        <v>143.1869945526123</v>
      </c>
      <c r="CM658">
        <v>20.874399185180664</v>
      </c>
      <c r="CN658">
        <v>1948.1999559402466</v>
      </c>
      <c r="CO658">
        <v>1948.1999559402466</v>
      </c>
      <c r="CP658">
        <v>1130.6592636108398</v>
      </c>
      <c r="CQ658">
        <v>1291.4991626739502</v>
      </c>
      <c r="CR658">
        <v>489.83300018310547</v>
      </c>
      <c r="CS658">
        <v>615.64797210693359</v>
      </c>
      <c r="CT658">
        <v>54.600601196289063</v>
      </c>
      <c r="CU658">
        <v>491.11503028869629</v>
      </c>
      <c r="CV658">
        <v>498.92133522033691</v>
      </c>
      <c r="CW658">
        <v>517.13605690002441</v>
      </c>
      <c r="CX658">
        <v>519.91358375549316</v>
      </c>
      <c r="CY658">
        <v>214.43248748779297</v>
      </c>
      <c r="CZ658">
        <v>587.65029144287109</v>
      </c>
      <c r="DA658">
        <v>591.60005950927734</v>
      </c>
      <c r="DB658">
        <v>20.223400115966797</v>
      </c>
      <c r="DC658">
        <v>202.16299438476562</v>
      </c>
      <c r="DD658">
        <v>264.54560661315918</v>
      </c>
      <c r="DE658">
        <v>296.83512687683105</v>
      </c>
      <c r="DF658">
        <v>11.972299575805664</v>
      </c>
      <c r="DG658">
        <v>11.532999992370605</v>
      </c>
      <c r="DH658">
        <v>20.277200698852539</v>
      </c>
      <c r="DI658">
        <v>468.93241310119629</v>
      </c>
      <c r="DJ658">
        <v>40.446800231933594</v>
      </c>
      <c r="DK658">
        <v>140.68350219726562</v>
      </c>
      <c r="DL658">
        <v>281.20940017700195</v>
      </c>
      <c r="DM658">
        <v>311.4354133605957</v>
      </c>
      <c r="DN658">
        <v>520.47078418731689</v>
      </c>
      <c r="DO658">
        <v>48.564201354980469</v>
      </c>
      <c r="DP658">
        <v>672.32527923583984</v>
      </c>
      <c r="DQ658">
        <v>964.46297454833984</v>
      </c>
      <c r="DR658">
        <v>1088.1206226348877</v>
      </c>
      <c r="DS658">
        <v>92.366798400878906</v>
      </c>
      <c r="DT658">
        <v>126.18439483642578</v>
      </c>
      <c r="DU658">
        <v>37.322399139404297</v>
      </c>
      <c r="DV658">
        <v>20.223400115966797</v>
      </c>
      <c r="DW658">
        <v>10.111700057983398</v>
      </c>
      <c r="DX658">
        <v>147.4087963104248</v>
      </c>
      <c r="DY658">
        <v>143.1869945526123</v>
      </c>
      <c r="DZ658">
        <v>20.874399185180664</v>
      </c>
      <c r="EA658">
        <v>15.655799865722656</v>
      </c>
      <c r="EB658">
        <v>109.12120056152344</v>
      </c>
      <c r="EC658">
        <v>159.40479278564453</v>
      </c>
      <c r="ED658">
        <v>99.239097595214844</v>
      </c>
      <c r="EE658">
        <v>81.579597473144531</v>
      </c>
      <c r="EF658">
        <v>1291.4991626739502</v>
      </c>
      <c r="EG658">
        <v>1130.6592636108398</v>
      </c>
    </row>
    <row r="659" spans="2:137" x14ac:dyDescent="0.2">
      <c r="B659">
        <v>4272.7877883911133</v>
      </c>
      <c r="C659">
        <v>2258.8167877197266</v>
      </c>
      <c r="D659">
        <v>2258.8167877197266</v>
      </c>
      <c r="E659">
        <v>1062.1961326599121</v>
      </c>
      <c r="F659">
        <v>1009.3222923278809</v>
      </c>
      <c r="G659">
        <v>498.65996170043945</v>
      </c>
      <c r="H659">
        <v>480.6076545715332</v>
      </c>
      <c r="I659">
        <v>480.6076545715332</v>
      </c>
      <c r="J659">
        <v>472.8709602355957</v>
      </c>
      <c r="K659">
        <v>19.575199127197266</v>
      </c>
      <c r="L659">
        <v>19.575199127197266</v>
      </c>
      <c r="M659">
        <v>19.575199127197266</v>
      </c>
      <c r="N659">
        <v>19.575199127197266</v>
      </c>
      <c r="O659">
        <v>898.9789924621582</v>
      </c>
      <c r="P659">
        <v>898.9789924621582</v>
      </c>
      <c r="Q659">
        <v>582.14738845825195</v>
      </c>
      <c r="R659">
        <v>579.25419998168945</v>
      </c>
      <c r="S659">
        <v>486.46101760864258</v>
      </c>
      <c r="T659">
        <v>486.46101760864258</v>
      </c>
      <c r="U659">
        <v>486.46101760864258</v>
      </c>
      <c r="V659">
        <v>210.2225227355957</v>
      </c>
      <c r="W659">
        <v>210.2225227355957</v>
      </c>
      <c r="X659">
        <v>210.2225227355957</v>
      </c>
      <c r="Y659">
        <v>47.418201446533203</v>
      </c>
      <c r="Z659">
        <v>47.418201446533203</v>
      </c>
      <c r="AA659">
        <v>196.84599304199219</v>
      </c>
      <c r="AB659">
        <v>216.42119216918945</v>
      </c>
      <c r="AC659">
        <v>1800.6160202026367</v>
      </c>
      <c r="AD659">
        <v>1800.6160202026367</v>
      </c>
      <c r="AE659">
        <v>1657.7450485229492</v>
      </c>
      <c r="AF659">
        <v>1236.4591608047485</v>
      </c>
      <c r="AG659">
        <v>133.72339248657227</v>
      </c>
      <c r="AH659">
        <v>993.17973804473877</v>
      </c>
      <c r="AI659">
        <v>1236.4591608047485</v>
      </c>
      <c r="AJ659">
        <v>993.17973804473877</v>
      </c>
      <c r="AK659">
        <v>993.17973804473877</v>
      </c>
      <c r="AL659">
        <v>387.88623809814453</v>
      </c>
      <c r="AM659">
        <v>106.31590270996094</v>
      </c>
      <c r="AN659">
        <v>106.31590270996094</v>
      </c>
      <c r="AO659">
        <v>281.57033538818359</v>
      </c>
      <c r="AP659">
        <v>281.57033538818359</v>
      </c>
      <c r="AQ659">
        <v>251.70961761474609</v>
      </c>
      <c r="AR659">
        <v>139.10701751708984</v>
      </c>
      <c r="AS659">
        <v>467.02378559112549</v>
      </c>
      <c r="AT659">
        <v>10.703000068664551</v>
      </c>
      <c r="AU659">
        <v>33.044399261474609</v>
      </c>
      <c r="AV659">
        <v>121.89730072021484</v>
      </c>
      <c r="AW659">
        <v>83.468696594238281</v>
      </c>
      <c r="AX659">
        <v>10.703000068664551</v>
      </c>
      <c r="AY659">
        <v>275.78308868408203</v>
      </c>
      <c r="AZ659">
        <v>286.48608875274658</v>
      </c>
      <c r="BA659">
        <v>83.468696594238281</v>
      </c>
      <c r="BB659">
        <v>18.548599243164063</v>
      </c>
      <c r="BC659">
        <v>18.548599243164063</v>
      </c>
      <c r="BD659">
        <v>37.097198486328125</v>
      </c>
      <c r="BE659">
        <v>78.897296905517578</v>
      </c>
      <c r="BF659">
        <v>133.72339248657227</v>
      </c>
      <c r="BG659">
        <v>13.706100463867188</v>
      </c>
      <c r="BH659">
        <v>18.548599243164063</v>
      </c>
      <c r="BI659">
        <v>9.2742996215820312</v>
      </c>
      <c r="BJ659">
        <v>9.2742996215820312</v>
      </c>
      <c r="BK659">
        <v>121.89730072021484</v>
      </c>
      <c r="BL659">
        <v>248.56160736083984</v>
      </c>
      <c r="BM659">
        <v>467.02378559112549</v>
      </c>
      <c r="BN659">
        <v>467.02378559112549</v>
      </c>
      <c r="BO659">
        <v>31.980899810791016</v>
      </c>
      <c r="BP659">
        <v>53.734798431396484</v>
      </c>
      <c r="BQ659">
        <v>53.734798431396484</v>
      </c>
      <c r="BR659">
        <v>63.958499908447266</v>
      </c>
      <c r="BS659">
        <v>74.993598937988281</v>
      </c>
      <c r="BT659">
        <v>501.40370559692383</v>
      </c>
      <c r="BU659">
        <v>1062.1961326599121</v>
      </c>
      <c r="BV659">
        <v>898.9789924621582</v>
      </c>
      <c r="BW659">
        <v>644.92839431762695</v>
      </c>
      <c r="BX659">
        <v>601.0109748840332</v>
      </c>
      <c r="BY659">
        <v>19.575199127197266</v>
      </c>
      <c r="BZ659">
        <v>10.865599632263184</v>
      </c>
      <c r="CA659">
        <v>10.865599632263184</v>
      </c>
      <c r="CB659">
        <v>10.865599632263184</v>
      </c>
      <c r="CC659">
        <v>10.865599632263184</v>
      </c>
      <c r="CD659">
        <v>453.1885871887207</v>
      </c>
      <c r="CE659">
        <v>453.1885871887207</v>
      </c>
      <c r="CF659">
        <v>37.097198486328125</v>
      </c>
      <c r="CG659">
        <v>55.645797729492188</v>
      </c>
      <c r="CH659">
        <v>64.920097351074219</v>
      </c>
      <c r="CI659">
        <v>18.548599243164063</v>
      </c>
      <c r="CJ659">
        <v>83.468696594238281</v>
      </c>
      <c r="CK659">
        <v>1004.2839851379395</v>
      </c>
      <c r="CL659">
        <v>135.24500274658203</v>
      </c>
      <c r="CM659">
        <v>18.274799346923828</v>
      </c>
      <c r="CN659">
        <v>1800.6160202026367</v>
      </c>
      <c r="CO659">
        <v>1800.6160202026367</v>
      </c>
      <c r="CP659">
        <v>1057.6133308410645</v>
      </c>
      <c r="CQ659">
        <v>1201.2034568786621</v>
      </c>
      <c r="CR659">
        <v>486.46101760864258</v>
      </c>
      <c r="CS659">
        <v>601.0109748840332</v>
      </c>
      <c r="CT659">
        <v>53.734798431396484</v>
      </c>
      <c r="CU659">
        <v>472.8709602355957</v>
      </c>
      <c r="CV659">
        <v>480.6076545715332</v>
      </c>
      <c r="CW659">
        <v>498.65996170043945</v>
      </c>
      <c r="CX659">
        <v>501.40370559692383</v>
      </c>
      <c r="CY659">
        <v>210.2225227355957</v>
      </c>
      <c r="CZ659">
        <v>579.25419998168945</v>
      </c>
      <c r="DA659">
        <v>582.14738845825195</v>
      </c>
      <c r="DB659">
        <v>18.548599243164063</v>
      </c>
      <c r="DC659">
        <v>196.84599304199219</v>
      </c>
      <c r="DD659">
        <v>251.70961761474609</v>
      </c>
      <c r="DE659">
        <v>281.57033538818359</v>
      </c>
      <c r="DF659">
        <v>10.865599632263184</v>
      </c>
      <c r="DG659">
        <v>10.703000068664551</v>
      </c>
      <c r="DH659">
        <v>19.575199127197266</v>
      </c>
      <c r="DI659">
        <v>453.1885871887207</v>
      </c>
      <c r="DJ659">
        <v>37.097198486328125</v>
      </c>
      <c r="DK659">
        <v>121.89730072021484</v>
      </c>
      <c r="DL659">
        <v>248.56160736083984</v>
      </c>
      <c r="DM659">
        <v>275.78308868408203</v>
      </c>
      <c r="DN659">
        <v>467.02378559112549</v>
      </c>
      <c r="DO659">
        <v>47.418201446533203</v>
      </c>
      <c r="DP659">
        <v>644.92839431762695</v>
      </c>
      <c r="DQ659">
        <v>898.9789924621582</v>
      </c>
      <c r="DR659">
        <v>1009.3222923278809</v>
      </c>
      <c r="DS659">
        <v>74.993598937988281</v>
      </c>
      <c r="DT659">
        <v>102.00220489501953</v>
      </c>
      <c r="DU659">
        <v>33.044399261474609</v>
      </c>
      <c r="DV659">
        <v>18.548599243164063</v>
      </c>
      <c r="DW659">
        <v>9.2742996215820312</v>
      </c>
      <c r="DX659">
        <v>139.10701751708984</v>
      </c>
      <c r="DY659">
        <v>135.24500274658203</v>
      </c>
      <c r="DZ659">
        <v>18.274799346923828</v>
      </c>
      <c r="EA659">
        <v>13.706100463867188</v>
      </c>
      <c r="EB659">
        <v>106.31590270996094</v>
      </c>
      <c r="EC659">
        <v>133.72339248657227</v>
      </c>
      <c r="ED659">
        <v>78.897296905517578</v>
      </c>
      <c r="EE659">
        <v>63.958499908447266</v>
      </c>
      <c r="EF659">
        <v>1201.2034568786621</v>
      </c>
      <c r="EG659">
        <v>1057.6133308410645</v>
      </c>
    </row>
    <row r="660" spans="2:137" x14ac:dyDescent="0.2">
      <c r="B660">
        <v>4112.225700378418</v>
      </c>
      <c r="C660">
        <v>2145.7808074951172</v>
      </c>
      <c r="D660">
        <v>2145.7808074951172</v>
      </c>
      <c r="E660">
        <v>1013.1914825439453</v>
      </c>
      <c r="F660">
        <v>963.44972229003906</v>
      </c>
      <c r="G660">
        <v>487.22698211669922</v>
      </c>
      <c r="H660">
        <v>469.35948944091797</v>
      </c>
      <c r="I660">
        <v>469.35948944091797</v>
      </c>
      <c r="J660">
        <v>461.70198822021484</v>
      </c>
      <c r="K660">
        <v>18.991600036621094</v>
      </c>
      <c r="L660">
        <v>18.991600036621094</v>
      </c>
      <c r="M660">
        <v>18.991600036621094</v>
      </c>
      <c r="N660">
        <v>18.991600036621094</v>
      </c>
      <c r="O660">
        <v>842.99301147460937</v>
      </c>
      <c r="P660">
        <v>842.99301147460937</v>
      </c>
      <c r="Q660">
        <v>570.10757446289062</v>
      </c>
      <c r="R660">
        <v>567.65280151367187</v>
      </c>
      <c r="S660">
        <v>479.19598388671875</v>
      </c>
      <c r="T660">
        <v>479.19598388671875</v>
      </c>
      <c r="U660">
        <v>479.19598388671875</v>
      </c>
      <c r="V660">
        <v>204.6824951171875</v>
      </c>
      <c r="W660">
        <v>204.6824951171875</v>
      </c>
      <c r="X660">
        <v>204.6824951171875</v>
      </c>
      <c r="Y660">
        <v>46.360000610351563</v>
      </c>
      <c r="Z660">
        <v>46.360000610351563</v>
      </c>
      <c r="AA660">
        <v>192.66900634765625</v>
      </c>
      <c r="AB660">
        <v>211.66060638427734</v>
      </c>
      <c r="AC660">
        <v>1696.7420120239258</v>
      </c>
      <c r="AD660">
        <v>1696.7420120239258</v>
      </c>
      <c r="AE660">
        <v>1550.4090042114258</v>
      </c>
      <c r="AF660">
        <v>1147.7391033172607</v>
      </c>
      <c r="AG660">
        <v>122.1515998840332</v>
      </c>
      <c r="AH660">
        <v>922.84324073791504</v>
      </c>
      <c r="AI660">
        <v>1147.7391033172607</v>
      </c>
      <c r="AJ660">
        <v>922.84324073791504</v>
      </c>
      <c r="AK660">
        <v>922.84324073791504</v>
      </c>
      <c r="AL660">
        <v>368.18558120727539</v>
      </c>
      <c r="AM660">
        <v>102.94349670410156</v>
      </c>
      <c r="AN660">
        <v>102.94349670410156</v>
      </c>
      <c r="AO660">
        <v>265.24208450317383</v>
      </c>
      <c r="AP660">
        <v>265.24208450317383</v>
      </c>
      <c r="AQ660">
        <v>238.16519546508789</v>
      </c>
      <c r="AR660">
        <v>134.02080154418945</v>
      </c>
      <c r="AS660">
        <v>425.78619956970215</v>
      </c>
      <c r="AT660">
        <v>10.015999794006348</v>
      </c>
      <c r="AU660">
        <v>29.573999404907227</v>
      </c>
      <c r="AV660">
        <v>108.96920013427734</v>
      </c>
      <c r="AW660">
        <v>77.307297706604004</v>
      </c>
      <c r="AX660">
        <v>10.015999794006348</v>
      </c>
      <c r="AY660">
        <v>249.04179000854492</v>
      </c>
      <c r="AZ660">
        <v>259.05778980255127</v>
      </c>
      <c r="BA660">
        <v>77.307297706604004</v>
      </c>
      <c r="BB660">
        <v>17.179399490356445</v>
      </c>
      <c r="BC660">
        <v>17.179399490356445</v>
      </c>
      <c r="BD660">
        <v>34.358798980712891</v>
      </c>
      <c r="BE660">
        <v>69.100696563720703</v>
      </c>
      <c r="BF660">
        <v>122.1515998840332</v>
      </c>
      <c r="BG660">
        <v>12.699600219726563</v>
      </c>
      <c r="BH660">
        <v>17.179399490356445</v>
      </c>
      <c r="BI660">
        <v>8.5896997451782227</v>
      </c>
      <c r="BJ660">
        <v>8.5896997451782227</v>
      </c>
      <c r="BK660">
        <v>108.96920013427734</v>
      </c>
      <c r="BL660">
        <v>224.30479049682617</v>
      </c>
      <c r="BM660">
        <v>425.78619956970215</v>
      </c>
      <c r="BN660">
        <v>425.78619956970215</v>
      </c>
      <c r="BO660">
        <v>29.632400512695313</v>
      </c>
      <c r="BP660">
        <v>52.831798553466797</v>
      </c>
      <c r="BQ660">
        <v>52.831798553466797</v>
      </c>
      <c r="BR660">
        <v>55.369800567626953</v>
      </c>
      <c r="BS660">
        <v>64.11199951171875</v>
      </c>
      <c r="BT660">
        <v>489.94033050537109</v>
      </c>
      <c r="BU660">
        <v>1013.1914825439453</v>
      </c>
      <c r="BV660">
        <v>842.99301147460937</v>
      </c>
      <c r="BW660">
        <v>620.24838256835937</v>
      </c>
      <c r="BX660">
        <v>584.80496215820312</v>
      </c>
      <c r="BY660">
        <v>18.991600036621094</v>
      </c>
      <c r="BZ660">
        <v>10.313699722290039</v>
      </c>
      <c r="CA660">
        <v>10.313699722290039</v>
      </c>
      <c r="CB660">
        <v>10.313699722290039</v>
      </c>
      <c r="CC660">
        <v>10.313699722290039</v>
      </c>
      <c r="CD660">
        <v>442.89260101318359</v>
      </c>
      <c r="CE660">
        <v>442.89260101318359</v>
      </c>
      <c r="CF660">
        <v>34.358798980712891</v>
      </c>
      <c r="CG660">
        <v>51.538198471069336</v>
      </c>
      <c r="CH660">
        <v>60.127898216247559</v>
      </c>
      <c r="CI660">
        <v>17.179399490356445</v>
      </c>
      <c r="CJ660">
        <v>77.307297706604004</v>
      </c>
      <c r="CK660">
        <v>944.11203002929687</v>
      </c>
      <c r="CL660">
        <v>130.3849983215332</v>
      </c>
      <c r="CM660">
        <v>16.93280029296875</v>
      </c>
      <c r="CN660">
        <v>1696.7420120239258</v>
      </c>
      <c r="CO660">
        <v>1696.7420120239258</v>
      </c>
      <c r="CP660">
        <v>997.15414428710937</v>
      </c>
      <c r="CQ660">
        <v>1148.6266632080078</v>
      </c>
      <c r="CR660">
        <v>479.19598388671875</v>
      </c>
      <c r="CS660">
        <v>584.80496215820312</v>
      </c>
      <c r="CT660">
        <v>52.831798553466797</v>
      </c>
      <c r="CU660">
        <v>461.70198822021484</v>
      </c>
      <c r="CV660">
        <v>469.35948944091797</v>
      </c>
      <c r="CW660">
        <v>487.22698211669922</v>
      </c>
      <c r="CX660">
        <v>489.94033050537109</v>
      </c>
      <c r="CY660">
        <v>204.6824951171875</v>
      </c>
      <c r="CZ660">
        <v>567.65280151367187</v>
      </c>
      <c r="DA660">
        <v>570.10757446289062</v>
      </c>
      <c r="DB660">
        <v>17.179399490356445</v>
      </c>
      <c r="DC660">
        <v>192.66900634765625</v>
      </c>
      <c r="DD660">
        <v>238.16519546508789</v>
      </c>
      <c r="DE660">
        <v>265.24208450317383</v>
      </c>
      <c r="DF660">
        <v>10.313699722290039</v>
      </c>
      <c r="DG660">
        <v>10.015999794006348</v>
      </c>
      <c r="DH660">
        <v>18.991600036621094</v>
      </c>
      <c r="DI660">
        <v>442.89260101318359</v>
      </c>
      <c r="DJ660">
        <v>34.358798980712891</v>
      </c>
      <c r="DK660">
        <v>108.96920013427734</v>
      </c>
      <c r="DL660">
        <v>224.30479049682617</v>
      </c>
      <c r="DM660">
        <v>249.04179000854492</v>
      </c>
      <c r="DN660">
        <v>425.78619956970215</v>
      </c>
      <c r="DO660">
        <v>46.360000610351563</v>
      </c>
      <c r="DP660">
        <v>620.24838256835937</v>
      </c>
      <c r="DQ660">
        <v>842.99301147460937</v>
      </c>
      <c r="DR660">
        <v>963.44972229003906</v>
      </c>
      <c r="DS660">
        <v>64.11199951171875</v>
      </c>
      <c r="DT660">
        <v>86.803001403808594</v>
      </c>
      <c r="DU660">
        <v>29.573999404907227</v>
      </c>
      <c r="DV660">
        <v>17.179399490356445</v>
      </c>
      <c r="DW660">
        <v>8.5896997451782227</v>
      </c>
      <c r="DX660">
        <v>134.02080154418945</v>
      </c>
      <c r="DY660">
        <v>130.3849983215332</v>
      </c>
      <c r="DZ660">
        <v>16.93280029296875</v>
      </c>
      <c r="EA660">
        <v>12.699600219726563</v>
      </c>
      <c r="EB660">
        <v>102.94349670410156</v>
      </c>
      <c r="EC660">
        <v>122.1515998840332</v>
      </c>
      <c r="ED660">
        <v>69.100696563720703</v>
      </c>
      <c r="EE660">
        <v>55.369800567626953</v>
      </c>
      <c r="EF660">
        <v>1148.6266632080078</v>
      </c>
      <c r="EG660">
        <v>997.15414428710937</v>
      </c>
    </row>
    <row r="661" spans="2:137" x14ac:dyDescent="0.2">
      <c r="B661">
        <v>3886.9623861312866</v>
      </c>
      <c r="C661">
        <v>2046.0018329620361</v>
      </c>
      <c r="D661">
        <v>2046.0018329620361</v>
      </c>
      <c r="E661">
        <v>982.81610298156738</v>
      </c>
      <c r="F661">
        <v>934.16748237609863</v>
      </c>
      <c r="G661">
        <v>479.02898216247559</v>
      </c>
      <c r="H661">
        <v>461.36238670349121</v>
      </c>
      <c r="I661">
        <v>461.36238670349121</v>
      </c>
      <c r="J661">
        <v>453.79100608825684</v>
      </c>
      <c r="K661">
        <v>18.500799179077148</v>
      </c>
      <c r="L661">
        <v>18.500799179077148</v>
      </c>
      <c r="M661">
        <v>18.500799179077148</v>
      </c>
      <c r="N661">
        <v>18.500799179077148</v>
      </c>
      <c r="O661">
        <v>779.12896728515625</v>
      </c>
      <c r="P661">
        <v>779.12896728515625</v>
      </c>
      <c r="Q661">
        <v>545.4534912109375</v>
      </c>
      <c r="R661">
        <v>543.552490234375</v>
      </c>
      <c r="S661">
        <v>463.74200439453125</v>
      </c>
      <c r="T661">
        <v>463.74200439453125</v>
      </c>
      <c r="U661">
        <v>463.74200439453125</v>
      </c>
      <c r="V661">
        <v>195.37899780273437</v>
      </c>
      <c r="W661">
        <v>195.37899780273437</v>
      </c>
      <c r="X661">
        <v>195.37899780273437</v>
      </c>
      <c r="Y661">
        <v>45.391799926757812</v>
      </c>
      <c r="Z661">
        <v>45.391799926757812</v>
      </c>
      <c r="AA661">
        <v>189.40199279785156</v>
      </c>
      <c r="AB661">
        <v>207.90279197692871</v>
      </c>
      <c r="AC661">
        <v>1623.5591859817505</v>
      </c>
      <c r="AD661">
        <v>1623.5591859817505</v>
      </c>
      <c r="AE661">
        <v>1483.376202583313</v>
      </c>
      <c r="AF661">
        <v>1090.0973196029663</v>
      </c>
      <c r="AG661">
        <v>118.22819137573242</v>
      </c>
      <c r="AH661">
        <v>871.14366436004639</v>
      </c>
      <c r="AI661">
        <v>1090.0973196029663</v>
      </c>
      <c r="AJ661">
        <v>871.14366436004639</v>
      </c>
      <c r="AK661">
        <v>871.14366436004639</v>
      </c>
      <c r="AL661">
        <v>356.63480091094971</v>
      </c>
      <c r="AM661">
        <v>100.38890075683594</v>
      </c>
      <c r="AN661">
        <v>100.38890075683594</v>
      </c>
      <c r="AO661">
        <v>256.24590015411377</v>
      </c>
      <c r="AP661">
        <v>256.24590015411377</v>
      </c>
      <c r="AQ661">
        <v>230.78358936309814</v>
      </c>
      <c r="AR661">
        <v>130.47769641876221</v>
      </c>
      <c r="AS661">
        <v>393.06898307800293</v>
      </c>
      <c r="AT661">
        <v>9.4460000991821289</v>
      </c>
      <c r="AU661">
        <v>26.851200103759766</v>
      </c>
      <c r="AV661">
        <v>99.114601135253906</v>
      </c>
      <c r="AW661">
        <v>72.240300178527832</v>
      </c>
      <c r="AX661">
        <v>9.4460000991821289</v>
      </c>
      <c r="AY661">
        <v>228.17980194091797</v>
      </c>
      <c r="AZ661">
        <v>237.6258020401001</v>
      </c>
      <c r="BA661">
        <v>72.240300178527832</v>
      </c>
      <c r="BB661">
        <v>16.053400039672852</v>
      </c>
      <c r="BC661">
        <v>16.053400039672852</v>
      </c>
      <c r="BD661">
        <v>32.106800079345703</v>
      </c>
      <c r="BE661">
        <v>65.945896148681641</v>
      </c>
      <c r="BF661">
        <v>118.22819137573242</v>
      </c>
      <c r="BG661">
        <v>12.135600090026855</v>
      </c>
      <c r="BH661">
        <v>16.053400039672852</v>
      </c>
      <c r="BI661">
        <v>8.0267000198364258</v>
      </c>
      <c r="BJ661">
        <v>8.0267000198364258</v>
      </c>
      <c r="BK661">
        <v>99.114601135253906</v>
      </c>
      <c r="BL661">
        <v>205.40779876708984</v>
      </c>
      <c r="BM661">
        <v>393.06898307800293</v>
      </c>
      <c r="BN661">
        <v>393.06898307800293</v>
      </c>
      <c r="BO661">
        <v>28.316399574279785</v>
      </c>
      <c r="BP661">
        <v>51.906600952148437</v>
      </c>
      <c r="BQ661">
        <v>51.906600952148437</v>
      </c>
      <c r="BR661">
        <v>52.629299163818359</v>
      </c>
      <c r="BS661">
        <v>57.121601104736328</v>
      </c>
      <c r="BT661">
        <v>481.71272850036621</v>
      </c>
      <c r="BU661">
        <v>982.81610298156738</v>
      </c>
      <c r="BV661">
        <v>779.12896728515625</v>
      </c>
      <c r="BW661">
        <v>582.46368408203125</v>
      </c>
      <c r="BX661">
        <v>555.2869873046875</v>
      </c>
      <c r="BY661">
        <v>18.500799179077148</v>
      </c>
      <c r="BZ661">
        <v>10.09589958190918</v>
      </c>
      <c r="CA661">
        <v>10.09589958190918</v>
      </c>
      <c r="CB661">
        <v>10.09589958190918</v>
      </c>
      <c r="CC661">
        <v>10.09589958190918</v>
      </c>
      <c r="CD661">
        <v>435.29570579528809</v>
      </c>
      <c r="CE661">
        <v>435.29570579528809</v>
      </c>
      <c r="CF661">
        <v>32.106800079345703</v>
      </c>
      <c r="CG661">
        <v>48.160200119018555</v>
      </c>
      <c r="CH661">
        <v>56.18690013885498</v>
      </c>
      <c r="CI661">
        <v>16.053400039672852</v>
      </c>
      <c r="CJ661">
        <v>72.240300178527832</v>
      </c>
      <c r="CK661">
        <v>877.2879638671875</v>
      </c>
      <c r="CL661">
        <v>126.96300220489502</v>
      </c>
      <c r="CM661">
        <v>16.18079948425293</v>
      </c>
      <c r="CN661">
        <v>1623.5591859817505</v>
      </c>
      <c r="CO661">
        <v>1623.5591859817505</v>
      </c>
      <c r="CP661">
        <v>930.037841796875</v>
      </c>
      <c r="CQ661">
        <v>1115.9639911651611</v>
      </c>
      <c r="CR661">
        <v>463.74200439453125</v>
      </c>
      <c r="CS661">
        <v>555.2869873046875</v>
      </c>
      <c r="CT661">
        <v>51.906600952148437</v>
      </c>
      <c r="CU661">
        <v>453.79100608825684</v>
      </c>
      <c r="CV661">
        <v>461.36238670349121</v>
      </c>
      <c r="CW661">
        <v>479.02898216247559</v>
      </c>
      <c r="CX661">
        <v>481.71272850036621</v>
      </c>
      <c r="CY661">
        <v>195.37899780273437</v>
      </c>
      <c r="CZ661">
        <v>543.552490234375</v>
      </c>
      <c r="DA661">
        <v>545.4534912109375</v>
      </c>
      <c r="DB661">
        <v>16.053400039672852</v>
      </c>
      <c r="DC661">
        <v>189.40199279785156</v>
      </c>
      <c r="DD661">
        <v>230.78358936309814</v>
      </c>
      <c r="DE661">
        <v>256.24590015411377</v>
      </c>
      <c r="DF661">
        <v>10.09589958190918</v>
      </c>
      <c r="DG661">
        <v>9.4460000991821289</v>
      </c>
      <c r="DH661">
        <v>18.500799179077148</v>
      </c>
      <c r="DI661">
        <v>435.29570579528809</v>
      </c>
      <c r="DJ661">
        <v>32.106800079345703</v>
      </c>
      <c r="DK661">
        <v>99.114601135253906</v>
      </c>
      <c r="DL661">
        <v>205.40779876708984</v>
      </c>
      <c r="DM661">
        <v>228.17980194091797</v>
      </c>
      <c r="DN661">
        <v>393.06898307800293</v>
      </c>
      <c r="DO661">
        <v>45.391799926757812</v>
      </c>
      <c r="DP661">
        <v>582.46368408203125</v>
      </c>
      <c r="DQ661">
        <v>779.12896728515625</v>
      </c>
      <c r="DR661">
        <v>934.16748237609863</v>
      </c>
      <c r="DS661">
        <v>57.121601104736328</v>
      </c>
      <c r="DT661">
        <v>77.029399871826172</v>
      </c>
      <c r="DU661">
        <v>26.851200103759766</v>
      </c>
      <c r="DV661">
        <v>16.053400039672852</v>
      </c>
      <c r="DW661">
        <v>8.0267000198364258</v>
      </c>
      <c r="DX661">
        <v>130.47769641876221</v>
      </c>
      <c r="DY661">
        <v>126.96300220489502</v>
      </c>
      <c r="DZ661">
        <v>16.18079948425293</v>
      </c>
      <c r="EA661">
        <v>12.135600090026855</v>
      </c>
      <c r="EB661">
        <v>100.38890075683594</v>
      </c>
      <c r="EC661">
        <v>118.22819137573242</v>
      </c>
      <c r="ED661">
        <v>65.945896148681641</v>
      </c>
      <c r="EE661">
        <v>52.629299163818359</v>
      </c>
      <c r="EF661">
        <v>1115.9639911651611</v>
      </c>
      <c r="EG661">
        <v>930.037841796875</v>
      </c>
    </row>
    <row r="662" spans="2:137" x14ac:dyDescent="0.2">
      <c r="B662">
        <v>3736.4047718048096</v>
      </c>
      <c r="C662">
        <v>1964.2177734375</v>
      </c>
      <c r="D662">
        <v>1964.2177734375</v>
      </c>
      <c r="E662">
        <v>958.1346549987793</v>
      </c>
      <c r="F662">
        <v>910.66450119018555</v>
      </c>
      <c r="G662">
        <v>472.87998199462891</v>
      </c>
      <c r="H662">
        <v>455.41986846923828</v>
      </c>
      <c r="I662">
        <v>455.41986846923828</v>
      </c>
      <c r="J662">
        <v>447.93698883056641</v>
      </c>
      <c r="K662">
        <v>18.090400695800781</v>
      </c>
      <c r="L662">
        <v>18.090400695800781</v>
      </c>
      <c r="M662">
        <v>18.090400695800781</v>
      </c>
      <c r="N662">
        <v>18.090400695800781</v>
      </c>
      <c r="O662">
        <v>727.4970588684082</v>
      </c>
      <c r="P662">
        <v>727.4970588684082</v>
      </c>
      <c r="Q662">
        <v>516.08659744262695</v>
      </c>
      <c r="R662">
        <v>515.0137825012207</v>
      </c>
      <c r="S662">
        <v>446.29298782348633</v>
      </c>
      <c r="T662">
        <v>446.29298782348633</v>
      </c>
      <c r="U662">
        <v>446.29298782348633</v>
      </c>
      <c r="V662">
        <v>185.00850296020508</v>
      </c>
      <c r="W662">
        <v>185.00850296020508</v>
      </c>
      <c r="X662">
        <v>185.00850296020508</v>
      </c>
      <c r="Y662">
        <v>44.653400421142578</v>
      </c>
      <c r="Z662">
        <v>44.653400421142578</v>
      </c>
      <c r="AA662">
        <v>187.35800170898437</v>
      </c>
      <c r="AB662">
        <v>205.44840240478516</v>
      </c>
      <c r="AC662">
        <v>1566.0681018829346</v>
      </c>
      <c r="AD662">
        <v>1566.0681018829346</v>
      </c>
      <c r="AE662">
        <v>1428.1390247344971</v>
      </c>
      <c r="AF662">
        <v>1043.0841522216797</v>
      </c>
      <c r="AG662">
        <v>115.535400390625</v>
      </c>
      <c r="AH662">
        <v>828.99729919433594</v>
      </c>
      <c r="AI662">
        <v>1043.0841522216797</v>
      </c>
      <c r="AJ662">
        <v>828.99729919433594</v>
      </c>
      <c r="AK662">
        <v>828.99729919433594</v>
      </c>
      <c r="AL662">
        <v>345.49910736083984</v>
      </c>
      <c r="AM662">
        <v>96.934303283691406</v>
      </c>
      <c r="AN662">
        <v>96.934303283691406</v>
      </c>
      <c r="AO662">
        <v>248.56480407714844</v>
      </c>
      <c r="AP662">
        <v>248.56480407714844</v>
      </c>
      <c r="AQ662">
        <v>224.60020446777344</v>
      </c>
      <c r="AR662">
        <v>127.58830261230469</v>
      </c>
      <c r="AS662">
        <v>368.01338958740234</v>
      </c>
      <c r="AT662">
        <v>9.1260004043579102</v>
      </c>
      <c r="AU662">
        <v>24.745800018310547</v>
      </c>
      <c r="AV662">
        <v>92.301101684570313</v>
      </c>
      <c r="AW662">
        <v>68.030098915100098</v>
      </c>
      <c r="AX662">
        <v>9.1260004043579102</v>
      </c>
      <c r="AY662">
        <v>212.64879417419434</v>
      </c>
      <c r="AZ662">
        <v>221.77479457855225</v>
      </c>
      <c r="BA662">
        <v>68.030098915100098</v>
      </c>
      <c r="BB662">
        <v>15.117799758911133</v>
      </c>
      <c r="BC662">
        <v>15.117799758911133</v>
      </c>
      <c r="BD662">
        <v>30.235599517822266</v>
      </c>
      <c r="BE662">
        <v>63.827800750732422</v>
      </c>
      <c r="BF662">
        <v>115.535400390625</v>
      </c>
      <c r="BG662">
        <v>11.594099998474121</v>
      </c>
      <c r="BH662">
        <v>15.117799758911133</v>
      </c>
      <c r="BI662">
        <v>7.5588998794555664</v>
      </c>
      <c r="BJ662">
        <v>7.5588998794555664</v>
      </c>
      <c r="BK662">
        <v>92.301101684570313</v>
      </c>
      <c r="BL662">
        <v>191.49680137634277</v>
      </c>
      <c r="BM662">
        <v>368.01338958740234</v>
      </c>
      <c r="BN662">
        <v>368.01338958740234</v>
      </c>
      <c r="BO662">
        <v>27.052900314331055</v>
      </c>
      <c r="BP662">
        <v>51.324600219726563</v>
      </c>
      <c r="BQ662">
        <v>51.324600219726563</v>
      </c>
      <c r="BR662">
        <v>50.796901702880859</v>
      </c>
      <c r="BS662">
        <v>51.494701385498047</v>
      </c>
      <c r="BT662">
        <v>475.53299713134766</v>
      </c>
      <c r="BU662">
        <v>958.1346549987793</v>
      </c>
      <c r="BV662">
        <v>727.4970588684082</v>
      </c>
      <c r="BW662">
        <v>546.6970100402832</v>
      </c>
      <c r="BX662">
        <v>523.81303787231445</v>
      </c>
      <c r="BY662">
        <v>18.090400695800781</v>
      </c>
      <c r="BZ662">
        <v>9.8808002471923828</v>
      </c>
      <c r="CA662">
        <v>9.8808002471923828</v>
      </c>
      <c r="CB662">
        <v>9.8808002471923828</v>
      </c>
      <c r="CC662">
        <v>9.8808002471923828</v>
      </c>
      <c r="CD662">
        <v>429.62799835205078</v>
      </c>
      <c r="CE662">
        <v>429.62799835205078</v>
      </c>
      <c r="CF662">
        <v>30.235599517822266</v>
      </c>
      <c r="CG662">
        <v>45.353399276733398</v>
      </c>
      <c r="CH662">
        <v>52.912299156188965</v>
      </c>
      <c r="CI662">
        <v>15.117799758911133</v>
      </c>
      <c r="CJ662">
        <v>68.030098915100098</v>
      </c>
      <c r="CK662">
        <v>823.2401008605957</v>
      </c>
      <c r="CL662">
        <v>124.18799591064453</v>
      </c>
      <c r="CM662">
        <v>15.458800315856934</v>
      </c>
      <c r="CN662">
        <v>1566.0681018829346</v>
      </c>
      <c r="CO662">
        <v>1566.0681018829346</v>
      </c>
      <c r="CP662">
        <v>875.6205940246582</v>
      </c>
      <c r="CQ662">
        <v>1088.5971794128418</v>
      </c>
      <c r="CR662">
        <v>446.29298782348633</v>
      </c>
      <c r="CS662">
        <v>523.81303787231445</v>
      </c>
      <c r="CT662">
        <v>51.324600219726563</v>
      </c>
      <c r="CU662">
        <v>447.93698883056641</v>
      </c>
      <c r="CV662">
        <v>455.41986846923828</v>
      </c>
      <c r="CW662">
        <v>472.87998199462891</v>
      </c>
      <c r="CX662">
        <v>475.53299713134766</v>
      </c>
      <c r="CY662">
        <v>185.00850296020508</v>
      </c>
      <c r="CZ662">
        <v>515.0137825012207</v>
      </c>
      <c r="DA662">
        <v>516.08659744262695</v>
      </c>
      <c r="DB662">
        <v>15.117799758911133</v>
      </c>
      <c r="DC662">
        <v>187.35800170898437</v>
      </c>
      <c r="DD662">
        <v>224.60020446777344</v>
      </c>
      <c r="DE662">
        <v>248.56480407714844</v>
      </c>
      <c r="DF662">
        <v>9.8808002471923828</v>
      </c>
      <c r="DG662">
        <v>9.1260004043579102</v>
      </c>
      <c r="DH662">
        <v>18.090400695800781</v>
      </c>
      <c r="DI662">
        <v>429.62799835205078</v>
      </c>
      <c r="DJ662">
        <v>30.235599517822266</v>
      </c>
      <c r="DK662">
        <v>92.301101684570313</v>
      </c>
      <c r="DL662">
        <v>191.49680137634277</v>
      </c>
      <c r="DM662">
        <v>212.64879417419434</v>
      </c>
      <c r="DN662">
        <v>368.01338958740234</v>
      </c>
      <c r="DO662">
        <v>44.653400421142578</v>
      </c>
      <c r="DP662">
        <v>546.6970100402832</v>
      </c>
      <c r="DQ662">
        <v>727.4970588684082</v>
      </c>
      <c r="DR662">
        <v>910.66450119018555</v>
      </c>
      <c r="DS662">
        <v>51.494701385498047</v>
      </c>
      <c r="DT662">
        <v>69.187503814697266</v>
      </c>
      <c r="DU662">
        <v>24.745800018310547</v>
      </c>
      <c r="DV662">
        <v>15.117799758911133</v>
      </c>
      <c r="DW662">
        <v>7.5588998794555664</v>
      </c>
      <c r="DX662">
        <v>127.58830261230469</v>
      </c>
      <c r="DY662">
        <v>124.18799591064453</v>
      </c>
      <c r="DZ662">
        <v>15.458800315856934</v>
      </c>
      <c r="EA662">
        <v>11.594099998474121</v>
      </c>
      <c r="EB662">
        <v>96.934303283691406</v>
      </c>
      <c r="EC662">
        <v>115.535400390625</v>
      </c>
      <c r="ED662">
        <v>63.827800750732422</v>
      </c>
      <c r="EE662">
        <v>50.796901702880859</v>
      </c>
      <c r="EF662">
        <v>1088.5971794128418</v>
      </c>
      <c r="EG662">
        <v>875.6205940246582</v>
      </c>
    </row>
    <row r="663" spans="2:137" x14ac:dyDescent="0.2">
      <c r="B663">
        <v>3665.1161637306213</v>
      </c>
      <c r="C663">
        <v>1907.1683006286621</v>
      </c>
      <c r="D663">
        <v>1907.1683006286621</v>
      </c>
      <c r="E663">
        <v>945.13690185546875</v>
      </c>
      <c r="F663">
        <v>898.44189453125</v>
      </c>
      <c r="G663">
        <v>468.89999389648437</v>
      </c>
      <c r="H663">
        <v>451.65130615234375</v>
      </c>
      <c r="I663">
        <v>451.65130615234375</v>
      </c>
      <c r="J663">
        <v>444.25900268554687</v>
      </c>
      <c r="K663">
        <v>17.718399047851563</v>
      </c>
      <c r="L663">
        <v>17.718399047851563</v>
      </c>
      <c r="M663">
        <v>17.718399047851563</v>
      </c>
      <c r="N663">
        <v>17.718399047851563</v>
      </c>
      <c r="O663">
        <v>688.30605697631836</v>
      </c>
      <c r="P663">
        <v>688.30605697631836</v>
      </c>
      <c r="Q663">
        <v>495.33395004272461</v>
      </c>
      <c r="R663">
        <v>494.32574081420898</v>
      </c>
      <c r="S663">
        <v>431.72701644897461</v>
      </c>
      <c r="T663">
        <v>431.72701644897461</v>
      </c>
      <c r="U663">
        <v>431.72701644897461</v>
      </c>
      <c r="V663">
        <v>176.9744987487793</v>
      </c>
      <c r="W663">
        <v>176.9744987487793</v>
      </c>
      <c r="X663">
        <v>176.9744987487793</v>
      </c>
      <c r="Y663">
        <v>43.926799774169922</v>
      </c>
      <c r="Z663">
        <v>43.926799774169922</v>
      </c>
      <c r="AA663">
        <v>186.27499389648437</v>
      </c>
      <c r="AB663">
        <v>203.99339294433594</v>
      </c>
      <c r="AC663">
        <v>1555.7830681800842</v>
      </c>
      <c r="AD663">
        <v>1555.7830681800842</v>
      </c>
      <c r="AE663">
        <v>1419.9510369300842</v>
      </c>
      <c r="AF663">
        <v>1040.4447340965271</v>
      </c>
      <c r="AG663">
        <v>113.81480407714844</v>
      </c>
      <c r="AH663">
        <v>830.49186849594116</v>
      </c>
      <c r="AI663">
        <v>1040.4447340965271</v>
      </c>
      <c r="AJ663">
        <v>830.49186849594116</v>
      </c>
      <c r="AK663">
        <v>830.49186849594116</v>
      </c>
      <c r="AL663">
        <v>340.65569114685059</v>
      </c>
      <c r="AM663">
        <v>95.519096374511719</v>
      </c>
      <c r="AN663">
        <v>95.519096374511719</v>
      </c>
      <c r="AO663">
        <v>245.13659477233887</v>
      </c>
      <c r="AP663">
        <v>245.13659477233887</v>
      </c>
      <c r="AQ663">
        <v>221.9297924041748</v>
      </c>
      <c r="AR663">
        <v>126.12479209899902</v>
      </c>
      <c r="AS663">
        <v>378.41137266159058</v>
      </c>
      <c r="AT663">
        <v>8.7495002746582031</v>
      </c>
      <c r="AU663">
        <v>26.002199172973633</v>
      </c>
      <c r="AV663">
        <v>107.76629638671875</v>
      </c>
      <c r="AW663">
        <v>64.506598949432373</v>
      </c>
      <c r="AX663">
        <v>8.7495002746582031</v>
      </c>
      <c r="AY663">
        <v>230.58587646484375</v>
      </c>
      <c r="AZ663">
        <v>239.33537673950195</v>
      </c>
      <c r="BA663">
        <v>64.506598949432373</v>
      </c>
      <c r="BB663">
        <v>14.334799766540527</v>
      </c>
      <c r="BC663">
        <v>14.334799766540527</v>
      </c>
      <c r="BD663">
        <v>28.669599533081055</v>
      </c>
      <c r="BE663">
        <v>62.500598907470703</v>
      </c>
      <c r="BF663">
        <v>113.81480407714844</v>
      </c>
      <c r="BG663">
        <v>11.409000396728516</v>
      </c>
      <c r="BH663">
        <v>14.334799766540527</v>
      </c>
      <c r="BI663">
        <v>7.1673998832702637</v>
      </c>
      <c r="BJ663">
        <v>7.1673998832702637</v>
      </c>
      <c r="BK663">
        <v>107.76629638671875</v>
      </c>
      <c r="BL663">
        <v>209.8223876953125</v>
      </c>
      <c r="BM663">
        <v>378.41137266159058</v>
      </c>
      <c r="BN663">
        <v>378.41137266159058</v>
      </c>
      <c r="BO663">
        <v>26.621000289916992</v>
      </c>
      <c r="BP663">
        <v>50.839199066162109</v>
      </c>
      <c r="BQ663">
        <v>50.839199066162109</v>
      </c>
      <c r="BR663">
        <v>49.652999877929688</v>
      </c>
      <c r="BS663">
        <v>49.242401123046875</v>
      </c>
      <c r="BT663">
        <v>471.52337646484375</v>
      </c>
      <c r="BU663">
        <v>945.13690185546875</v>
      </c>
      <c r="BV663">
        <v>688.30605697631836</v>
      </c>
      <c r="BW663">
        <v>522.24666976928711</v>
      </c>
      <c r="BX663">
        <v>502.32604598999023</v>
      </c>
      <c r="BY663">
        <v>17.718399047851563</v>
      </c>
      <c r="BZ663">
        <v>9.7137002944946289</v>
      </c>
      <c r="CA663">
        <v>9.7137002944946289</v>
      </c>
      <c r="CB663">
        <v>9.7137002944946289</v>
      </c>
      <c r="CC663">
        <v>9.7137002944946289</v>
      </c>
      <c r="CD663">
        <v>425.97189331054687</v>
      </c>
      <c r="CE663">
        <v>425.97189331054687</v>
      </c>
      <c r="CF663">
        <v>28.669599533081055</v>
      </c>
      <c r="CG663">
        <v>43.004399299621582</v>
      </c>
      <c r="CH663">
        <v>50.171799182891846</v>
      </c>
      <c r="CI663">
        <v>14.334799766540527</v>
      </c>
      <c r="CJ663">
        <v>64.506598949432373</v>
      </c>
      <c r="CK663">
        <v>781.75204086303711</v>
      </c>
      <c r="CL663">
        <v>122.76199913024902</v>
      </c>
      <c r="CM663">
        <v>15.211999893188477</v>
      </c>
      <c r="CN663">
        <v>1555.7830681800842</v>
      </c>
      <c r="CO663">
        <v>1555.7830681800842</v>
      </c>
      <c r="CP663">
        <v>833.72420883178711</v>
      </c>
      <c r="CQ663">
        <v>1073.444091796875</v>
      </c>
      <c r="CR663">
        <v>431.72701644897461</v>
      </c>
      <c r="CS663">
        <v>502.32604598999023</v>
      </c>
      <c r="CT663">
        <v>50.839199066162109</v>
      </c>
      <c r="CU663">
        <v>444.25900268554687</v>
      </c>
      <c r="CV663">
        <v>451.65130615234375</v>
      </c>
      <c r="CW663">
        <v>468.89999389648437</v>
      </c>
      <c r="CX663">
        <v>471.52337646484375</v>
      </c>
      <c r="CY663">
        <v>176.9744987487793</v>
      </c>
      <c r="CZ663">
        <v>494.32574081420898</v>
      </c>
      <c r="DA663">
        <v>495.33395004272461</v>
      </c>
      <c r="DB663">
        <v>14.334799766540527</v>
      </c>
      <c r="DC663">
        <v>186.27499389648437</v>
      </c>
      <c r="DD663">
        <v>221.9297924041748</v>
      </c>
      <c r="DE663">
        <v>245.13659477233887</v>
      </c>
      <c r="DF663">
        <v>9.7137002944946289</v>
      </c>
      <c r="DG663">
        <v>8.7495002746582031</v>
      </c>
      <c r="DH663">
        <v>17.718399047851563</v>
      </c>
      <c r="DI663">
        <v>425.97189331054687</v>
      </c>
      <c r="DJ663">
        <v>28.669599533081055</v>
      </c>
      <c r="DK663">
        <v>107.76629638671875</v>
      </c>
      <c r="DL663">
        <v>209.8223876953125</v>
      </c>
      <c r="DM663">
        <v>230.58587646484375</v>
      </c>
      <c r="DN663">
        <v>378.41137266159058</v>
      </c>
      <c r="DO663">
        <v>43.926799774169922</v>
      </c>
      <c r="DP663">
        <v>522.24666976928711</v>
      </c>
      <c r="DQ663">
        <v>688.30605697631836</v>
      </c>
      <c r="DR663">
        <v>898.44189453125</v>
      </c>
      <c r="DS663">
        <v>49.242401123046875</v>
      </c>
      <c r="DT663">
        <v>66.07220458984375</v>
      </c>
      <c r="DU663">
        <v>26.002199172973633</v>
      </c>
      <c r="DV663">
        <v>14.334799766540527</v>
      </c>
      <c r="DW663">
        <v>7.1673998832702637</v>
      </c>
      <c r="DX663">
        <v>126.12479209899902</v>
      </c>
      <c r="DY663">
        <v>122.76199913024902</v>
      </c>
      <c r="DZ663">
        <v>15.211999893188477</v>
      </c>
      <c r="EA663">
        <v>11.409000396728516</v>
      </c>
      <c r="EB663">
        <v>95.519096374511719</v>
      </c>
      <c r="EC663">
        <v>113.81480407714844</v>
      </c>
      <c r="ED663">
        <v>62.500598907470703</v>
      </c>
      <c r="EE663">
        <v>49.652999877929688</v>
      </c>
      <c r="EF663">
        <v>1073.444091796875</v>
      </c>
      <c r="EG663">
        <v>833.72420883178711</v>
      </c>
    </row>
    <row r="664" spans="2:137" x14ac:dyDescent="0.2">
      <c r="B664">
        <v>4648.2269749641418</v>
      </c>
      <c r="C664">
        <v>1955.7754154205322</v>
      </c>
      <c r="D664">
        <v>1955.7754154205322</v>
      </c>
      <c r="E664">
        <v>969.73051643371582</v>
      </c>
      <c r="F664">
        <v>923.90373420715332</v>
      </c>
      <c r="G664">
        <v>503.04800605773926</v>
      </c>
      <c r="H664">
        <v>486.00580024719238</v>
      </c>
      <c r="I664">
        <v>486.00580024719238</v>
      </c>
      <c r="J664">
        <v>478.70199775695801</v>
      </c>
      <c r="K664">
        <v>17.388399124145508</v>
      </c>
      <c r="L664">
        <v>17.388399124145508</v>
      </c>
      <c r="M664">
        <v>17.388399124145508</v>
      </c>
      <c r="N664">
        <v>17.388399124145508</v>
      </c>
      <c r="O664">
        <v>716.93106842041016</v>
      </c>
      <c r="P664">
        <v>716.93106842041016</v>
      </c>
      <c r="Q664">
        <v>517.76309967041016</v>
      </c>
      <c r="R664">
        <v>517.62931060791016</v>
      </c>
      <c r="S664">
        <v>447.04099273681641</v>
      </c>
      <c r="T664">
        <v>447.04099273681641</v>
      </c>
      <c r="U664">
        <v>447.04099273681641</v>
      </c>
      <c r="V664">
        <v>186.15000152587891</v>
      </c>
      <c r="W664">
        <v>186.15000152587891</v>
      </c>
      <c r="X664">
        <v>186.15000152587891</v>
      </c>
      <c r="Y664">
        <v>43.122001647949219</v>
      </c>
      <c r="Z664">
        <v>43.122001647949219</v>
      </c>
      <c r="AA664">
        <v>205.41499328613281</v>
      </c>
      <c r="AB664">
        <v>222.80339241027832</v>
      </c>
      <c r="AC664">
        <v>2493.3409638404846</v>
      </c>
      <c r="AD664">
        <v>2493.3409638404846</v>
      </c>
      <c r="AE664">
        <v>2359.6419892311096</v>
      </c>
      <c r="AF664">
        <v>1927.5646996498108</v>
      </c>
      <c r="AG664">
        <v>113.35160446166992</v>
      </c>
      <c r="AH664">
        <v>1706.2594819068909</v>
      </c>
      <c r="AI664">
        <v>1927.5646996498108</v>
      </c>
      <c r="AJ664">
        <v>1706.2594819068909</v>
      </c>
      <c r="AK664">
        <v>1706.2594819068909</v>
      </c>
      <c r="AL664">
        <v>541.30141735076904</v>
      </c>
      <c r="AM664">
        <v>140.92849731445312</v>
      </c>
      <c r="AN664">
        <v>140.92849731445312</v>
      </c>
      <c r="AO664">
        <v>400.37292003631592</v>
      </c>
      <c r="AP664">
        <v>400.37292003631592</v>
      </c>
      <c r="AQ664">
        <v>360.99212169647217</v>
      </c>
      <c r="AR664">
        <v>222.09600353240967</v>
      </c>
      <c r="AS664">
        <v>982.64629697799683</v>
      </c>
      <c r="AT664">
        <v>8.3599996566772461</v>
      </c>
      <c r="AU664">
        <v>72.491996765136719</v>
      </c>
      <c r="AV664">
        <v>547.0748291015625</v>
      </c>
      <c r="AW664">
        <v>62.345699787139893</v>
      </c>
      <c r="AX664">
        <v>8.3599996566772461</v>
      </c>
      <c r="AY664">
        <v>831.54197692871094</v>
      </c>
      <c r="AZ664">
        <v>839.90197658538818</v>
      </c>
      <c r="BA664">
        <v>62.345699787139893</v>
      </c>
      <c r="BB664">
        <v>13.854599952697754</v>
      </c>
      <c r="BC664">
        <v>13.854599952697754</v>
      </c>
      <c r="BD664">
        <v>27.709199905395508</v>
      </c>
      <c r="BE664">
        <v>61.424201965332031</v>
      </c>
      <c r="BF664">
        <v>113.35160446166992</v>
      </c>
      <c r="BG664">
        <v>13.963500022888184</v>
      </c>
      <c r="BH664">
        <v>13.854599952697754</v>
      </c>
      <c r="BI664">
        <v>6.927299976348877</v>
      </c>
      <c r="BJ664">
        <v>6.927299976348877</v>
      </c>
      <c r="BK664">
        <v>547.0748291015625</v>
      </c>
      <c r="BL664">
        <v>801.74845886230469</v>
      </c>
      <c r="BM664">
        <v>982.64629697799683</v>
      </c>
      <c r="BN664">
        <v>982.64629697799683</v>
      </c>
      <c r="BO664">
        <v>32.581500053405762</v>
      </c>
      <c r="BP664">
        <v>102.61920166015625</v>
      </c>
      <c r="BQ664">
        <v>102.61920166015625</v>
      </c>
      <c r="BR664">
        <v>48.605400085449219</v>
      </c>
      <c r="BS664">
        <v>46.116001129150391</v>
      </c>
      <c r="BT664">
        <v>505.64108467102051</v>
      </c>
      <c r="BU664">
        <v>969.73051643371582</v>
      </c>
      <c r="BV664">
        <v>716.93106842041016</v>
      </c>
      <c r="BW664">
        <v>560.78403472900391</v>
      </c>
      <c r="BX664">
        <v>531.30600738525391</v>
      </c>
      <c r="BY664">
        <v>17.388399124145508</v>
      </c>
      <c r="BZ664">
        <v>9.5424995422363281</v>
      </c>
      <c r="CA664">
        <v>9.5424995422363281</v>
      </c>
      <c r="CB664">
        <v>9.5424995422363281</v>
      </c>
      <c r="CC664">
        <v>9.5424995422363281</v>
      </c>
      <c r="CD664">
        <v>460.44128608703613</v>
      </c>
      <c r="CE664">
        <v>460.44128608703613</v>
      </c>
      <c r="CF664">
        <v>27.709199905395508</v>
      </c>
      <c r="CG664">
        <v>41.563799858093262</v>
      </c>
      <c r="CH664">
        <v>48.491099834442139</v>
      </c>
      <c r="CI664">
        <v>13.854599952697754</v>
      </c>
      <c r="CJ664">
        <v>62.345699787139893</v>
      </c>
      <c r="CK664">
        <v>808.35007476806641</v>
      </c>
      <c r="CL664">
        <v>217.57700634002686</v>
      </c>
      <c r="CM664">
        <v>18.618000030517578</v>
      </c>
      <c r="CN664">
        <v>2493.3409638404846</v>
      </c>
      <c r="CO664">
        <v>2493.3409638404846</v>
      </c>
      <c r="CP664">
        <v>859.87747955322266</v>
      </c>
      <c r="CQ664">
        <v>1095.8979358673096</v>
      </c>
      <c r="CR664">
        <v>447.04099273681641</v>
      </c>
      <c r="CS664">
        <v>531.30600738525391</v>
      </c>
      <c r="CT664">
        <v>102.61920166015625</v>
      </c>
      <c r="CU664">
        <v>478.70199775695801</v>
      </c>
      <c r="CV664">
        <v>486.00580024719238</v>
      </c>
      <c r="CW664">
        <v>503.04800605773926</v>
      </c>
      <c r="CX664">
        <v>505.64108467102051</v>
      </c>
      <c r="CY664">
        <v>186.15000152587891</v>
      </c>
      <c r="CZ664">
        <v>517.62931060791016</v>
      </c>
      <c r="DA664">
        <v>517.76309967041016</v>
      </c>
      <c r="DB664">
        <v>13.854599952697754</v>
      </c>
      <c r="DC664">
        <v>205.41499328613281</v>
      </c>
      <c r="DD664">
        <v>360.99212169647217</v>
      </c>
      <c r="DE664">
        <v>400.37292003631592</v>
      </c>
      <c r="DF664">
        <v>9.5424995422363281</v>
      </c>
      <c r="DG664">
        <v>8.3599996566772461</v>
      </c>
      <c r="DH664">
        <v>17.388399124145508</v>
      </c>
      <c r="DI664">
        <v>460.44128608703613</v>
      </c>
      <c r="DJ664">
        <v>27.709199905395508</v>
      </c>
      <c r="DK664">
        <v>547.0748291015625</v>
      </c>
      <c r="DL664">
        <v>801.74845886230469</v>
      </c>
      <c r="DM664">
        <v>831.54197692871094</v>
      </c>
      <c r="DN664">
        <v>982.64629697799683</v>
      </c>
      <c r="DO664">
        <v>43.122001647949219</v>
      </c>
      <c r="DP664">
        <v>560.78403472900391</v>
      </c>
      <c r="DQ664">
        <v>716.93106842041016</v>
      </c>
      <c r="DR664">
        <v>923.90373420715332</v>
      </c>
      <c r="DS664">
        <v>46.116001129150391</v>
      </c>
      <c r="DT664">
        <v>61.727401733398438</v>
      </c>
      <c r="DU664">
        <v>72.491996765136719</v>
      </c>
      <c r="DV664">
        <v>13.854599952697754</v>
      </c>
      <c r="DW664">
        <v>6.927299976348877</v>
      </c>
      <c r="DX664">
        <v>222.09600353240967</v>
      </c>
      <c r="DY664">
        <v>217.57700634002686</v>
      </c>
      <c r="DZ664">
        <v>18.618000030517578</v>
      </c>
      <c r="EA664">
        <v>13.963500022888184</v>
      </c>
      <c r="EB664">
        <v>140.92849731445312</v>
      </c>
      <c r="EC664">
        <v>113.35160446166992</v>
      </c>
      <c r="ED664">
        <v>61.424201965332031</v>
      </c>
      <c r="EE664">
        <v>48.605400085449219</v>
      </c>
      <c r="EF664">
        <v>1095.8979358673096</v>
      </c>
      <c r="EG664">
        <v>859.87747955322266</v>
      </c>
    </row>
    <row r="665" spans="2:137" x14ac:dyDescent="0.2">
      <c r="B665">
        <v>9424.2013111114502</v>
      </c>
      <c r="C665">
        <v>5259.2433948516846</v>
      </c>
      <c r="D665">
        <v>5259.2433948516846</v>
      </c>
      <c r="E665">
        <v>2972.4299640655518</v>
      </c>
      <c r="F665">
        <v>2927.1382160186768</v>
      </c>
      <c r="G665">
        <v>1909.0951480865479</v>
      </c>
      <c r="H665">
        <v>1854.7814273834229</v>
      </c>
      <c r="I665">
        <v>1854.7814273834229</v>
      </c>
      <c r="J665">
        <v>1831.5040836334229</v>
      </c>
      <c r="K665">
        <v>19.312799453735352</v>
      </c>
      <c r="L665">
        <v>19.312799453735352</v>
      </c>
      <c r="M665">
        <v>19.312799453735352</v>
      </c>
      <c r="N665">
        <v>19.312799453735352</v>
      </c>
      <c r="O665">
        <v>1890.2119903564453</v>
      </c>
      <c r="P665">
        <v>1890.2119903564453</v>
      </c>
      <c r="Q665">
        <v>921.65687561035156</v>
      </c>
      <c r="R665">
        <v>909.74043273925781</v>
      </c>
      <c r="S665">
        <v>711.52400207519531</v>
      </c>
      <c r="T665">
        <v>711.52400207519531</v>
      </c>
      <c r="U665">
        <v>711.52400207519531</v>
      </c>
      <c r="V665">
        <v>294.27098083496094</v>
      </c>
      <c r="W665">
        <v>294.27098083496094</v>
      </c>
      <c r="X665">
        <v>294.27098083496094</v>
      </c>
      <c r="Y665">
        <v>44.720199584960938</v>
      </c>
      <c r="Z665">
        <v>44.720199584960938</v>
      </c>
      <c r="AA665">
        <v>911.0670166015625</v>
      </c>
      <c r="AB665">
        <v>930.37981605529785</v>
      </c>
      <c r="AC665">
        <v>3966.1615295410156</v>
      </c>
      <c r="AD665">
        <v>3966.1615295410156</v>
      </c>
      <c r="AE665">
        <v>3834.6656799316406</v>
      </c>
      <c r="AF665">
        <v>3270.2464942932129</v>
      </c>
      <c r="AG665">
        <v>125.04159545898438</v>
      </c>
      <c r="AH665">
        <v>3010.4539222717285</v>
      </c>
      <c r="AI665">
        <v>3270.2464942932129</v>
      </c>
      <c r="AJ665">
        <v>3010.4539222717285</v>
      </c>
      <c r="AK665">
        <v>3010.4539222717285</v>
      </c>
      <c r="AL665">
        <v>1150.3330116271973</v>
      </c>
      <c r="AM665">
        <v>339.13351440429687</v>
      </c>
      <c r="AN665">
        <v>339.13351440429687</v>
      </c>
      <c r="AO665">
        <v>811.19949722290039</v>
      </c>
      <c r="AP665">
        <v>811.19949722290039</v>
      </c>
      <c r="AQ665">
        <v>738.74649429321289</v>
      </c>
      <c r="AR665">
        <v>523.79410171508789</v>
      </c>
      <c r="AS665">
        <v>1519.3689575195312</v>
      </c>
      <c r="AT665">
        <v>8.4010000228881836</v>
      </c>
      <c r="AU665">
        <v>101.88960266113281</v>
      </c>
      <c r="AV665">
        <v>940.06658935546875</v>
      </c>
      <c r="AW665">
        <v>61.741799354553223</v>
      </c>
      <c r="AX665">
        <v>8.4010000228881836</v>
      </c>
      <c r="AY665">
        <v>1347.6723251342773</v>
      </c>
      <c r="AZ665">
        <v>1356.0733251571655</v>
      </c>
      <c r="BA665">
        <v>61.741799354553223</v>
      </c>
      <c r="BB665">
        <v>13.720399856567383</v>
      </c>
      <c r="BC665">
        <v>13.720399856567383</v>
      </c>
      <c r="BD665">
        <v>27.440799713134766</v>
      </c>
      <c r="BE665">
        <v>62.274700164794922</v>
      </c>
      <c r="BF665">
        <v>125.04159545898438</v>
      </c>
      <c r="BG665">
        <v>40.732498168945313</v>
      </c>
      <c r="BH665">
        <v>13.720399856567383</v>
      </c>
      <c r="BI665">
        <v>6.8601999282836914</v>
      </c>
      <c r="BJ665">
        <v>6.8601999282836914</v>
      </c>
      <c r="BK665">
        <v>940.06658935546875</v>
      </c>
      <c r="BL665">
        <v>1305.5213241577148</v>
      </c>
      <c r="BM665">
        <v>1519.3689575195312</v>
      </c>
      <c r="BN665">
        <v>1519.3689575195312</v>
      </c>
      <c r="BO665">
        <v>95.042499542236328</v>
      </c>
      <c r="BP665">
        <v>229.0751953125</v>
      </c>
      <c r="BQ665">
        <v>229.0751953125</v>
      </c>
      <c r="BR665">
        <v>47.977199554443359</v>
      </c>
      <c r="BS665">
        <v>82.350997924804688</v>
      </c>
      <c r="BT665">
        <v>1912.2241764068604</v>
      </c>
      <c r="BU665">
        <v>2972.4299640655518</v>
      </c>
      <c r="BV665">
        <v>1890.2119903564453</v>
      </c>
      <c r="BW665">
        <v>1164.7372589111328</v>
      </c>
      <c r="BX665">
        <v>1005.2440338134766</v>
      </c>
      <c r="BY665">
        <v>19.312799453735352</v>
      </c>
      <c r="BZ665">
        <v>9.4165000915527344</v>
      </c>
      <c r="CA665">
        <v>9.4165000915527344</v>
      </c>
      <c r="CB665">
        <v>9.4165000915527344</v>
      </c>
      <c r="CC665">
        <v>9.4165000915527344</v>
      </c>
      <c r="CD665">
        <v>1812.5518131256104</v>
      </c>
      <c r="CE665">
        <v>1812.5518131256104</v>
      </c>
      <c r="CF665">
        <v>27.440799713134766</v>
      </c>
      <c r="CG665">
        <v>41.161199569702148</v>
      </c>
      <c r="CH665">
        <v>48.02139949798584</v>
      </c>
      <c r="CI665">
        <v>13.720399856567383</v>
      </c>
      <c r="CJ665">
        <v>61.741799354553223</v>
      </c>
      <c r="CK665">
        <v>2044.5419464111328</v>
      </c>
      <c r="CL665">
        <v>517.56698989868164</v>
      </c>
      <c r="CM665">
        <v>54.310001373291016</v>
      </c>
      <c r="CN665">
        <v>3966.1615295410156</v>
      </c>
      <c r="CO665">
        <v>3966.1615295410156</v>
      </c>
      <c r="CP665">
        <v>2150.8231964111328</v>
      </c>
      <c r="CQ665">
        <v>3108.4201984405518</v>
      </c>
      <c r="CR665">
        <v>711.52400207519531</v>
      </c>
      <c r="CS665">
        <v>1005.2440338134766</v>
      </c>
      <c r="CT665">
        <v>229.0751953125</v>
      </c>
      <c r="CU665">
        <v>1831.5040836334229</v>
      </c>
      <c r="CV665">
        <v>1854.7814273834229</v>
      </c>
      <c r="CW665">
        <v>1909.0951480865479</v>
      </c>
      <c r="CX665">
        <v>1912.2241764068604</v>
      </c>
      <c r="CY665">
        <v>294.27098083496094</v>
      </c>
      <c r="CZ665">
        <v>909.74043273925781</v>
      </c>
      <c r="DA665">
        <v>921.65687561035156</v>
      </c>
      <c r="DB665">
        <v>13.720399856567383</v>
      </c>
      <c r="DC665">
        <v>911.0670166015625</v>
      </c>
      <c r="DD665">
        <v>738.74649429321289</v>
      </c>
      <c r="DE665">
        <v>811.19949722290039</v>
      </c>
      <c r="DF665">
        <v>9.4165000915527344</v>
      </c>
      <c r="DG665">
        <v>8.4010000228881836</v>
      </c>
      <c r="DH665">
        <v>19.312799453735352</v>
      </c>
      <c r="DI665">
        <v>1812.5518131256104</v>
      </c>
      <c r="DJ665">
        <v>27.440799713134766</v>
      </c>
      <c r="DK665">
        <v>940.06658935546875</v>
      </c>
      <c r="DL665">
        <v>1305.5213241577148</v>
      </c>
      <c r="DM665">
        <v>1347.6723251342773</v>
      </c>
      <c r="DN665">
        <v>1519.3689575195312</v>
      </c>
      <c r="DO665">
        <v>44.720199584960938</v>
      </c>
      <c r="DP665">
        <v>1164.7372589111328</v>
      </c>
      <c r="DQ665">
        <v>1890.2119903564453</v>
      </c>
      <c r="DR665">
        <v>2927.1382160186768</v>
      </c>
      <c r="DS665">
        <v>82.350997924804688</v>
      </c>
      <c r="DT665">
        <v>101.83640289306641</v>
      </c>
      <c r="DU665">
        <v>101.88960266113281</v>
      </c>
      <c r="DV665">
        <v>13.720399856567383</v>
      </c>
      <c r="DW665">
        <v>6.8601999282836914</v>
      </c>
      <c r="DX665">
        <v>523.79410171508789</v>
      </c>
      <c r="DY665">
        <v>517.56698989868164</v>
      </c>
      <c r="DZ665">
        <v>54.310001373291016</v>
      </c>
      <c r="EA665">
        <v>40.732498168945313</v>
      </c>
      <c r="EB665">
        <v>339.13351440429687</v>
      </c>
      <c r="EC665">
        <v>125.04159545898438</v>
      </c>
      <c r="ED665">
        <v>62.274700164794922</v>
      </c>
      <c r="EE665">
        <v>47.977199554443359</v>
      </c>
      <c r="EF665">
        <v>3108.4201984405518</v>
      </c>
      <c r="EG665">
        <v>2150.8231964111328</v>
      </c>
    </row>
    <row r="666" spans="2:137" x14ac:dyDescent="0.2">
      <c r="B666">
        <v>17236.083077907562</v>
      </c>
      <c r="C666">
        <v>10086.288681030273</v>
      </c>
      <c r="D666">
        <v>10086.288681030273</v>
      </c>
      <c r="E666">
        <v>2761.8445510864258</v>
      </c>
      <c r="F666">
        <v>2717.4751663208008</v>
      </c>
      <c r="G666">
        <v>1905.8408889770508</v>
      </c>
      <c r="H666">
        <v>1529.7757034301758</v>
      </c>
      <c r="I666">
        <v>1529.7757034301758</v>
      </c>
      <c r="J666">
        <v>1368.6049270629883</v>
      </c>
      <c r="K666">
        <v>88.553596496582031</v>
      </c>
      <c r="L666">
        <v>88.553596496582031</v>
      </c>
      <c r="M666">
        <v>88.553596496582031</v>
      </c>
      <c r="N666">
        <v>88.553596496582031</v>
      </c>
      <c r="O666">
        <v>5985.9350967407227</v>
      </c>
      <c r="P666">
        <v>5985.9350967407227</v>
      </c>
      <c r="Q666">
        <v>2086.1507949829102</v>
      </c>
      <c r="R666">
        <v>1988.9829483032227</v>
      </c>
      <c r="S666">
        <v>1430.5139541625977</v>
      </c>
      <c r="T666">
        <v>1430.5139541625977</v>
      </c>
      <c r="U666">
        <v>1430.5139541625977</v>
      </c>
      <c r="V666">
        <v>444.23746490478516</v>
      </c>
      <c r="W666">
        <v>444.23746490478516</v>
      </c>
      <c r="X666">
        <v>444.23746490478516</v>
      </c>
      <c r="Y666">
        <v>75.245399475097656</v>
      </c>
      <c r="Z666">
        <v>75.245399475097656</v>
      </c>
      <c r="AA666">
        <v>595.510986328125</v>
      </c>
      <c r="AB666">
        <v>684.06458282470703</v>
      </c>
      <c r="AC666">
        <v>6761.6000609397888</v>
      </c>
      <c r="AD666">
        <v>6761.6000609397888</v>
      </c>
      <c r="AE666">
        <v>6632.3271117210388</v>
      </c>
      <c r="AF666">
        <v>5966.1417860984802</v>
      </c>
      <c r="AG666">
        <v>118.768798828125</v>
      </c>
      <c r="AH666">
        <v>5703.6932997703552</v>
      </c>
      <c r="AI666">
        <v>5966.1417860984802</v>
      </c>
      <c r="AJ666">
        <v>5703.6932997703552</v>
      </c>
      <c r="AK666">
        <v>5703.6932997703552</v>
      </c>
      <c r="AL666">
        <v>1626.7382221221924</v>
      </c>
      <c r="AM666">
        <v>566.64227294921875</v>
      </c>
      <c r="AN666">
        <v>566.64227294921875</v>
      </c>
      <c r="AO666">
        <v>1060.0959491729736</v>
      </c>
      <c r="AP666">
        <v>1060.0959491729736</v>
      </c>
      <c r="AQ666">
        <v>960.14050483703613</v>
      </c>
      <c r="AR666">
        <v>607.32159614562988</v>
      </c>
      <c r="AS666">
        <v>3676.2666010856628</v>
      </c>
      <c r="AT666">
        <v>16.320499420166016</v>
      </c>
      <c r="AU666">
        <v>356.1654052734375</v>
      </c>
      <c r="AV666">
        <v>1932.4866943359375</v>
      </c>
      <c r="AW666">
        <v>61.026301860809326</v>
      </c>
      <c r="AX666">
        <v>16.320499420166016</v>
      </c>
      <c r="AY666">
        <v>3427.6693115234375</v>
      </c>
      <c r="AZ666">
        <v>3443.9898109436035</v>
      </c>
      <c r="BA666">
        <v>61.026301860809326</v>
      </c>
      <c r="BB666">
        <v>13.561400413513184</v>
      </c>
      <c r="BC666">
        <v>13.561400413513184</v>
      </c>
      <c r="BD666">
        <v>27.122800827026367</v>
      </c>
      <c r="BE666">
        <v>60.888603210449219</v>
      </c>
      <c r="BF666">
        <v>118.768798828125</v>
      </c>
      <c r="BG666">
        <v>31.785600662231445</v>
      </c>
      <c r="BH666">
        <v>13.561400413513184</v>
      </c>
      <c r="BI666">
        <v>6.7807002067565918</v>
      </c>
      <c r="BJ666">
        <v>6.7807002067565918</v>
      </c>
      <c r="BK666">
        <v>1932.4866943359375</v>
      </c>
      <c r="BL666">
        <v>3290.5662841796875</v>
      </c>
      <c r="BM666">
        <v>3676.2666010856628</v>
      </c>
      <c r="BN666">
        <v>3676.2666010856628</v>
      </c>
      <c r="BO666">
        <v>74.166399002075195</v>
      </c>
      <c r="BP666">
        <v>293.908203125</v>
      </c>
      <c r="BQ666">
        <v>293.908203125</v>
      </c>
      <c r="BR666">
        <v>47.358001708984375</v>
      </c>
      <c r="BS666">
        <v>161.2001953125</v>
      </c>
      <c r="BT666">
        <v>1908.8229446411133</v>
      </c>
      <c r="BU666">
        <v>2761.8445510864258</v>
      </c>
      <c r="BV666">
        <v>5985.9350967407227</v>
      </c>
      <c r="BW666">
        <v>3581.5730361938477</v>
      </c>
      <c r="BX666">
        <v>2348.3918838500977</v>
      </c>
      <c r="BY666">
        <v>88.553596496582031</v>
      </c>
      <c r="BZ666">
        <v>9.2863998413085938</v>
      </c>
      <c r="CA666">
        <v>9.2863998413085938</v>
      </c>
      <c r="CB666">
        <v>9.2863998413085938</v>
      </c>
      <c r="CC666">
        <v>9.2863998413085938</v>
      </c>
      <c r="CD666">
        <v>1350.2161331176758</v>
      </c>
      <c r="CE666">
        <v>1350.2161331176758</v>
      </c>
      <c r="CF666">
        <v>27.122800827026367</v>
      </c>
      <c r="CG666">
        <v>40.684201240539551</v>
      </c>
      <c r="CH666">
        <v>47.464901447296143</v>
      </c>
      <c r="CI666">
        <v>13.561400413513184</v>
      </c>
      <c r="CJ666">
        <v>61.026301860809326</v>
      </c>
      <c r="CK666">
        <v>6604.4189834594727</v>
      </c>
      <c r="CL666">
        <v>595.79901313781738</v>
      </c>
      <c r="CM666">
        <v>42.38079833984375</v>
      </c>
      <c r="CN666">
        <v>6761.6000609397888</v>
      </c>
      <c r="CO666">
        <v>6761.6000609397888</v>
      </c>
      <c r="CP666">
        <v>7050.6269912719727</v>
      </c>
      <c r="CQ666">
        <v>3035.6616897583008</v>
      </c>
      <c r="CR666">
        <v>1430.5139541625977</v>
      </c>
      <c r="CS666">
        <v>2348.3918838500977</v>
      </c>
      <c r="CT666">
        <v>293.908203125</v>
      </c>
      <c r="CU666">
        <v>1368.6049270629883</v>
      </c>
      <c r="CV666">
        <v>1529.7757034301758</v>
      </c>
      <c r="CW666">
        <v>1905.8408889770508</v>
      </c>
      <c r="CX666">
        <v>1908.8229446411133</v>
      </c>
      <c r="CY666">
        <v>444.23746490478516</v>
      </c>
      <c r="CZ666">
        <v>1988.9829483032227</v>
      </c>
      <c r="DA666">
        <v>2086.1507949829102</v>
      </c>
      <c r="DB666">
        <v>13.561400413513184</v>
      </c>
      <c r="DC666">
        <v>595.510986328125</v>
      </c>
      <c r="DD666">
        <v>960.14050483703613</v>
      </c>
      <c r="DE666">
        <v>1060.0959491729736</v>
      </c>
      <c r="DF666">
        <v>9.2863998413085938</v>
      </c>
      <c r="DG666">
        <v>16.320499420166016</v>
      </c>
      <c r="DH666">
        <v>88.553596496582031</v>
      </c>
      <c r="DI666">
        <v>1350.2161331176758</v>
      </c>
      <c r="DJ666">
        <v>27.122800827026367</v>
      </c>
      <c r="DK666">
        <v>1932.4866943359375</v>
      </c>
      <c r="DL666">
        <v>3290.5662841796875</v>
      </c>
      <c r="DM666">
        <v>3427.6693115234375</v>
      </c>
      <c r="DN666">
        <v>3676.2666010856628</v>
      </c>
      <c r="DO666">
        <v>75.245399475097656</v>
      </c>
      <c r="DP666">
        <v>3581.5730361938477</v>
      </c>
      <c r="DQ666">
        <v>5985.9350967407227</v>
      </c>
      <c r="DR666">
        <v>2717.4751663208008</v>
      </c>
      <c r="DS666">
        <v>161.2001953125</v>
      </c>
      <c r="DT666">
        <v>179.0447998046875</v>
      </c>
      <c r="DU666">
        <v>356.1654052734375</v>
      </c>
      <c r="DV666">
        <v>13.561400413513184</v>
      </c>
      <c r="DW666">
        <v>6.7807002067565918</v>
      </c>
      <c r="DX666">
        <v>607.32159614562988</v>
      </c>
      <c r="DY666">
        <v>595.79901313781738</v>
      </c>
      <c r="DZ666">
        <v>42.38079833984375</v>
      </c>
      <c r="EA666">
        <v>31.785600662231445</v>
      </c>
      <c r="EB666">
        <v>566.64227294921875</v>
      </c>
      <c r="EC666">
        <v>118.768798828125</v>
      </c>
      <c r="ED666">
        <v>60.888603210449219</v>
      </c>
      <c r="EE666">
        <v>47.358001708984375</v>
      </c>
      <c r="EF666">
        <v>3035.6616897583008</v>
      </c>
      <c r="EG666">
        <v>7050.6269912719727</v>
      </c>
    </row>
    <row r="667" spans="2:137" x14ac:dyDescent="0.2">
      <c r="B667">
        <v>8552.5729713439941</v>
      </c>
      <c r="C667">
        <v>4901.7590293884277</v>
      </c>
      <c r="D667">
        <v>4901.7590293884277</v>
      </c>
      <c r="E667">
        <v>1420.316234588623</v>
      </c>
      <c r="F667">
        <v>1376.551586151123</v>
      </c>
      <c r="G667">
        <v>819.01299667358398</v>
      </c>
      <c r="H667">
        <v>743.14001083374023</v>
      </c>
      <c r="I667">
        <v>743.14001083374023</v>
      </c>
      <c r="J667">
        <v>710.62304306030273</v>
      </c>
      <c r="K667">
        <v>48.227199554443359</v>
      </c>
      <c r="L667">
        <v>48.227199554443359</v>
      </c>
      <c r="M667">
        <v>48.227199554443359</v>
      </c>
      <c r="N667">
        <v>48.227199554443359</v>
      </c>
      <c r="O667">
        <v>2899.7147674560547</v>
      </c>
      <c r="P667">
        <v>2899.7147674560547</v>
      </c>
      <c r="Q667">
        <v>1444.5300750732422</v>
      </c>
      <c r="R667">
        <v>1412.5182342529297</v>
      </c>
      <c r="S667">
        <v>1124.1069793701172</v>
      </c>
      <c r="T667">
        <v>1124.1069793701172</v>
      </c>
      <c r="U667">
        <v>1124.1069793701172</v>
      </c>
      <c r="V667">
        <v>361.93351745605469</v>
      </c>
      <c r="W667">
        <v>361.93351745605469</v>
      </c>
      <c r="X667">
        <v>361.93351745605469</v>
      </c>
      <c r="Y667">
        <v>67.029403686523438</v>
      </c>
      <c r="Z667">
        <v>67.029403686523438</v>
      </c>
      <c r="AA667">
        <v>301.52301025390625</v>
      </c>
      <c r="AB667">
        <v>349.75020980834961</v>
      </c>
      <c r="AC667">
        <v>3372.1664810180664</v>
      </c>
      <c r="AD667">
        <v>3372.1664810180664</v>
      </c>
      <c r="AE667">
        <v>3216.3593521118164</v>
      </c>
      <c r="AF667">
        <v>2650.3904752731323</v>
      </c>
      <c r="AG667">
        <v>132.14639282226562</v>
      </c>
      <c r="AH667">
        <v>2404.7316312789917</v>
      </c>
      <c r="AI667">
        <v>2650.3904752731323</v>
      </c>
      <c r="AJ667">
        <v>2404.7316312789917</v>
      </c>
      <c r="AK667">
        <v>2404.7316312789917</v>
      </c>
      <c r="AL667">
        <v>999.13461494445801</v>
      </c>
      <c r="AM667">
        <v>317.45880126953125</v>
      </c>
      <c r="AN667">
        <v>317.45880126953125</v>
      </c>
      <c r="AO667">
        <v>681.67581367492676</v>
      </c>
      <c r="AP667">
        <v>681.67581367492676</v>
      </c>
      <c r="AQ667">
        <v>609.05880928039551</v>
      </c>
      <c r="AR667">
        <v>339.46295356750488</v>
      </c>
      <c r="AS667">
        <v>1165.5574655532837</v>
      </c>
      <c r="AT667">
        <v>13.020999908447266</v>
      </c>
      <c r="AU667">
        <v>118.34400177001953</v>
      </c>
      <c r="AV667">
        <v>505.67898559570312</v>
      </c>
      <c r="AW667">
        <v>70.44389820098877</v>
      </c>
      <c r="AX667">
        <v>13.020999908447266</v>
      </c>
      <c r="AY667">
        <v>960.00064849853516</v>
      </c>
      <c r="AZ667">
        <v>973.02164840698242</v>
      </c>
      <c r="BA667">
        <v>70.44389820098877</v>
      </c>
      <c r="BB667">
        <v>15.654199600219727</v>
      </c>
      <c r="BC667">
        <v>15.654199600219727</v>
      </c>
      <c r="BD667">
        <v>31.308399200439453</v>
      </c>
      <c r="BE667">
        <v>72.497299194335937</v>
      </c>
      <c r="BF667">
        <v>132.14639282226562</v>
      </c>
      <c r="BG667">
        <v>20.760000228881836</v>
      </c>
      <c r="BH667">
        <v>15.654199600219727</v>
      </c>
      <c r="BI667">
        <v>7.8270998001098633</v>
      </c>
      <c r="BJ667">
        <v>7.8270998001098633</v>
      </c>
      <c r="BK667">
        <v>505.67898559570312</v>
      </c>
      <c r="BL667">
        <v>898.23514556884766</v>
      </c>
      <c r="BM667">
        <v>1165.5574655532837</v>
      </c>
      <c r="BN667">
        <v>1165.5574655532837</v>
      </c>
      <c r="BO667">
        <v>48.440000534057617</v>
      </c>
      <c r="BP667">
        <v>157.68960571289062</v>
      </c>
      <c r="BQ667">
        <v>157.68960571289062</v>
      </c>
      <c r="BR667">
        <v>57.578399658203125</v>
      </c>
      <c r="BS667">
        <v>80.830703735351563</v>
      </c>
      <c r="BT667">
        <v>821.75249862670898</v>
      </c>
      <c r="BU667">
        <v>1420.316234588623</v>
      </c>
      <c r="BV667">
        <v>2899.7147674560547</v>
      </c>
      <c r="BW667">
        <v>1969.3735809326172</v>
      </c>
      <c r="BX667">
        <v>1587.8539276123047</v>
      </c>
      <c r="BY667">
        <v>48.227199554443359</v>
      </c>
      <c r="BZ667">
        <v>9.369999885559082</v>
      </c>
      <c r="CA667">
        <v>9.369999885559082</v>
      </c>
      <c r="CB667">
        <v>9.369999885559082</v>
      </c>
      <c r="CC667">
        <v>9.369999885559082</v>
      </c>
      <c r="CD667">
        <v>692.34075546264648</v>
      </c>
      <c r="CE667">
        <v>692.34075546264648</v>
      </c>
      <c r="CF667">
        <v>31.308399200439453</v>
      </c>
      <c r="CG667">
        <v>46.96259880065918</v>
      </c>
      <c r="CH667">
        <v>54.789698600769043</v>
      </c>
      <c r="CI667">
        <v>15.654199600219727</v>
      </c>
      <c r="CJ667">
        <v>70.44389820098877</v>
      </c>
      <c r="CK667">
        <v>3190.5868377685547</v>
      </c>
      <c r="CL667">
        <v>332.01602363586426</v>
      </c>
      <c r="CM667">
        <v>27.680000305175781</v>
      </c>
      <c r="CN667">
        <v>3372.1664810180664</v>
      </c>
      <c r="CO667">
        <v>3372.1664810180664</v>
      </c>
      <c r="CP667">
        <v>3304.7133026123047</v>
      </c>
      <c r="CQ667">
        <v>1597.045726776123</v>
      </c>
      <c r="CR667">
        <v>1124.1069793701172</v>
      </c>
      <c r="CS667">
        <v>1587.8539276123047</v>
      </c>
      <c r="CT667">
        <v>157.68960571289062</v>
      </c>
      <c r="CU667">
        <v>710.62304306030273</v>
      </c>
      <c r="CV667">
        <v>743.14001083374023</v>
      </c>
      <c r="CW667">
        <v>819.01299667358398</v>
      </c>
      <c r="CX667">
        <v>821.75249862670898</v>
      </c>
      <c r="CY667">
        <v>361.93351745605469</v>
      </c>
      <c r="CZ667">
        <v>1412.5182342529297</v>
      </c>
      <c r="DA667">
        <v>1444.5300750732422</v>
      </c>
      <c r="DB667">
        <v>15.654199600219727</v>
      </c>
      <c r="DC667">
        <v>301.52301025390625</v>
      </c>
      <c r="DD667">
        <v>609.05880928039551</v>
      </c>
      <c r="DE667">
        <v>681.67581367492676</v>
      </c>
      <c r="DF667">
        <v>9.369999885559082</v>
      </c>
      <c r="DG667">
        <v>13.020999908447266</v>
      </c>
      <c r="DH667">
        <v>48.227199554443359</v>
      </c>
      <c r="DI667">
        <v>692.34075546264648</v>
      </c>
      <c r="DJ667">
        <v>31.308399200439453</v>
      </c>
      <c r="DK667">
        <v>505.67898559570312</v>
      </c>
      <c r="DL667">
        <v>898.23514556884766</v>
      </c>
      <c r="DM667">
        <v>960.00064849853516</v>
      </c>
      <c r="DN667">
        <v>1165.5574655532837</v>
      </c>
      <c r="DO667">
        <v>67.029403686523438</v>
      </c>
      <c r="DP667">
        <v>1969.3735809326172</v>
      </c>
      <c r="DQ667">
        <v>2899.7147674560547</v>
      </c>
      <c r="DR667">
        <v>1376.551586151123</v>
      </c>
      <c r="DS667">
        <v>80.830703735351563</v>
      </c>
      <c r="DT667">
        <v>97.788101196289063</v>
      </c>
      <c r="DU667">
        <v>118.34400177001953</v>
      </c>
      <c r="DV667">
        <v>15.654199600219727</v>
      </c>
      <c r="DW667">
        <v>7.8270998001098633</v>
      </c>
      <c r="DX667">
        <v>339.46295356750488</v>
      </c>
      <c r="DY667">
        <v>332.01602363586426</v>
      </c>
      <c r="DZ667">
        <v>27.680000305175781</v>
      </c>
      <c r="EA667">
        <v>20.760000228881836</v>
      </c>
      <c r="EB667">
        <v>317.45880126953125</v>
      </c>
      <c r="EC667">
        <v>132.14639282226562</v>
      </c>
      <c r="ED667">
        <v>72.497299194335937</v>
      </c>
      <c r="EE667">
        <v>57.578399658203125</v>
      </c>
      <c r="EF667">
        <v>1597.045726776123</v>
      </c>
      <c r="EG667">
        <v>3304.7133026123047</v>
      </c>
    </row>
    <row r="668" spans="2:137" x14ac:dyDescent="0.2">
      <c r="B668">
        <v>6539.6224870681763</v>
      </c>
      <c r="C668">
        <v>3605.2511100769043</v>
      </c>
      <c r="D668">
        <v>3605.2511100769043</v>
      </c>
      <c r="E668">
        <v>1233.0454177856445</v>
      </c>
      <c r="F668">
        <v>1189.738655090332</v>
      </c>
      <c r="G668">
        <v>679.57589721679687</v>
      </c>
      <c r="H668">
        <v>644.79641723632812</v>
      </c>
      <c r="I668">
        <v>644.79641723632812</v>
      </c>
      <c r="J668">
        <v>629.89096069335938</v>
      </c>
      <c r="K668">
        <v>32.018798828125</v>
      </c>
      <c r="L668">
        <v>32.018798828125</v>
      </c>
      <c r="M668">
        <v>32.018798828125</v>
      </c>
      <c r="N668">
        <v>32.018798828125</v>
      </c>
      <c r="O668">
        <v>1995.9948768615723</v>
      </c>
      <c r="P668">
        <v>1995.9948768615723</v>
      </c>
      <c r="Q668">
        <v>1158.9152870178223</v>
      </c>
      <c r="R668">
        <v>1143.4619178771973</v>
      </c>
      <c r="S668">
        <v>939.93805313110352</v>
      </c>
      <c r="T668">
        <v>939.93805313110352</v>
      </c>
      <c r="U668">
        <v>939.93805313110352</v>
      </c>
      <c r="V668">
        <v>312.34601211547852</v>
      </c>
      <c r="W668">
        <v>312.34601211547852</v>
      </c>
      <c r="X668">
        <v>312.34601211547852</v>
      </c>
      <c r="Y668">
        <v>61.116199493408203</v>
      </c>
      <c r="Z668">
        <v>61.116199493408203</v>
      </c>
      <c r="AA668">
        <v>281.23098754882812</v>
      </c>
      <c r="AB668">
        <v>313.24978637695312</v>
      </c>
      <c r="AC668">
        <v>2714.492470741272</v>
      </c>
      <c r="AD668">
        <v>2714.492470741272</v>
      </c>
      <c r="AE668">
        <v>2567.125527381897</v>
      </c>
      <c r="AF668">
        <v>2060.6245756149292</v>
      </c>
      <c r="AG668">
        <v>148.61620712280273</v>
      </c>
      <c r="AH668">
        <v>1801.4849309921265</v>
      </c>
      <c r="AI668">
        <v>2060.6245756149292</v>
      </c>
      <c r="AJ668">
        <v>1801.4849309921265</v>
      </c>
      <c r="AK668">
        <v>1801.4849309921265</v>
      </c>
      <c r="AL668">
        <v>824.19522094726562</v>
      </c>
      <c r="AM668">
        <v>245.56239318847656</v>
      </c>
      <c r="AN668">
        <v>245.56239318847656</v>
      </c>
      <c r="AO668">
        <v>578.63282775878906</v>
      </c>
      <c r="AP668">
        <v>578.63282775878906</v>
      </c>
      <c r="AQ668">
        <v>513.47688293457031</v>
      </c>
      <c r="AR668">
        <v>282.55668640136719</v>
      </c>
      <c r="AS668">
        <v>757.31522274017334</v>
      </c>
      <c r="AT668">
        <v>11.630999565124512</v>
      </c>
      <c r="AU668">
        <v>65.191802978515625</v>
      </c>
      <c r="AV668">
        <v>280.752197265625</v>
      </c>
      <c r="AW668">
        <v>77.377498626708984</v>
      </c>
      <c r="AX668">
        <v>11.630999565124512</v>
      </c>
      <c r="AY668">
        <v>555.65102386474609</v>
      </c>
      <c r="AZ668">
        <v>567.28202342987061</v>
      </c>
      <c r="BA668">
        <v>77.377498626708984</v>
      </c>
      <c r="BB668">
        <v>17.194999694824219</v>
      </c>
      <c r="BC668">
        <v>17.194999694824219</v>
      </c>
      <c r="BD668">
        <v>34.389999389648438</v>
      </c>
      <c r="BE668">
        <v>80.419399261474609</v>
      </c>
      <c r="BF668">
        <v>148.61620712280273</v>
      </c>
      <c r="BG668">
        <v>23.280599594116211</v>
      </c>
      <c r="BH668">
        <v>17.194999694824219</v>
      </c>
      <c r="BI668">
        <v>8.5974998474121094</v>
      </c>
      <c r="BJ668">
        <v>8.5974998474121094</v>
      </c>
      <c r="BK668">
        <v>280.752197265625</v>
      </c>
      <c r="BL668">
        <v>513.39601898193359</v>
      </c>
      <c r="BM668">
        <v>757.31522274017334</v>
      </c>
      <c r="BN668">
        <v>757.31522274017334</v>
      </c>
      <c r="BO668">
        <v>54.321399688720703</v>
      </c>
      <c r="BP668">
        <v>119.31420135498047</v>
      </c>
      <c r="BQ668">
        <v>119.31420135498047</v>
      </c>
      <c r="BR668">
        <v>63.609298706054688</v>
      </c>
      <c r="BS668">
        <v>63.312599182128906</v>
      </c>
      <c r="BT668">
        <v>682.21737670898437</v>
      </c>
      <c r="BU668">
        <v>1233.0454177856445</v>
      </c>
      <c r="BV668">
        <v>1995.9948768615723</v>
      </c>
      <c r="BW668">
        <v>1436.8773231506348</v>
      </c>
      <c r="BX668">
        <v>1252.9678993225098</v>
      </c>
      <c r="BY668">
        <v>32.018798828125</v>
      </c>
      <c r="BZ668">
        <v>9.2301998138427734</v>
      </c>
      <c r="CA668">
        <v>9.2301998138427734</v>
      </c>
      <c r="CB668">
        <v>9.2301998138427734</v>
      </c>
      <c r="CC668">
        <v>9.2301998138427734</v>
      </c>
      <c r="CD668">
        <v>610.82748413085937</v>
      </c>
      <c r="CE668">
        <v>610.82748413085937</v>
      </c>
      <c r="CF668">
        <v>34.389999389648438</v>
      </c>
      <c r="CG668">
        <v>51.584999084472656</v>
      </c>
      <c r="CH668">
        <v>60.182498931884766</v>
      </c>
      <c r="CI668">
        <v>17.194999694824219</v>
      </c>
      <c r="CJ668">
        <v>77.377498626708984</v>
      </c>
      <c r="CK668">
        <v>2167.0017127990723</v>
      </c>
      <c r="CL668">
        <v>276.45899963378906</v>
      </c>
      <c r="CM668">
        <v>31.040800094604492</v>
      </c>
      <c r="CN668">
        <v>2714.492470741272</v>
      </c>
      <c r="CO668">
        <v>2714.492470741272</v>
      </c>
      <c r="CP668">
        <v>2229.4216346740723</v>
      </c>
      <c r="CQ668">
        <v>1375.829475402832</v>
      </c>
      <c r="CR668">
        <v>939.93805313110352</v>
      </c>
      <c r="CS668">
        <v>1252.9678993225098</v>
      </c>
      <c r="CT668">
        <v>119.31420135498047</v>
      </c>
      <c r="CU668">
        <v>629.89096069335938</v>
      </c>
      <c r="CV668">
        <v>644.79641723632812</v>
      </c>
      <c r="CW668">
        <v>679.57589721679687</v>
      </c>
      <c r="CX668">
        <v>682.21737670898437</v>
      </c>
      <c r="CY668">
        <v>312.34601211547852</v>
      </c>
      <c r="CZ668">
        <v>1143.4619178771973</v>
      </c>
      <c r="DA668">
        <v>1158.9152870178223</v>
      </c>
      <c r="DB668">
        <v>17.194999694824219</v>
      </c>
      <c r="DC668">
        <v>281.23098754882812</v>
      </c>
      <c r="DD668">
        <v>513.47688293457031</v>
      </c>
      <c r="DE668">
        <v>578.63282775878906</v>
      </c>
      <c r="DF668">
        <v>9.2301998138427734</v>
      </c>
      <c r="DG668">
        <v>11.630999565124512</v>
      </c>
      <c r="DH668">
        <v>32.018798828125</v>
      </c>
      <c r="DI668">
        <v>610.82748413085937</v>
      </c>
      <c r="DJ668">
        <v>34.389999389648438</v>
      </c>
      <c r="DK668">
        <v>280.752197265625</v>
      </c>
      <c r="DL668">
        <v>513.39601898193359</v>
      </c>
      <c r="DM668">
        <v>555.65102386474609</v>
      </c>
      <c r="DN668">
        <v>757.31522274017334</v>
      </c>
      <c r="DO668">
        <v>61.116199493408203</v>
      </c>
      <c r="DP668">
        <v>1436.8773231506348</v>
      </c>
      <c r="DQ668">
        <v>1995.9948768615723</v>
      </c>
      <c r="DR668">
        <v>1189.738655090332</v>
      </c>
      <c r="DS668">
        <v>63.312599182128906</v>
      </c>
      <c r="DT668">
        <v>81.245399475097656</v>
      </c>
      <c r="DU668">
        <v>65.191802978515625</v>
      </c>
      <c r="DV668">
        <v>17.194999694824219</v>
      </c>
      <c r="DW668">
        <v>8.5974998474121094</v>
      </c>
      <c r="DX668">
        <v>282.55668640136719</v>
      </c>
      <c r="DY668">
        <v>276.45899963378906</v>
      </c>
      <c r="DZ668">
        <v>31.040800094604492</v>
      </c>
      <c r="EA668">
        <v>23.280599594116211</v>
      </c>
      <c r="EB668">
        <v>245.56239318847656</v>
      </c>
      <c r="EC668">
        <v>148.61620712280273</v>
      </c>
      <c r="ED668">
        <v>80.419399261474609</v>
      </c>
      <c r="EE668">
        <v>63.609298706054688</v>
      </c>
      <c r="EF668">
        <v>1375.829475402832</v>
      </c>
      <c r="EG668">
        <v>2229.4216346740723</v>
      </c>
    </row>
    <row r="669" spans="2:137" x14ac:dyDescent="0.2">
      <c r="B669">
        <v>5481.2302684783936</v>
      </c>
      <c r="C669">
        <v>2978.7291030883789</v>
      </c>
      <c r="D669">
        <v>2978.7291030883789</v>
      </c>
      <c r="E669">
        <v>1102.8975791931152</v>
      </c>
      <c r="F669">
        <v>1060.0869102478027</v>
      </c>
      <c r="G669">
        <v>605.79798126220703</v>
      </c>
      <c r="H669">
        <v>582.47400665283203</v>
      </c>
      <c r="I669">
        <v>582.47400665283203</v>
      </c>
      <c r="J669">
        <v>572.47803497314453</v>
      </c>
      <c r="K669">
        <v>25.374000549316406</v>
      </c>
      <c r="L669">
        <v>25.374000549316406</v>
      </c>
      <c r="M669">
        <v>25.374000549316406</v>
      </c>
      <c r="N669">
        <v>25.374000549316406</v>
      </c>
      <c r="O669">
        <v>1569.0571098327637</v>
      </c>
      <c r="P669">
        <v>1569.0571098327637</v>
      </c>
      <c r="Q669">
        <v>986.54172897338867</v>
      </c>
      <c r="R669">
        <v>976.84708786010742</v>
      </c>
      <c r="S669">
        <v>818.22397994995117</v>
      </c>
      <c r="T669">
        <v>818.22397994995117</v>
      </c>
      <c r="U669">
        <v>818.22397994995117</v>
      </c>
      <c r="V669">
        <v>274.97648239135742</v>
      </c>
      <c r="W669">
        <v>274.97648239135742</v>
      </c>
      <c r="X669">
        <v>274.97648239135742</v>
      </c>
      <c r="Y669">
        <v>57.954601287841797</v>
      </c>
      <c r="Z669">
        <v>57.954601287841797</v>
      </c>
      <c r="AA669">
        <v>258.34600830078125</v>
      </c>
      <c r="AB669">
        <v>283.72000885009766</v>
      </c>
      <c r="AC669">
        <v>2283.6359310150146</v>
      </c>
      <c r="AD669">
        <v>2283.6359310150146</v>
      </c>
      <c r="AE669">
        <v>2133.4137630462646</v>
      </c>
      <c r="AF669">
        <v>1661.1526641845703</v>
      </c>
      <c r="AG669">
        <v>120.21399688720703</v>
      </c>
      <c r="AH669">
        <v>1442.1824417114258</v>
      </c>
      <c r="AI669">
        <v>1661.1526641845703</v>
      </c>
      <c r="AJ669">
        <v>1442.1824417114258</v>
      </c>
      <c r="AK669">
        <v>1442.1824417114258</v>
      </c>
      <c r="AL669">
        <v>635.71270751953125</v>
      </c>
      <c r="AM669">
        <v>190.510498046875</v>
      </c>
      <c r="AN669">
        <v>190.510498046875</v>
      </c>
      <c r="AO669">
        <v>445.20220947265625</v>
      </c>
      <c r="AP669">
        <v>445.20220947265625</v>
      </c>
      <c r="AQ669">
        <v>393.56210327148437</v>
      </c>
      <c r="AR669">
        <v>200.33930969238281</v>
      </c>
      <c r="AS669">
        <v>637.29285430908203</v>
      </c>
      <c r="AT669">
        <v>10.405500411987305</v>
      </c>
      <c r="AU669">
        <v>50.027999877929688</v>
      </c>
      <c r="AV669">
        <v>221.31280517578125</v>
      </c>
      <c r="AW669">
        <v>78.093000411987305</v>
      </c>
      <c r="AX669">
        <v>10.405500411987305</v>
      </c>
      <c r="AY669">
        <v>444.59922409057617</v>
      </c>
      <c r="AZ669">
        <v>455.00472450256348</v>
      </c>
      <c r="BA669">
        <v>78.093000411987305</v>
      </c>
      <c r="BB669">
        <v>17.354000091552734</v>
      </c>
      <c r="BC669">
        <v>17.354000091552734</v>
      </c>
      <c r="BD669">
        <v>34.708000183105469</v>
      </c>
      <c r="BE669">
        <v>65.200996398925781</v>
      </c>
      <c r="BF669">
        <v>120.21399688720703</v>
      </c>
      <c r="BG669">
        <v>16.75469970703125</v>
      </c>
      <c r="BH669">
        <v>17.354000091552734</v>
      </c>
      <c r="BI669">
        <v>8.6770000457763672</v>
      </c>
      <c r="BJ669">
        <v>8.6770000457763672</v>
      </c>
      <c r="BK669">
        <v>221.31280517578125</v>
      </c>
      <c r="BL669">
        <v>409.31620407104492</v>
      </c>
      <c r="BM669">
        <v>637.29285430908203</v>
      </c>
      <c r="BN669">
        <v>637.29285430908203</v>
      </c>
      <c r="BO669">
        <v>39.09429931640625</v>
      </c>
      <c r="BP669">
        <v>83.789398193359375</v>
      </c>
      <c r="BQ669">
        <v>83.789398193359375</v>
      </c>
      <c r="BR669">
        <v>51.607799530029297</v>
      </c>
      <c r="BS669">
        <v>52.508998870849609</v>
      </c>
      <c r="BT669">
        <v>608.41217803955078</v>
      </c>
      <c r="BU669">
        <v>1102.8975791931152</v>
      </c>
      <c r="BV669">
        <v>1569.0571098327637</v>
      </c>
      <c r="BW669">
        <v>1155.6321830749512</v>
      </c>
      <c r="BX669">
        <v>1049.5710258483887</v>
      </c>
      <c r="BY669">
        <v>25.374000549316406</v>
      </c>
      <c r="BZ669">
        <v>9.2152004241943359</v>
      </c>
      <c r="CA669">
        <v>9.2152004241943359</v>
      </c>
      <c r="CB669">
        <v>9.2152004241943359</v>
      </c>
      <c r="CC669">
        <v>9.2152004241943359</v>
      </c>
      <c r="CD669">
        <v>554.09162139892578</v>
      </c>
      <c r="CE669">
        <v>554.09162139892578</v>
      </c>
      <c r="CF669">
        <v>34.708000183105469</v>
      </c>
      <c r="CG669">
        <v>52.062000274658203</v>
      </c>
      <c r="CH669">
        <v>60.73900032043457</v>
      </c>
      <c r="CI669">
        <v>17.354000091552734</v>
      </c>
      <c r="CJ669">
        <v>78.093000411987305</v>
      </c>
      <c r="CK669">
        <v>1692.5251274108887</v>
      </c>
      <c r="CL669">
        <v>195.49800109863281</v>
      </c>
      <c r="CM669">
        <v>22.339599609375</v>
      </c>
      <c r="CN669">
        <v>2283.6359310150146</v>
      </c>
      <c r="CO669">
        <v>2283.6359310150146</v>
      </c>
      <c r="CP669">
        <v>1745.4648246765137</v>
      </c>
      <c r="CQ669">
        <v>1233.2642784118652</v>
      </c>
      <c r="CR669">
        <v>818.22397994995117</v>
      </c>
      <c r="CS669">
        <v>1049.5710258483887</v>
      </c>
      <c r="CT669">
        <v>83.789398193359375</v>
      </c>
      <c r="CU669">
        <v>572.47803497314453</v>
      </c>
      <c r="CV669">
        <v>582.47400665283203</v>
      </c>
      <c r="CW669">
        <v>605.79798126220703</v>
      </c>
      <c r="CX669">
        <v>608.41217803955078</v>
      </c>
      <c r="CY669">
        <v>274.97648239135742</v>
      </c>
      <c r="CZ669">
        <v>976.84708786010742</v>
      </c>
      <c r="DA669">
        <v>986.54172897338867</v>
      </c>
      <c r="DB669">
        <v>17.354000091552734</v>
      </c>
      <c r="DC669">
        <v>258.34600830078125</v>
      </c>
      <c r="DD669">
        <v>393.56210327148437</v>
      </c>
      <c r="DE669">
        <v>445.20220947265625</v>
      </c>
      <c r="DF669">
        <v>9.2152004241943359</v>
      </c>
      <c r="DG669">
        <v>10.405500411987305</v>
      </c>
      <c r="DH669">
        <v>25.374000549316406</v>
      </c>
      <c r="DI669">
        <v>554.09162139892578</v>
      </c>
      <c r="DJ669">
        <v>34.708000183105469</v>
      </c>
      <c r="DK669">
        <v>221.31280517578125</v>
      </c>
      <c r="DL669">
        <v>409.31620407104492</v>
      </c>
      <c r="DM669">
        <v>444.59922409057617</v>
      </c>
      <c r="DN669">
        <v>637.29285430908203</v>
      </c>
      <c r="DO669">
        <v>57.954601287841797</v>
      </c>
      <c r="DP669">
        <v>1155.6321830749512</v>
      </c>
      <c r="DQ669">
        <v>1569.0571098327637</v>
      </c>
      <c r="DR669">
        <v>1060.0869102478027</v>
      </c>
      <c r="DS669">
        <v>52.508998870849609</v>
      </c>
      <c r="DT669">
        <v>68.834400177001953</v>
      </c>
      <c r="DU669">
        <v>50.027999877929688</v>
      </c>
      <c r="DV669">
        <v>17.354000091552734</v>
      </c>
      <c r="DW669">
        <v>8.6770000457763672</v>
      </c>
      <c r="DX669">
        <v>200.33930969238281</v>
      </c>
      <c r="DY669">
        <v>195.49800109863281</v>
      </c>
      <c r="DZ669">
        <v>22.339599609375</v>
      </c>
      <c r="EA669">
        <v>16.75469970703125</v>
      </c>
      <c r="EB669">
        <v>190.510498046875</v>
      </c>
      <c r="EC669">
        <v>120.21399688720703</v>
      </c>
      <c r="ED669">
        <v>65.200996398925781</v>
      </c>
      <c r="EE669">
        <v>51.607799530029297</v>
      </c>
      <c r="EF669">
        <v>1233.2642784118652</v>
      </c>
      <c r="EG669">
        <v>1745.4648246765137</v>
      </c>
    </row>
    <row r="670" spans="2:137" x14ac:dyDescent="0.2">
      <c r="B670">
        <v>5037.9248991012573</v>
      </c>
      <c r="C670">
        <v>2669.4936084747314</v>
      </c>
      <c r="D670">
        <v>2669.4936084747314</v>
      </c>
      <c r="E670">
        <v>1056.2106418609619</v>
      </c>
      <c r="F670">
        <v>1012.2990818023682</v>
      </c>
      <c r="G670">
        <v>566.77005577087402</v>
      </c>
      <c r="H670">
        <v>547.34995079040527</v>
      </c>
      <c r="I670">
        <v>547.34995079040527</v>
      </c>
      <c r="J670">
        <v>539.02701377868652</v>
      </c>
      <c r="K670">
        <v>21.871999740600586</v>
      </c>
      <c r="L670">
        <v>21.871999740600586</v>
      </c>
      <c r="M670">
        <v>21.871999740600586</v>
      </c>
      <c r="N670">
        <v>21.871999740600586</v>
      </c>
      <c r="O670">
        <v>1337.2060623168945</v>
      </c>
      <c r="P670">
        <v>1337.2060623168945</v>
      </c>
      <c r="Q670">
        <v>861.20508575439453</v>
      </c>
      <c r="R670">
        <v>853.39527130126953</v>
      </c>
      <c r="S670">
        <v>717.43695831298828</v>
      </c>
      <c r="T670">
        <v>717.43695831298828</v>
      </c>
      <c r="U670">
        <v>717.43695831298828</v>
      </c>
      <c r="V670">
        <v>247.17499542236328</v>
      </c>
      <c r="W670">
        <v>247.17499542236328</v>
      </c>
      <c r="X670">
        <v>247.17499542236328</v>
      </c>
      <c r="Y670">
        <v>53.178398132324219</v>
      </c>
      <c r="Z670">
        <v>53.178398132324219</v>
      </c>
      <c r="AA670">
        <v>239.52000427246094</v>
      </c>
      <c r="AB670">
        <v>261.39200401306152</v>
      </c>
      <c r="AC670">
        <v>2171.3434000015259</v>
      </c>
      <c r="AD670">
        <v>2171.3434000015259</v>
      </c>
      <c r="AE670">
        <v>2007.5894937515259</v>
      </c>
      <c r="AF670">
        <v>1516.7682905197144</v>
      </c>
      <c r="AG670">
        <v>169.91840362548828</v>
      </c>
      <c r="AH670">
        <v>1245.6738615036011</v>
      </c>
      <c r="AI670">
        <v>1516.7682905197144</v>
      </c>
      <c r="AJ670">
        <v>1245.6738615036011</v>
      </c>
      <c r="AK670">
        <v>1245.6738615036011</v>
      </c>
      <c r="AL670">
        <v>525.79660511016846</v>
      </c>
      <c r="AM670">
        <v>152.35440063476562</v>
      </c>
      <c r="AN670">
        <v>152.35440063476562</v>
      </c>
      <c r="AO670">
        <v>373.44220447540283</v>
      </c>
      <c r="AP670">
        <v>373.44220447540283</v>
      </c>
      <c r="AQ670">
        <v>329.57071399688721</v>
      </c>
      <c r="AR670">
        <v>164.44049549102783</v>
      </c>
      <c r="AS670">
        <v>570.29058647155762</v>
      </c>
      <c r="AT670">
        <v>9.5950002670288086</v>
      </c>
      <c r="AU670">
        <v>42.062400817871094</v>
      </c>
      <c r="AV670">
        <v>187.55130004882813</v>
      </c>
      <c r="AW670">
        <v>80.591403007507324</v>
      </c>
      <c r="AX670">
        <v>9.5950002670288086</v>
      </c>
      <c r="AY670">
        <v>380.29430770874023</v>
      </c>
      <c r="AZ670">
        <v>389.88930797576904</v>
      </c>
      <c r="BA670">
        <v>80.591403007507324</v>
      </c>
      <c r="BB670">
        <v>17.909200668334961</v>
      </c>
      <c r="BC670">
        <v>17.909200668334961</v>
      </c>
      <c r="BD670">
        <v>35.818401336669922</v>
      </c>
      <c r="BE670">
        <v>104.87229919433594</v>
      </c>
      <c r="BF670">
        <v>169.91840362548828</v>
      </c>
      <c r="BG670">
        <v>14.432700157165527</v>
      </c>
      <c r="BH670">
        <v>17.909200668334961</v>
      </c>
      <c r="BI670">
        <v>8.9546003341674805</v>
      </c>
      <c r="BJ670">
        <v>8.9546003341674805</v>
      </c>
      <c r="BK670">
        <v>187.55130004882813</v>
      </c>
      <c r="BL670">
        <v>349.56478500366211</v>
      </c>
      <c r="BM670">
        <v>570.29058647155762</v>
      </c>
      <c r="BN670">
        <v>570.29058647155762</v>
      </c>
      <c r="BO670">
        <v>33.676301002502441</v>
      </c>
      <c r="BP670">
        <v>67.422599792480469</v>
      </c>
      <c r="BQ670">
        <v>67.422599792480469</v>
      </c>
      <c r="BR670">
        <v>86.022003173828125</v>
      </c>
      <c r="BS670">
        <v>53.616100311279297</v>
      </c>
      <c r="BT670">
        <v>569.34268760681152</v>
      </c>
      <c r="BU670">
        <v>1056.2106418609619</v>
      </c>
      <c r="BV670">
        <v>1337.2060623168945</v>
      </c>
      <c r="BW670">
        <v>985.28479766845703</v>
      </c>
      <c r="BX670">
        <v>910.27600860595703</v>
      </c>
      <c r="BY670">
        <v>21.871999740600586</v>
      </c>
      <c r="BZ670">
        <v>10.680700302124023</v>
      </c>
      <c r="CA670">
        <v>10.680700302124023</v>
      </c>
      <c r="CB670">
        <v>10.680700302124023</v>
      </c>
      <c r="CC670">
        <v>10.680700302124023</v>
      </c>
      <c r="CD670">
        <v>519.90323448181152</v>
      </c>
      <c r="CE670">
        <v>519.90323448181152</v>
      </c>
      <c r="CF670">
        <v>35.818401336669922</v>
      </c>
      <c r="CG670">
        <v>53.727602005004883</v>
      </c>
      <c r="CH670">
        <v>62.682202339172363</v>
      </c>
      <c r="CI670">
        <v>17.909200668334961</v>
      </c>
      <c r="CJ670">
        <v>80.591403007507324</v>
      </c>
      <c r="CK670">
        <v>1440.072151184082</v>
      </c>
      <c r="CL670">
        <v>160.48000049591064</v>
      </c>
      <c r="CM670">
        <v>19.243600845336914</v>
      </c>
      <c r="CN670">
        <v>2171.3434000015259</v>
      </c>
      <c r="CO670">
        <v>2171.3434000015259</v>
      </c>
      <c r="CP670">
        <v>1490.5205154418945</v>
      </c>
      <c r="CQ670">
        <v>1178.9730930328369</v>
      </c>
      <c r="CR670">
        <v>717.43695831298828</v>
      </c>
      <c r="CS670">
        <v>910.27600860595703</v>
      </c>
      <c r="CT670">
        <v>67.422599792480469</v>
      </c>
      <c r="CU670">
        <v>539.02701377868652</v>
      </c>
      <c r="CV670">
        <v>547.34995079040527</v>
      </c>
      <c r="CW670">
        <v>566.77005577087402</v>
      </c>
      <c r="CX670">
        <v>569.34268760681152</v>
      </c>
      <c r="CY670">
        <v>247.17499542236328</v>
      </c>
      <c r="CZ670">
        <v>853.39527130126953</v>
      </c>
      <c r="DA670">
        <v>861.20508575439453</v>
      </c>
      <c r="DB670">
        <v>17.909200668334961</v>
      </c>
      <c r="DC670">
        <v>239.52000427246094</v>
      </c>
      <c r="DD670">
        <v>329.57071399688721</v>
      </c>
      <c r="DE670">
        <v>373.44220447540283</v>
      </c>
      <c r="DF670">
        <v>10.680700302124023</v>
      </c>
      <c r="DG670">
        <v>9.5950002670288086</v>
      </c>
      <c r="DH670">
        <v>21.871999740600586</v>
      </c>
      <c r="DI670">
        <v>519.90323448181152</v>
      </c>
      <c r="DJ670">
        <v>35.818401336669922</v>
      </c>
      <c r="DK670">
        <v>187.55130004882813</v>
      </c>
      <c r="DL670">
        <v>349.56478500366211</v>
      </c>
      <c r="DM670">
        <v>380.29430770874023</v>
      </c>
      <c r="DN670">
        <v>570.29058647155762</v>
      </c>
      <c r="DO670">
        <v>53.178398132324219</v>
      </c>
      <c r="DP670">
        <v>985.28479766845703</v>
      </c>
      <c r="DQ670">
        <v>1337.2060623168945</v>
      </c>
      <c r="DR670">
        <v>1012.2990818023682</v>
      </c>
      <c r="DS670">
        <v>53.616100311279297</v>
      </c>
      <c r="DT670">
        <v>71.479099273681641</v>
      </c>
      <c r="DU670">
        <v>42.062400817871094</v>
      </c>
      <c r="DV670">
        <v>17.909200668334961</v>
      </c>
      <c r="DW670">
        <v>8.9546003341674805</v>
      </c>
      <c r="DX670">
        <v>164.44049549102783</v>
      </c>
      <c r="DY670">
        <v>160.48000049591064</v>
      </c>
      <c r="DZ670">
        <v>19.243600845336914</v>
      </c>
      <c r="EA670">
        <v>14.432700157165527</v>
      </c>
      <c r="EB670">
        <v>152.35440063476562</v>
      </c>
      <c r="EC670">
        <v>169.91840362548828</v>
      </c>
      <c r="ED670">
        <v>104.87229919433594</v>
      </c>
      <c r="EE670">
        <v>86.022003173828125</v>
      </c>
      <c r="EF670">
        <v>1178.9730930328369</v>
      </c>
      <c r="EG670">
        <v>1490.5205154418945</v>
      </c>
    </row>
    <row r="671" spans="2:137" x14ac:dyDescent="0.2">
      <c r="B671">
        <v>4596.2619724273682</v>
      </c>
      <c r="C671">
        <v>2502.6218452453613</v>
      </c>
      <c r="D671">
        <v>2502.6218452453613</v>
      </c>
      <c r="E671">
        <v>1008.0269660949707</v>
      </c>
      <c r="F671">
        <v>965.5805549621582</v>
      </c>
      <c r="G671">
        <v>541.16505813598633</v>
      </c>
      <c r="H671">
        <v>522.93910598754883</v>
      </c>
      <c r="I671">
        <v>522.93910598754883</v>
      </c>
      <c r="J671">
        <v>515.12800979614258</v>
      </c>
      <c r="K671">
        <v>20.683200836181641</v>
      </c>
      <c r="L671">
        <v>20.683200836181641</v>
      </c>
      <c r="M671">
        <v>20.683200836181641</v>
      </c>
      <c r="N671">
        <v>20.683200836181641</v>
      </c>
      <c r="O671">
        <v>1215.3459777832031</v>
      </c>
      <c r="P671">
        <v>1215.3459777832031</v>
      </c>
      <c r="Q671">
        <v>782.40280151367187</v>
      </c>
      <c r="R671">
        <v>774.70840454101562</v>
      </c>
      <c r="S671">
        <v>653.73300170898437</v>
      </c>
      <c r="T671">
        <v>653.73300170898437</v>
      </c>
      <c r="U671">
        <v>653.73300170898437</v>
      </c>
      <c r="V671">
        <v>227.23800659179687</v>
      </c>
      <c r="W671">
        <v>227.23800659179687</v>
      </c>
      <c r="X671">
        <v>227.23800659179687</v>
      </c>
      <c r="Y671">
        <v>51.787200927734375</v>
      </c>
      <c r="Z671">
        <v>51.787200927734375</v>
      </c>
      <c r="AA671">
        <v>227.53599548339844</v>
      </c>
      <c r="AB671">
        <v>248.21919631958008</v>
      </c>
      <c r="AC671">
        <v>1897.1235256195068</v>
      </c>
      <c r="AD671">
        <v>1897.1235256195068</v>
      </c>
      <c r="AE671">
        <v>1763.9234523773193</v>
      </c>
      <c r="AF671">
        <v>1339.7130823135376</v>
      </c>
      <c r="AG671">
        <v>133.80599212646484</v>
      </c>
      <c r="AH671">
        <v>1111.1314554214478</v>
      </c>
      <c r="AI671">
        <v>1339.7130823135376</v>
      </c>
      <c r="AJ671">
        <v>1111.1314554214478</v>
      </c>
      <c r="AK671">
        <v>1111.1314554214478</v>
      </c>
      <c r="AL671">
        <v>457.70677375793457</v>
      </c>
      <c r="AM671">
        <v>126.7301025390625</v>
      </c>
      <c r="AN671">
        <v>126.7301025390625</v>
      </c>
      <c r="AO671">
        <v>330.97667121887207</v>
      </c>
      <c r="AP671">
        <v>330.97667121887207</v>
      </c>
      <c r="AQ671">
        <v>292.8792896270752</v>
      </c>
      <c r="AR671">
        <v>146.55549812316895</v>
      </c>
      <c r="AS671">
        <v>517.93841457366943</v>
      </c>
      <c r="AT671">
        <v>9.7025003433227539</v>
      </c>
      <c r="AU671">
        <v>37.213798522949219</v>
      </c>
      <c r="AV671">
        <v>166.5491943359375</v>
      </c>
      <c r="AW671">
        <v>75.762903213500977</v>
      </c>
      <c r="AX671">
        <v>9.7025003433227539</v>
      </c>
      <c r="AY671">
        <v>339.34889602661133</v>
      </c>
      <c r="AZ671">
        <v>349.05139636993408</v>
      </c>
      <c r="BA671">
        <v>75.762903213500977</v>
      </c>
      <c r="BB671">
        <v>16.836200714111328</v>
      </c>
      <c r="BC671">
        <v>16.836200714111328</v>
      </c>
      <c r="BD671">
        <v>33.672401428222656</v>
      </c>
      <c r="BE671">
        <v>79.374000549316406</v>
      </c>
      <c r="BF671">
        <v>133.80599212646484</v>
      </c>
      <c r="BG671">
        <v>12.742500305175781</v>
      </c>
      <c r="BH671">
        <v>16.836200714111328</v>
      </c>
      <c r="BI671">
        <v>8.4181003570556641</v>
      </c>
      <c r="BJ671">
        <v>8.4181003570556641</v>
      </c>
      <c r="BK671">
        <v>166.5491943359375</v>
      </c>
      <c r="BL671">
        <v>311.75539016723633</v>
      </c>
      <c r="BM671">
        <v>517.93841457366943</v>
      </c>
      <c r="BN671">
        <v>517.93841457366943</v>
      </c>
      <c r="BO671">
        <v>29.732500076293945</v>
      </c>
      <c r="BP671">
        <v>60.317401885986328</v>
      </c>
      <c r="BQ671">
        <v>60.317401885986328</v>
      </c>
      <c r="BR671">
        <v>64.438201904296875</v>
      </c>
      <c r="BS671">
        <v>48.914398193359375</v>
      </c>
      <c r="BT671">
        <v>543.71736526489258</v>
      </c>
      <c r="BU671">
        <v>1008.0269660949707</v>
      </c>
      <c r="BV671">
        <v>1215.3459777832031</v>
      </c>
      <c r="BW671">
        <v>888.06723022460937</v>
      </c>
      <c r="BX671">
        <v>823.67202758789063</v>
      </c>
      <c r="BY671">
        <v>20.683200836181641</v>
      </c>
      <c r="BZ671">
        <v>9.8205995559692383</v>
      </c>
      <c r="CA671">
        <v>9.8205995559692383</v>
      </c>
      <c r="CB671">
        <v>9.8205995559692383</v>
      </c>
      <c r="CC671">
        <v>9.8205995559692383</v>
      </c>
      <c r="CD671">
        <v>496.74159622192383</v>
      </c>
      <c r="CE671">
        <v>496.74159622192383</v>
      </c>
      <c r="CF671">
        <v>33.672401428222656</v>
      </c>
      <c r="CG671">
        <v>50.508602142333984</v>
      </c>
      <c r="CH671">
        <v>58.926702499389648</v>
      </c>
      <c r="CI671">
        <v>16.836200714111328</v>
      </c>
      <c r="CJ671">
        <v>75.762903213500977</v>
      </c>
      <c r="CK671">
        <v>1323.2870178222656</v>
      </c>
      <c r="CL671">
        <v>143.00399971008301</v>
      </c>
      <c r="CM671">
        <v>16.989999771118164</v>
      </c>
      <c r="CN671">
        <v>1897.1235256195068</v>
      </c>
      <c r="CO671">
        <v>1897.1235256195068</v>
      </c>
      <c r="CP671">
        <v>1374.3109436035156</v>
      </c>
      <c r="CQ671">
        <v>1128.3109016418457</v>
      </c>
      <c r="CR671">
        <v>653.73300170898437</v>
      </c>
      <c r="CS671">
        <v>823.67202758789063</v>
      </c>
      <c r="CT671">
        <v>60.317401885986328</v>
      </c>
      <c r="CU671">
        <v>515.12800979614258</v>
      </c>
      <c r="CV671">
        <v>522.93910598754883</v>
      </c>
      <c r="CW671">
        <v>541.16505813598633</v>
      </c>
      <c r="CX671">
        <v>543.71736526489258</v>
      </c>
      <c r="CY671">
        <v>227.23800659179687</v>
      </c>
      <c r="CZ671">
        <v>774.70840454101562</v>
      </c>
      <c r="DA671">
        <v>782.40280151367187</v>
      </c>
      <c r="DB671">
        <v>16.836200714111328</v>
      </c>
      <c r="DC671">
        <v>227.53599548339844</v>
      </c>
      <c r="DD671">
        <v>292.8792896270752</v>
      </c>
      <c r="DE671">
        <v>330.97667121887207</v>
      </c>
      <c r="DF671">
        <v>9.8205995559692383</v>
      </c>
      <c r="DG671">
        <v>9.7025003433227539</v>
      </c>
      <c r="DH671">
        <v>20.683200836181641</v>
      </c>
      <c r="DI671">
        <v>496.74159622192383</v>
      </c>
      <c r="DJ671">
        <v>33.672401428222656</v>
      </c>
      <c r="DK671">
        <v>166.5491943359375</v>
      </c>
      <c r="DL671">
        <v>311.75539016723633</v>
      </c>
      <c r="DM671">
        <v>339.34889602661133</v>
      </c>
      <c r="DN671">
        <v>517.93841457366943</v>
      </c>
      <c r="DO671">
        <v>51.787200927734375</v>
      </c>
      <c r="DP671">
        <v>888.06723022460937</v>
      </c>
      <c r="DQ671">
        <v>1215.3459777832031</v>
      </c>
      <c r="DR671">
        <v>965.5805549621582</v>
      </c>
      <c r="DS671">
        <v>48.914398193359375</v>
      </c>
      <c r="DT671">
        <v>65.382598876953125</v>
      </c>
      <c r="DU671">
        <v>37.213798522949219</v>
      </c>
      <c r="DV671">
        <v>16.836200714111328</v>
      </c>
      <c r="DW671">
        <v>8.4181003570556641</v>
      </c>
      <c r="DX671">
        <v>146.55549812316895</v>
      </c>
      <c r="DY671">
        <v>143.00399971008301</v>
      </c>
      <c r="DZ671">
        <v>16.989999771118164</v>
      </c>
      <c r="EA671">
        <v>12.742500305175781</v>
      </c>
      <c r="EB671">
        <v>126.7301025390625</v>
      </c>
      <c r="EC671">
        <v>133.80599212646484</v>
      </c>
      <c r="ED671">
        <v>79.374000549316406</v>
      </c>
      <c r="EE671">
        <v>64.438201904296875</v>
      </c>
      <c r="EF671">
        <v>1128.3109016418457</v>
      </c>
      <c r="EG671">
        <v>1374.3109436035156</v>
      </c>
    </row>
    <row r="672" spans="2:137" x14ac:dyDescent="0.2">
      <c r="B672">
        <v>4247.5795559883118</v>
      </c>
      <c r="C672">
        <v>2311.8642616271973</v>
      </c>
      <c r="D672">
        <v>2311.8642616271973</v>
      </c>
      <c r="E672">
        <v>972.11378860473633</v>
      </c>
      <c r="F672">
        <v>930.33394241333008</v>
      </c>
      <c r="G672">
        <v>517.70999908447266</v>
      </c>
      <c r="H672">
        <v>499.91318511962891</v>
      </c>
      <c r="I672">
        <v>499.91318511962891</v>
      </c>
      <c r="J672">
        <v>492.28598785400391</v>
      </c>
      <c r="K672">
        <v>19.562400817871094</v>
      </c>
      <c r="L672">
        <v>19.562400817871094</v>
      </c>
      <c r="M672">
        <v>19.562400817871094</v>
      </c>
      <c r="N672">
        <v>19.562400817871094</v>
      </c>
      <c r="O672">
        <v>1076.9590911865234</v>
      </c>
      <c r="P672">
        <v>1076.9590911865234</v>
      </c>
      <c r="Q672">
        <v>709.22752380371094</v>
      </c>
      <c r="R672">
        <v>702.97050476074219</v>
      </c>
      <c r="S672">
        <v>597.49101257324219</v>
      </c>
      <c r="T672">
        <v>597.49101257324219</v>
      </c>
      <c r="U672">
        <v>597.49101257324219</v>
      </c>
      <c r="V672">
        <v>211.40800476074219</v>
      </c>
      <c r="W672">
        <v>211.40800476074219</v>
      </c>
      <c r="X672">
        <v>211.40800476074219</v>
      </c>
      <c r="Y672">
        <v>49.613601684570313</v>
      </c>
      <c r="Z672">
        <v>49.613601684570313</v>
      </c>
      <c r="AA672">
        <v>213.73399353027344</v>
      </c>
      <c r="AB672">
        <v>233.29639434814453</v>
      </c>
      <c r="AC672">
        <v>1744.4032826423645</v>
      </c>
      <c r="AD672">
        <v>1744.4032826423645</v>
      </c>
      <c r="AE672">
        <v>1616.505211353302</v>
      </c>
      <c r="AF672">
        <v>1229.9251732826233</v>
      </c>
      <c r="AG672">
        <v>115.65140533447266</v>
      </c>
      <c r="AH672">
        <v>1022.3860726356506</v>
      </c>
      <c r="AI672">
        <v>1229.9251732826233</v>
      </c>
      <c r="AJ672">
        <v>1022.3860726356506</v>
      </c>
      <c r="AK672">
        <v>1022.3860726356506</v>
      </c>
      <c r="AL672">
        <v>426.62328720092773</v>
      </c>
      <c r="AM672">
        <v>113.63629913330078</v>
      </c>
      <c r="AN672">
        <v>113.63629913330078</v>
      </c>
      <c r="AO672">
        <v>312.98698806762695</v>
      </c>
      <c r="AP672">
        <v>312.98698806762695</v>
      </c>
      <c r="AQ672">
        <v>277.72661209106445</v>
      </c>
      <c r="AR672">
        <v>140.4055061340332</v>
      </c>
      <c r="AS672">
        <v>469.1283860206604</v>
      </c>
      <c r="AT672">
        <v>9.2875003814697266</v>
      </c>
      <c r="AU672">
        <v>33.417598724365234</v>
      </c>
      <c r="AV672">
        <v>148.11000061035156</v>
      </c>
      <c r="AW672">
        <v>69.741901874542236</v>
      </c>
      <c r="AX672">
        <v>9.2875003814697266</v>
      </c>
      <c r="AY672">
        <v>304.47779846191406</v>
      </c>
      <c r="AZ672">
        <v>313.76529884338379</v>
      </c>
      <c r="BA672">
        <v>69.741901874542236</v>
      </c>
      <c r="BB672">
        <v>15.498200416564941</v>
      </c>
      <c r="BC672">
        <v>15.498200416564941</v>
      </c>
      <c r="BD672">
        <v>30.996400833129883</v>
      </c>
      <c r="BE672">
        <v>65.021804809570312</v>
      </c>
      <c r="BF672">
        <v>115.65140533447266</v>
      </c>
      <c r="BG672">
        <v>12.205499649047852</v>
      </c>
      <c r="BH672">
        <v>15.498200416564941</v>
      </c>
      <c r="BI672">
        <v>7.7491002082824707</v>
      </c>
      <c r="BJ672">
        <v>7.7491002082824707</v>
      </c>
      <c r="BK672">
        <v>148.11000061035156</v>
      </c>
      <c r="BL672">
        <v>279.33580017089844</v>
      </c>
      <c r="BM672">
        <v>469.1283860206604</v>
      </c>
      <c r="BN672">
        <v>469.1283860206604</v>
      </c>
      <c r="BO672">
        <v>28.479499816894531</v>
      </c>
      <c r="BP672">
        <v>57.75</v>
      </c>
      <c r="BQ672">
        <v>57.75</v>
      </c>
      <c r="BR672">
        <v>52.010101318359375</v>
      </c>
      <c r="BS672">
        <v>45.522201538085938</v>
      </c>
      <c r="BT672">
        <v>520.23886871337891</v>
      </c>
      <c r="BU672">
        <v>972.11378860473633</v>
      </c>
      <c r="BV672">
        <v>1076.9590911865234</v>
      </c>
      <c r="BW672">
        <v>793.07804870605469</v>
      </c>
      <c r="BX672">
        <v>742.86705017089844</v>
      </c>
      <c r="BY672">
        <v>19.562400817871094</v>
      </c>
      <c r="BZ672">
        <v>9.2534999847412109</v>
      </c>
      <c r="CA672">
        <v>9.2534999847412109</v>
      </c>
      <c r="CB672">
        <v>9.2534999847412109</v>
      </c>
      <c r="CC672">
        <v>9.2534999847412109</v>
      </c>
      <c r="CD672">
        <v>474.00370025634766</v>
      </c>
      <c r="CE672">
        <v>474.00370025634766</v>
      </c>
      <c r="CF672">
        <v>30.996400833129883</v>
      </c>
      <c r="CG672">
        <v>46.494601249694824</v>
      </c>
      <c r="CH672">
        <v>54.243701457977295</v>
      </c>
      <c r="CI672">
        <v>15.498200416564941</v>
      </c>
      <c r="CJ672">
        <v>69.741901874542236</v>
      </c>
      <c r="CK672">
        <v>1172.1000823974609</v>
      </c>
      <c r="CL672">
        <v>136.93500137329102</v>
      </c>
      <c r="CM672">
        <v>16.27400016784668</v>
      </c>
      <c r="CN672">
        <v>1744.4032826423645</v>
      </c>
      <c r="CO672">
        <v>1744.4032826423645</v>
      </c>
      <c r="CP672">
        <v>1221.4822845458984</v>
      </c>
      <c r="CQ672">
        <v>1090.3819770812988</v>
      </c>
      <c r="CR672">
        <v>597.49101257324219</v>
      </c>
      <c r="CS672">
        <v>742.86705017089844</v>
      </c>
      <c r="CT672">
        <v>57.75</v>
      </c>
      <c r="CU672">
        <v>492.28598785400391</v>
      </c>
      <c r="CV672">
        <v>499.91318511962891</v>
      </c>
      <c r="CW672">
        <v>517.70999908447266</v>
      </c>
      <c r="CX672">
        <v>520.23886871337891</v>
      </c>
      <c r="CY672">
        <v>211.40800476074219</v>
      </c>
      <c r="CZ672">
        <v>702.97050476074219</v>
      </c>
      <c r="DA672">
        <v>709.22752380371094</v>
      </c>
      <c r="DB672">
        <v>15.498200416564941</v>
      </c>
      <c r="DC672">
        <v>213.73399353027344</v>
      </c>
      <c r="DD672">
        <v>277.72661209106445</v>
      </c>
      <c r="DE672">
        <v>312.98698806762695</v>
      </c>
      <c r="DF672">
        <v>9.2534999847412109</v>
      </c>
      <c r="DG672">
        <v>9.2875003814697266</v>
      </c>
      <c r="DH672">
        <v>19.562400817871094</v>
      </c>
      <c r="DI672">
        <v>474.00370025634766</v>
      </c>
      <c r="DJ672">
        <v>30.996400833129883</v>
      </c>
      <c r="DK672">
        <v>148.11000061035156</v>
      </c>
      <c r="DL672">
        <v>279.33580017089844</v>
      </c>
      <c r="DM672">
        <v>304.47779846191406</v>
      </c>
      <c r="DN672">
        <v>469.1283860206604</v>
      </c>
      <c r="DO672">
        <v>49.613601684570313</v>
      </c>
      <c r="DP672">
        <v>793.07804870605469</v>
      </c>
      <c r="DQ672">
        <v>1076.9590911865234</v>
      </c>
      <c r="DR672">
        <v>930.33394241333008</v>
      </c>
      <c r="DS672">
        <v>45.522201538085938</v>
      </c>
      <c r="DT672">
        <v>60.863201141357422</v>
      </c>
      <c r="DU672">
        <v>33.417598724365234</v>
      </c>
      <c r="DV672">
        <v>15.498200416564941</v>
      </c>
      <c r="DW672">
        <v>7.7491002082824707</v>
      </c>
      <c r="DX672">
        <v>140.4055061340332</v>
      </c>
      <c r="DY672">
        <v>136.93500137329102</v>
      </c>
      <c r="DZ672">
        <v>16.27400016784668</v>
      </c>
      <c r="EA672">
        <v>12.205499649047852</v>
      </c>
      <c r="EB672">
        <v>113.63629913330078</v>
      </c>
      <c r="EC672">
        <v>115.65140533447266</v>
      </c>
      <c r="ED672">
        <v>65.021804809570312</v>
      </c>
      <c r="EE672">
        <v>52.010101318359375</v>
      </c>
      <c r="EF672">
        <v>1090.3819770812988</v>
      </c>
      <c r="EG672">
        <v>1221.4822845458984</v>
      </c>
    </row>
    <row r="673" spans="2:137" x14ac:dyDescent="0.2">
      <c r="B673">
        <v>4022.2827162742615</v>
      </c>
      <c r="C673">
        <v>2184.613073348999</v>
      </c>
      <c r="D673">
        <v>2184.613073348999</v>
      </c>
      <c r="E673">
        <v>946.45783042907715</v>
      </c>
      <c r="F673">
        <v>905.1202449798584</v>
      </c>
      <c r="G673">
        <v>500.30098152160645</v>
      </c>
      <c r="H673">
        <v>482.7099781036377</v>
      </c>
      <c r="I673">
        <v>482.7099781036377</v>
      </c>
      <c r="J673">
        <v>475.17097663879395</v>
      </c>
      <c r="K673">
        <v>18.86039924621582</v>
      </c>
      <c r="L673">
        <v>18.86039924621582</v>
      </c>
      <c r="M673">
        <v>18.86039924621582</v>
      </c>
      <c r="N673">
        <v>18.86039924621582</v>
      </c>
      <c r="O673">
        <v>981.64797973632812</v>
      </c>
      <c r="P673">
        <v>981.64797973632812</v>
      </c>
      <c r="Q673">
        <v>666.65267944335937</v>
      </c>
      <c r="R673">
        <v>661.33010864257813</v>
      </c>
      <c r="S673">
        <v>564.63204956054687</v>
      </c>
      <c r="T673">
        <v>564.63204956054687</v>
      </c>
      <c r="U673">
        <v>564.63204956054687</v>
      </c>
      <c r="V673">
        <v>202.66250610351562</v>
      </c>
      <c r="W673">
        <v>202.66250610351562</v>
      </c>
      <c r="X673">
        <v>202.66250610351562</v>
      </c>
      <c r="Y673">
        <v>48.869400024414063</v>
      </c>
      <c r="Z673">
        <v>48.869400024414063</v>
      </c>
      <c r="AA673">
        <v>203.62600708007813</v>
      </c>
      <c r="AB673">
        <v>222.48640632629395</v>
      </c>
      <c r="AC673">
        <v>1639.1676898002625</v>
      </c>
      <c r="AD673">
        <v>1639.1676898002625</v>
      </c>
      <c r="AE673">
        <v>1515.1397356987</v>
      </c>
      <c r="AF673">
        <v>1147.8720488548279</v>
      </c>
      <c r="AG673">
        <v>108.53660202026367</v>
      </c>
      <c r="AH673">
        <v>949.34716558456421</v>
      </c>
      <c r="AI673">
        <v>1147.8720488548279</v>
      </c>
      <c r="AJ673">
        <v>949.34716558456421</v>
      </c>
      <c r="AK673">
        <v>949.34716558456421</v>
      </c>
      <c r="AL673">
        <v>392.65357112884521</v>
      </c>
      <c r="AM673">
        <v>102.20210266113281</v>
      </c>
      <c r="AN673">
        <v>102.20210266113281</v>
      </c>
      <c r="AO673">
        <v>290.4514684677124</v>
      </c>
      <c r="AP673">
        <v>290.4514684677124</v>
      </c>
      <c r="AQ673">
        <v>259.0450963973999</v>
      </c>
      <c r="AR673">
        <v>135.07819271087646</v>
      </c>
      <c r="AS673">
        <v>438.19878244400024</v>
      </c>
      <c r="AT673">
        <v>8.6765003204345703</v>
      </c>
      <c r="AU673">
        <v>31.088399887084961</v>
      </c>
      <c r="AV673">
        <v>137.60249328613281</v>
      </c>
      <c r="AW673">
        <v>66.429901599884033</v>
      </c>
      <c r="AX673">
        <v>8.6765003204345703</v>
      </c>
      <c r="AY673">
        <v>282.94818496704102</v>
      </c>
      <c r="AZ673">
        <v>291.62468528747559</v>
      </c>
      <c r="BA673">
        <v>66.429901599884033</v>
      </c>
      <c r="BB673">
        <v>14.762200355529785</v>
      </c>
      <c r="BC673">
        <v>14.762200355529785</v>
      </c>
      <c r="BD673">
        <v>29.52440071105957</v>
      </c>
      <c r="BE673">
        <v>59.727699279785156</v>
      </c>
      <c r="BF673">
        <v>108.53660202026367</v>
      </c>
      <c r="BG673">
        <v>11.708999633789063</v>
      </c>
      <c r="BH673">
        <v>14.762200355529785</v>
      </c>
      <c r="BI673">
        <v>7.3811001777648926</v>
      </c>
      <c r="BJ673">
        <v>7.3811001777648926</v>
      </c>
      <c r="BK673">
        <v>137.60249328613281</v>
      </c>
      <c r="BL673">
        <v>259.53018569946289</v>
      </c>
      <c r="BM673">
        <v>438.19878244400024</v>
      </c>
      <c r="BN673">
        <v>438.19878244400024</v>
      </c>
      <c r="BO673">
        <v>27.321000099182129</v>
      </c>
      <c r="BP673">
        <v>55.63079833984375</v>
      </c>
      <c r="BQ673">
        <v>55.63079833984375</v>
      </c>
      <c r="BR673">
        <v>47.479499816894531</v>
      </c>
      <c r="BS673">
        <v>44.139900207519531</v>
      </c>
      <c r="BT673">
        <v>502.80443000793457</v>
      </c>
      <c r="BU673">
        <v>946.45783042907715</v>
      </c>
      <c r="BV673">
        <v>981.64797973632812</v>
      </c>
      <c r="BW673">
        <v>731.23257446289062</v>
      </c>
      <c r="BX673">
        <v>687.96798706054687</v>
      </c>
      <c r="BY673">
        <v>18.86039924621582</v>
      </c>
      <c r="BZ673">
        <v>8.9535999298095703</v>
      </c>
      <c r="CA673">
        <v>8.9535999298095703</v>
      </c>
      <c r="CB673">
        <v>8.9535999298095703</v>
      </c>
      <c r="CC673">
        <v>8.9535999298095703</v>
      </c>
      <c r="CD673">
        <v>457.0263843536377</v>
      </c>
      <c r="CE673">
        <v>457.0263843536377</v>
      </c>
      <c r="CF673">
        <v>29.52440071105957</v>
      </c>
      <c r="CG673">
        <v>44.286601066589355</v>
      </c>
      <c r="CH673">
        <v>51.667701244354248</v>
      </c>
      <c r="CI673">
        <v>14.762200355529785</v>
      </c>
      <c r="CJ673">
        <v>66.429901599884033</v>
      </c>
      <c r="CK673">
        <v>1072.2980041503906</v>
      </c>
      <c r="CL673">
        <v>131.74799251556396</v>
      </c>
      <c r="CM673">
        <v>15.612000465393066</v>
      </c>
      <c r="CN673">
        <v>1639.1676898002625</v>
      </c>
      <c r="CO673">
        <v>1639.1676898002625</v>
      </c>
      <c r="CP673">
        <v>1121.1356506347656</v>
      </c>
      <c r="CQ673">
        <v>1063.4774227142334</v>
      </c>
      <c r="CR673">
        <v>564.63204956054687</v>
      </c>
      <c r="CS673">
        <v>687.96798706054687</v>
      </c>
      <c r="CT673">
        <v>55.63079833984375</v>
      </c>
      <c r="CU673">
        <v>475.17097663879395</v>
      </c>
      <c r="CV673">
        <v>482.7099781036377</v>
      </c>
      <c r="CW673">
        <v>500.30098152160645</v>
      </c>
      <c r="CX673">
        <v>502.80443000793457</v>
      </c>
      <c r="CY673">
        <v>202.66250610351562</v>
      </c>
      <c r="CZ673">
        <v>661.33010864257813</v>
      </c>
      <c r="DA673">
        <v>666.65267944335937</v>
      </c>
      <c r="DB673">
        <v>14.762200355529785</v>
      </c>
      <c r="DC673">
        <v>203.62600708007813</v>
      </c>
      <c r="DD673">
        <v>259.0450963973999</v>
      </c>
      <c r="DE673">
        <v>290.4514684677124</v>
      </c>
      <c r="DF673">
        <v>8.9535999298095703</v>
      </c>
      <c r="DG673">
        <v>8.6765003204345703</v>
      </c>
      <c r="DH673">
        <v>18.86039924621582</v>
      </c>
      <c r="DI673">
        <v>457.0263843536377</v>
      </c>
      <c r="DJ673">
        <v>29.52440071105957</v>
      </c>
      <c r="DK673">
        <v>137.60249328613281</v>
      </c>
      <c r="DL673">
        <v>259.53018569946289</v>
      </c>
      <c r="DM673">
        <v>282.94818496704102</v>
      </c>
      <c r="DN673">
        <v>438.19878244400024</v>
      </c>
      <c r="DO673">
        <v>48.869400024414063</v>
      </c>
      <c r="DP673">
        <v>731.23257446289062</v>
      </c>
      <c r="DQ673">
        <v>981.64797973632812</v>
      </c>
      <c r="DR673">
        <v>905.1202449798584</v>
      </c>
      <c r="DS673">
        <v>44.139900207519531</v>
      </c>
      <c r="DT673">
        <v>59.040302276611328</v>
      </c>
      <c r="DU673">
        <v>31.088399887084961</v>
      </c>
      <c r="DV673">
        <v>14.762200355529785</v>
      </c>
      <c r="DW673">
        <v>7.3811001777648926</v>
      </c>
      <c r="DX673">
        <v>135.07819271087646</v>
      </c>
      <c r="DY673">
        <v>131.74799251556396</v>
      </c>
      <c r="DZ673">
        <v>15.612000465393066</v>
      </c>
      <c r="EA673">
        <v>11.708999633789063</v>
      </c>
      <c r="EB673">
        <v>102.20210266113281</v>
      </c>
      <c r="EC673">
        <v>108.53660202026367</v>
      </c>
      <c r="ED673">
        <v>59.727699279785156</v>
      </c>
      <c r="EE673">
        <v>47.479499816894531</v>
      </c>
      <c r="EF673">
        <v>1063.4774227142334</v>
      </c>
      <c r="EG673">
        <v>1121.1356506347656</v>
      </c>
    </row>
    <row r="674" spans="2:137" x14ac:dyDescent="0.2">
      <c r="B674">
        <v>3908.539361000061</v>
      </c>
      <c r="C674">
        <v>2135.3805904388428</v>
      </c>
      <c r="D674">
        <v>2135.3805904388428</v>
      </c>
      <c r="E674">
        <v>926.65855598449707</v>
      </c>
      <c r="F674">
        <v>885.96415901184082</v>
      </c>
      <c r="G674">
        <v>489.33899879455566</v>
      </c>
      <c r="H674">
        <v>471.93839454650879</v>
      </c>
      <c r="I674">
        <v>471.93839454650879</v>
      </c>
      <c r="J674">
        <v>464.48099708557129</v>
      </c>
      <c r="K674">
        <v>18.378000259399414</v>
      </c>
      <c r="L674">
        <v>18.378000259399414</v>
      </c>
      <c r="M674">
        <v>18.378000259399414</v>
      </c>
      <c r="N674">
        <v>18.378000259399414</v>
      </c>
      <c r="O674">
        <v>951.91399002075195</v>
      </c>
      <c r="P674">
        <v>951.91399002075195</v>
      </c>
      <c r="Q674">
        <v>636.9015998840332</v>
      </c>
      <c r="R674">
        <v>630.9467658996582</v>
      </c>
      <c r="S674">
        <v>536.3699836730957</v>
      </c>
      <c r="T674">
        <v>536.3699836730957</v>
      </c>
      <c r="U674">
        <v>536.3699836730957</v>
      </c>
      <c r="V674">
        <v>195.08449172973633</v>
      </c>
      <c r="W674">
        <v>195.08449172973633</v>
      </c>
      <c r="X674">
        <v>195.08449172973633</v>
      </c>
      <c r="Y674">
        <v>47.412998199462891</v>
      </c>
      <c r="Z674">
        <v>47.412998199462891</v>
      </c>
      <c r="AA674">
        <v>198.50100708007812</v>
      </c>
      <c r="AB674">
        <v>216.87900733947754</v>
      </c>
      <c r="AC674">
        <v>1585.6065244674683</v>
      </c>
      <c r="AD674">
        <v>1585.6065244674683</v>
      </c>
      <c r="AE674">
        <v>1463.2705869674683</v>
      </c>
      <c r="AF674">
        <v>1104.4899044036865</v>
      </c>
      <c r="AG674">
        <v>106.34659957885742</v>
      </c>
      <c r="AH674">
        <v>909.2250919342041</v>
      </c>
      <c r="AI674">
        <v>1104.4899044036865</v>
      </c>
      <c r="AJ674">
        <v>909.2250919342041</v>
      </c>
      <c r="AK674">
        <v>909.2250919342041</v>
      </c>
      <c r="AL674">
        <v>374.66680335998535</v>
      </c>
      <c r="AM674">
        <v>96.291397094726563</v>
      </c>
      <c r="AN674">
        <v>96.291397094726563</v>
      </c>
      <c r="AO674">
        <v>278.37540626525879</v>
      </c>
      <c r="AP674">
        <v>278.37540626525879</v>
      </c>
      <c r="AQ674">
        <v>249.07171058654785</v>
      </c>
      <c r="AR674">
        <v>132.19680213928223</v>
      </c>
      <c r="AS674">
        <v>421.24578857421875</v>
      </c>
      <c r="AT674">
        <v>8.3789997100830078</v>
      </c>
      <c r="AU674">
        <v>30.253200531005859</v>
      </c>
      <c r="AV674">
        <v>135.83329772949219</v>
      </c>
      <c r="AW674">
        <v>61.994699478149414</v>
      </c>
      <c r="AX674">
        <v>8.3789997100830078</v>
      </c>
      <c r="AY674">
        <v>275.6454963684082</v>
      </c>
      <c r="AZ674">
        <v>284.02449607849121</v>
      </c>
      <c r="BA674">
        <v>61.994699478149414</v>
      </c>
      <c r="BB674">
        <v>13.776599884033203</v>
      </c>
      <c r="BC674">
        <v>13.776599884033203</v>
      </c>
      <c r="BD674">
        <v>27.553199768066406</v>
      </c>
      <c r="BE674">
        <v>58.164199829101563</v>
      </c>
      <c r="BF674">
        <v>106.34659957885742</v>
      </c>
      <c r="BG674">
        <v>11.226300239562988</v>
      </c>
      <c r="BH674">
        <v>13.776599884033203</v>
      </c>
      <c r="BI674">
        <v>6.8882999420166016</v>
      </c>
      <c r="BJ674">
        <v>6.8882999420166016</v>
      </c>
      <c r="BK674">
        <v>135.83329772949219</v>
      </c>
      <c r="BL674">
        <v>253.50299453735352</v>
      </c>
      <c r="BM674">
        <v>421.24578857421875</v>
      </c>
      <c r="BN674">
        <v>421.24578857421875</v>
      </c>
      <c r="BO674">
        <v>26.194700241088867</v>
      </c>
      <c r="BP674">
        <v>54.8843994140625</v>
      </c>
      <c r="BQ674">
        <v>54.8843994140625</v>
      </c>
      <c r="BR674">
        <v>46.152900695800781</v>
      </c>
      <c r="BS674">
        <v>42.502101898193359</v>
      </c>
      <c r="BT674">
        <v>491.81479835510254</v>
      </c>
      <c r="BU674">
        <v>926.65855598449707</v>
      </c>
      <c r="BV674">
        <v>951.91399002075195</v>
      </c>
      <c r="BW674">
        <v>705.9976692199707</v>
      </c>
      <c r="BX674">
        <v>659.7650032043457</v>
      </c>
      <c r="BY674">
        <v>18.378000259399414</v>
      </c>
      <c r="BZ674">
        <v>8.8289003372192383</v>
      </c>
      <c r="CA674">
        <v>8.8289003372192383</v>
      </c>
      <c r="CB674">
        <v>8.8289003372192383</v>
      </c>
      <c r="CC674">
        <v>8.8289003372192383</v>
      </c>
      <c r="CD674">
        <v>446.41858863830566</v>
      </c>
      <c r="CE674">
        <v>446.41858863830566</v>
      </c>
      <c r="CF674">
        <v>27.553199768066406</v>
      </c>
      <c r="CG674">
        <v>41.329799652099609</v>
      </c>
      <c r="CH674">
        <v>48.218099594116211</v>
      </c>
      <c r="CI674">
        <v>13.776599884033203</v>
      </c>
      <c r="CJ674">
        <v>61.994699478149414</v>
      </c>
      <c r="CK674">
        <v>1045.5259895324707</v>
      </c>
      <c r="CL674">
        <v>128.89499855041504</v>
      </c>
      <c r="CM674">
        <v>14.968400001525879</v>
      </c>
      <c r="CN674">
        <v>1585.6065244674683</v>
      </c>
      <c r="CO674">
        <v>1585.6065244674683</v>
      </c>
      <c r="CP674">
        <v>1093.8489875793457</v>
      </c>
      <c r="CQ674">
        <v>1041.5316028594971</v>
      </c>
      <c r="CR674">
        <v>536.3699836730957</v>
      </c>
      <c r="CS674">
        <v>659.7650032043457</v>
      </c>
      <c r="CT674">
        <v>54.8843994140625</v>
      </c>
      <c r="CU674">
        <v>464.48099708557129</v>
      </c>
      <c r="CV674">
        <v>471.93839454650879</v>
      </c>
      <c r="CW674">
        <v>489.33899879455566</v>
      </c>
      <c r="CX674">
        <v>491.81479835510254</v>
      </c>
      <c r="CY674">
        <v>195.08449172973633</v>
      </c>
      <c r="CZ674">
        <v>630.9467658996582</v>
      </c>
      <c r="DA674">
        <v>636.9015998840332</v>
      </c>
      <c r="DB674">
        <v>13.776599884033203</v>
      </c>
      <c r="DC674">
        <v>198.50100708007812</v>
      </c>
      <c r="DD674">
        <v>249.07171058654785</v>
      </c>
      <c r="DE674">
        <v>278.37540626525879</v>
      </c>
      <c r="DF674">
        <v>8.8289003372192383</v>
      </c>
      <c r="DG674">
        <v>8.3789997100830078</v>
      </c>
      <c r="DH674">
        <v>18.378000259399414</v>
      </c>
      <c r="DI674">
        <v>446.41858863830566</v>
      </c>
      <c r="DJ674">
        <v>27.553199768066406</v>
      </c>
      <c r="DK674">
        <v>135.83329772949219</v>
      </c>
      <c r="DL674">
        <v>253.50299453735352</v>
      </c>
      <c r="DM674">
        <v>275.6454963684082</v>
      </c>
      <c r="DN674">
        <v>421.24578857421875</v>
      </c>
      <c r="DO674">
        <v>47.412998199462891</v>
      </c>
      <c r="DP674">
        <v>705.9976692199707</v>
      </c>
      <c r="DQ674">
        <v>951.91399002075195</v>
      </c>
      <c r="DR674">
        <v>885.96415901184082</v>
      </c>
      <c r="DS674">
        <v>42.502101898193359</v>
      </c>
      <c r="DT674">
        <v>56.803901672363281</v>
      </c>
      <c r="DU674">
        <v>30.253200531005859</v>
      </c>
      <c r="DV674">
        <v>13.776599884033203</v>
      </c>
      <c r="DW674">
        <v>6.8882999420166016</v>
      </c>
      <c r="DX674">
        <v>132.19680213928223</v>
      </c>
      <c r="DY674">
        <v>128.89499855041504</v>
      </c>
      <c r="DZ674">
        <v>14.968400001525879</v>
      </c>
      <c r="EA674">
        <v>11.226300239562988</v>
      </c>
      <c r="EB674">
        <v>96.291397094726563</v>
      </c>
      <c r="EC674">
        <v>106.34659957885742</v>
      </c>
      <c r="ED674">
        <v>58.164199829101563</v>
      </c>
      <c r="EE674">
        <v>46.152900695800781</v>
      </c>
      <c r="EF674">
        <v>1041.5316028594971</v>
      </c>
      <c r="EG674">
        <v>1093.8489875793457</v>
      </c>
    </row>
    <row r="675" spans="2:137" x14ac:dyDescent="0.2">
      <c r="B675">
        <v>3860.1032190322876</v>
      </c>
      <c r="C675">
        <v>2108.5689487457275</v>
      </c>
      <c r="D675">
        <v>2108.5689487457275</v>
      </c>
      <c r="E675">
        <v>912.28523063659668</v>
      </c>
      <c r="F675">
        <v>872.25745964050293</v>
      </c>
      <c r="G675">
        <v>483.82696723937988</v>
      </c>
      <c r="H675">
        <v>466.62726020812988</v>
      </c>
      <c r="I675">
        <v>466.62726020812988</v>
      </c>
      <c r="J675">
        <v>459.25598335266113</v>
      </c>
      <c r="K675">
        <v>18.035600662231445</v>
      </c>
      <c r="L675">
        <v>18.035600662231445</v>
      </c>
      <c r="M675">
        <v>18.035600662231445</v>
      </c>
      <c r="N675">
        <v>18.035600662231445</v>
      </c>
      <c r="O675">
        <v>933.36202621459961</v>
      </c>
      <c r="P675">
        <v>933.36202621459961</v>
      </c>
      <c r="Q675">
        <v>611.09322738647461</v>
      </c>
      <c r="R675">
        <v>604.83163070678711</v>
      </c>
      <c r="S675">
        <v>516.12502670288086</v>
      </c>
      <c r="T675">
        <v>516.12502670288086</v>
      </c>
      <c r="U675">
        <v>516.12502670288086</v>
      </c>
      <c r="V675">
        <v>187.21651840209961</v>
      </c>
      <c r="W675">
        <v>187.21651840209961</v>
      </c>
      <c r="X675">
        <v>187.21651840209961</v>
      </c>
      <c r="Y675">
        <v>47.880001068115234</v>
      </c>
      <c r="Z675">
        <v>47.880001068115234</v>
      </c>
      <c r="AA675">
        <v>197.30999755859375</v>
      </c>
      <c r="AB675">
        <v>215.3455982208252</v>
      </c>
      <c r="AC675">
        <v>1538.8477468490601</v>
      </c>
      <c r="AD675">
        <v>1538.8477468490601</v>
      </c>
      <c r="AE675">
        <v>1417.9947195053101</v>
      </c>
      <c r="AF675">
        <v>1066.8711547851562</v>
      </c>
      <c r="AG675">
        <v>104.51440048217773</v>
      </c>
      <c r="AH675">
        <v>874.32440567016602</v>
      </c>
      <c r="AI675">
        <v>1066.8711547851562</v>
      </c>
      <c r="AJ675">
        <v>874.32440567016602</v>
      </c>
      <c r="AK675">
        <v>874.32440567016602</v>
      </c>
      <c r="AL675">
        <v>363.07739925384521</v>
      </c>
      <c r="AM675">
        <v>93.152702331542969</v>
      </c>
      <c r="AN675">
        <v>93.152702331542969</v>
      </c>
      <c r="AO675">
        <v>269.92469692230225</v>
      </c>
      <c r="AP675">
        <v>269.92469692230225</v>
      </c>
      <c r="AQ675">
        <v>242.27310085296631</v>
      </c>
      <c r="AR675">
        <v>130.95660305023193</v>
      </c>
      <c r="AS675">
        <v>402.0042085647583</v>
      </c>
      <c r="AT675">
        <v>8.1444997787475586</v>
      </c>
      <c r="AU675">
        <v>28.826999664306641</v>
      </c>
      <c r="AV675">
        <v>131.37510681152344</v>
      </c>
      <c r="AW675">
        <v>58.317300796508789</v>
      </c>
      <c r="AX675">
        <v>8.1444997787475586</v>
      </c>
      <c r="AY675">
        <v>264.5215950012207</v>
      </c>
      <c r="AZ675">
        <v>272.66609477996826</v>
      </c>
      <c r="BA675">
        <v>58.317300796508789</v>
      </c>
      <c r="BB675">
        <v>12.959400177001953</v>
      </c>
      <c r="BC675">
        <v>12.959400177001953</v>
      </c>
      <c r="BD675">
        <v>25.918800354003906</v>
      </c>
      <c r="BE675">
        <v>56.789798736572266</v>
      </c>
      <c r="BF675">
        <v>104.51440048217773</v>
      </c>
      <c r="BG675">
        <v>11.081700325012207</v>
      </c>
      <c r="BH675">
        <v>12.959400177001953</v>
      </c>
      <c r="BI675">
        <v>6.4797000885009766</v>
      </c>
      <c r="BJ675">
        <v>6.4797000885009766</v>
      </c>
      <c r="BK675">
        <v>131.37510681152344</v>
      </c>
      <c r="BL675">
        <v>243.63760757446289</v>
      </c>
      <c r="BM675">
        <v>402.0042085647583</v>
      </c>
      <c r="BN675">
        <v>402.0042085647583</v>
      </c>
      <c r="BO675">
        <v>25.857300758361816</v>
      </c>
      <c r="BP675">
        <v>54.444000244140625</v>
      </c>
      <c r="BQ675">
        <v>54.444000244140625</v>
      </c>
      <c r="BR675">
        <v>44.974800109863281</v>
      </c>
      <c r="BS675">
        <v>41.293300628662109</v>
      </c>
      <c r="BT675">
        <v>486.27466011047363</v>
      </c>
      <c r="BU675">
        <v>912.28523063659668</v>
      </c>
      <c r="BV675">
        <v>933.36202621459961</v>
      </c>
      <c r="BW675">
        <v>683.63320541381836</v>
      </c>
      <c r="BX675">
        <v>634.03103256225586</v>
      </c>
      <c r="BY675">
        <v>18.035600662231445</v>
      </c>
      <c r="BZ675">
        <v>8.6220998764038086</v>
      </c>
      <c r="CA675">
        <v>8.6220998764038086</v>
      </c>
      <c r="CB675">
        <v>8.6220998764038086</v>
      </c>
      <c r="CC675">
        <v>8.6220998764038086</v>
      </c>
      <c r="CD675">
        <v>441.27099800109863</v>
      </c>
      <c r="CE675">
        <v>441.27099800109863</v>
      </c>
      <c r="CF675">
        <v>25.918800354003906</v>
      </c>
      <c r="CG675">
        <v>38.878200531005859</v>
      </c>
      <c r="CH675">
        <v>45.357900619506836</v>
      </c>
      <c r="CI675">
        <v>12.959400177001953</v>
      </c>
      <c r="CJ675">
        <v>58.317300796508789</v>
      </c>
      <c r="CK675">
        <v>1035.1030540466309</v>
      </c>
      <c r="CL675">
        <v>127.6790075302124</v>
      </c>
      <c r="CM675">
        <v>14.775600433349609</v>
      </c>
      <c r="CN675">
        <v>1538.8477468490601</v>
      </c>
      <c r="CO675">
        <v>1538.8477468490601</v>
      </c>
      <c r="CP675">
        <v>1082.9493675231934</v>
      </c>
      <c r="CQ675">
        <v>1025.6195812225342</v>
      </c>
      <c r="CR675">
        <v>516.12502670288086</v>
      </c>
      <c r="CS675">
        <v>634.03103256225586</v>
      </c>
      <c r="CT675">
        <v>54.444000244140625</v>
      </c>
      <c r="CU675">
        <v>459.25598335266113</v>
      </c>
      <c r="CV675">
        <v>466.62726020812988</v>
      </c>
      <c r="CW675">
        <v>483.82696723937988</v>
      </c>
      <c r="CX675">
        <v>486.27466011047363</v>
      </c>
      <c r="CY675">
        <v>187.21651840209961</v>
      </c>
      <c r="CZ675">
        <v>604.83163070678711</v>
      </c>
      <c r="DA675">
        <v>611.09322738647461</v>
      </c>
      <c r="DB675">
        <v>12.959400177001953</v>
      </c>
      <c r="DC675">
        <v>197.30999755859375</v>
      </c>
      <c r="DD675">
        <v>242.27310085296631</v>
      </c>
      <c r="DE675">
        <v>269.92469692230225</v>
      </c>
      <c r="DF675">
        <v>8.6220998764038086</v>
      </c>
      <c r="DG675">
        <v>8.1444997787475586</v>
      </c>
      <c r="DH675">
        <v>18.035600662231445</v>
      </c>
      <c r="DI675">
        <v>441.27099800109863</v>
      </c>
      <c r="DJ675">
        <v>25.918800354003906</v>
      </c>
      <c r="DK675">
        <v>131.37510681152344</v>
      </c>
      <c r="DL675">
        <v>243.63760757446289</v>
      </c>
      <c r="DM675">
        <v>264.5215950012207</v>
      </c>
      <c r="DN675">
        <v>402.0042085647583</v>
      </c>
      <c r="DO675">
        <v>47.880001068115234</v>
      </c>
      <c r="DP675">
        <v>683.63320541381836</v>
      </c>
      <c r="DQ675">
        <v>933.36202621459961</v>
      </c>
      <c r="DR675">
        <v>872.25745964050293</v>
      </c>
      <c r="DS675">
        <v>41.293300628662109</v>
      </c>
      <c r="DT675">
        <v>55.127300262451172</v>
      </c>
      <c r="DU675">
        <v>28.826999664306641</v>
      </c>
      <c r="DV675">
        <v>12.959400177001953</v>
      </c>
      <c r="DW675">
        <v>6.4797000885009766</v>
      </c>
      <c r="DX675">
        <v>130.95660305023193</v>
      </c>
      <c r="DY675">
        <v>127.6790075302124</v>
      </c>
      <c r="DZ675">
        <v>14.775600433349609</v>
      </c>
      <c r="EA675">
        <v>11.081700325012207</v>
      </c>
      <c r="EB675">
        <v>93.152702331542969</v>
      </c>
      <c r="EC675">
        <v>104.51440048217773</v>
      </c>
      <c r="ED675">
        <v>56.789798736572266</v>
      </c>
      <c r="EE675">
        <v>44.974800109863281</v>
      </c>
      <c r="EF675">
        <v>1025.6195812225342</v>
      </c>
      <c r="EG675">
        <v>1082.9493675231934</v>
      </c>
    </row>
    <row r="676" spans="2:137" x14ac:dyDescent="0.2">
      <c r="B676">
        <v>3656.5449995994568</v>
      </c>
      <c r="C676">
        <v>1981.7908897399902</v>
      </c>
      <c r="D676">
        <v>1981.7908897399902</v>
      </c>
      <c r="E676">
        <v>895.4146728515625</v>
      </c>
      <c r="F676">
        <v>856.076904296875</v>
      </c>
      <c r="G676">
        <v>472.90901184082031</v>
      </c>
      <c r="H676">
        <v>455.91020202636719</v>
      </c>
      <c r="I676">
        <v>455.91020202636719</v>
      </c>
      <c r="J676">
        <v>448.62501525878906</v>
      </c>
      <c r="K676">
        <v>17.511199951171875</v>
      </c>
      <c r="L676">
        <v>17.511199951171875</v>
      </c>
      <c r="M676">
        <v>17.511199951171875</v>
      </c>
      <c r="N676">
        <v>17.511199951171875</v>
      </c>
      <c r="O676">
        <v>837.93004989624023</v>
      </c>
      <c r="P676">
        <v>837.93004989624023</v>
      </c>
      <c r="Q676">
        <v>570.07641220092773</v>
      </c>
      <c r="R676">
        <v>565.21520614624023</v>
      </c>
      <c r="S676">
        <v>487.76900863647461</v>
      </c>
      <c r="T676">
        <v>487.76900863647461</v>
      </c>
      <c r="U676">
        <v>487.76900863647461</v>
      </c>
      <c r="V676">
        <v>178.15450668334961</v>
      </c>
      <c r="W676">
        <v>178.15450668334961</v>
      </c>
      <c r="X676">
        <v>178.15450668334961</v>
      </c>
      <c r="Y676">
        <v>46.678600311279297</v>
      </c>
      <c r="Z676">
        <v>46.678600311279297</v>
      </c>
      <c r="AA676">
        <v>191.38999938964844</v>
      </c>
      <c r="AB676">
        <v>208.90119934082031</v>
      </c>
      <c r="AC676">
        <v>1487.7453207969666</v>
      </c>
      <c r="AD676">
        <v>1487.7453207969666</v>
      </c>
      <c r="AE676">
        <v>1368.5284018516541</v>
      </c>
      <c r="AF676">
        <v>1022.6245951652527</v>
      </c>
      <c r="AG676">
        <v>103.0576057434082</v>
      </c>
      <c r="AH676">
        <v>832.21707487106323</v>
      </c>
      <c r="AI676">
        <v>1022.6245951652527</v>
      </c>
      <c r="AJ676">
        <v>832.21707487106323</v>
      </c>
      <c r="AK676">
        <v>832.21707487106323</v>
      </c>
      <c r="AL676">
        <v>353.10690689086914</v>
      </c>
      <c r="AM676">
        <v>89.992301940917969</v>
      </c>
      <c r="AN676">
        <v>89.992301940917969</v>
      </c>
      <c r="AO676">
        <v>263.11460494995117</v>
      </c>
      <c r="AP676">
        <v>263.11460494995117</v>
      </c>
      <c r="AQ676">
        <v>236.82061386108398</v>
      </c>
      <c r="AR676">
        <v>130.01040267944336</v>
      </c>
      <c r="AS676">
        <v>373.35058546066284</v>
      </c>
      <c r="AT676">
        <v>7.7045001983642578</v>
      </c>
      <c r="AU676">
        <v>26.579399108886719</v>
      </c>
      <c r="AV676">
        <v>119.54309844970703</v>
      </c>
      <c r="AW676">
        <v>55.229400157928467</v>
      </c>
      <c r="AX676">
        <v>7.7045001983642578</v>
      </c>
      <c r="AY676">
        <v>243.36849784851074</v>
      </c>
      <c r="AZ676">
        <v>251.072998046875</v>
      </c>
      <c r="BA676">
        <v>55.229400157928467</v>
      </c>
      <c r="BB676">
        <v>12.273200035095215</v>
      </c>
      <c r="BC676">
        <v>12.273200035095215</v>
      </c>
      <c r="BD676">
        <v>24.54640007019043</v>
      </c>
      <c r="BE676">
        <v>55.785202026367188</v>
      </c>
      <c r="BF676">
        <v>103.0576057434082</v>
      </c>
      <c r="BG676">
        <v>11.034299850463867</v>
      </c>
      <c r="BH676">
        <v>12.273200035095215</v>
      </c>
      <c r="BI676">
        <v>6.1366000175476074</v>
      </c>
      <c r="BJ676">
        <v>6.1366000175476074</v>
      </c>
      <c r="BK676">
        <v>119.54309844970703</v>
      </c>
      <c r="BL676">
        <v>223.77599906921387</v>
      </c>
      <c r="BM676">
        <v>373.35058546066284</v>
      </c>
      <c r="BN676">
        <v>373.35058546066284</v>
      </c>
      <c r="BO676">
        <v>25.746700286865234</v>
      </c>
      <c r="BP676">
        <v>53.988601684570313</v>
      </c>
      <c r="BQ676">
        <v>53.988601684570313</v>
      </c>
      <c r="BR676">
        <v>44.128799438476563</v>
      </c>
      <c r="BS676">
        <v>40.222698211669922</v>
      </c>
      <c r="BT676">
        <v>475.32865905761719</v>
      </c>
      <c r="BU676">
        <v>895.4146728515625</v>
      </c>
      <c r="BV676">
        <v>837.93004989624023</v>
      </c>
      <c r="BW676">
        <v>623.81603622436523</v>
      </c>
      <c r="BX676">
        <v>586.76202011108398</v>
      </c>
      <c r="BY676">
        <v>17.511199951171875</v>
      </c>
      <c r="BZ676">
        <v>8.5249004364013672</v>
      </c>
      <c r="CA676">
        <v>8.5249004364013672</v>
      </c>
      <c r="CB676">
        <v>8.5249004364013672</v>
      </c>
      <c r="CC676">
        <v>8.5249004364013672</v>
      </c>
      <c r="CD676">
        <v>430.69792175292969</v>
      </c>
      <c r="CE676">
        <v>430.69792175292969</v>
      </c>
      <c r="CF676">
        <v>24.54640007019043</v>
      </c>
      <c r="CG676">
        <v>36.819600105285645</v>
      </c>
      <c r="CH676">
        <v>42.956200122833252</v>
      </c>
      <c r="CI676">
        <v>12.273200035095215</v>
      </c>
      <c r="CJ676">
        <v>55.229400157928467</v>
      </c>
      <c r="CK676">
        <v>927.27202987670898</v>
      </c>
      <c r="CL676">
        <v>126.76199722290039</v>
      </c>
      <c r="CM676">
        <v>14.712400436401367</v>
      </c>
      <c r="CN676">
        <v>1487.7453207969666</v>
      </c>
      <c r="CO676">
        <v>1487.7453207969666</v>
      </c>
      <c r="CP676">
        <v>974.62261581420898</v>
      </c>
      <c r="CQ676">
        <v>1007.1682739257812</v>
      </c>
      <c r="CR676">
        <v>487.76900863647461</v>
      </c>
      <c r="CS676">
        <v>586.76202011108398</v>
      </c>
      <c r="CT676">
        <v>53.988601684570313</v>
      </c>
      <c r="CU676">
        <v>448.62501525878906</v>
      </c>
      <c r="CV676">
        <v>455.91020202636719</v>
      </c>
      <c r="CW676">
        <v>472.90901184082031</v>
      </c>
      <c r="CX676">
        <v>475.32865905761719</v>
      </c>
      <c r="CY676">
        <v>178.15450668334961</v>
      </c>
      <c r="CZ676">
        <v>565.21520614624023</v>
      </c>
      <c r="DA676">
        <v>570.07641220092773</v>
      </c>
      <c r="DB676">
        <v>12.273200035095215</v>
      </c>
      <c r="DC676">
        <v>191.38999938964844</v>
      </c>
      <c r="DD676">
        <v>236.82061386108398</v>
      </c>
      <c r="DE676">
        <v>263.11460494995117</v>
      </c>
      <c r="DF676">
        <v>8.5249004364013672</v>
      </c>
      <c r="DG676">
        <v>7.7045001983642578</v>
      </c>
      <c r="DH676">
        <v>17.511199951171875</v>
      </c>
      <c r="DI676">
        <v>430.69792175292969</v>
      </c>
      <c r="DJ676">
        <v>24.54640007019043</v>
      </c>
      <c r="DK676">
        <v>119.54309844970703</v>
      </c>
      <c r="DL676">
        <v>223.77599906921387</v>
      </c>
      <c r="DM676">
        <v>243.36849784851074</v>
      </c>
      <c r="DN676">
        <v>373.35058546066284</v>
      </c>
      <c r="DO676">
        <v>46.678600311279297</v>
      </c>
      <c r="DP676">
        <v>623.81603622436523</v>
      </c>
      <c r="DQ676">
        <v>837.93004989624023</v>
      </c>
      <c r="DR676">
        <v>856.076904296875</v>
      </c>
      <c r="DS676">
        <v>40.222698211669922</v>
      </c>
      <c r="DT676">
        <v>53.670700073242187</v>
      </c>
      <c r="DU676">
        <v>26.579399108886719</v>
      </c>
      <c r="DV676">
        <v>12.273200035095215</v>
      </c>
      <c r="DW676">
        <v>6.1366000175476074</v>
      </c>
      <c r="DX676">
        <v>130.01040267944336</v>
      </c>
      <c r="DY676">
        <v>126.76199722290039</v>
      </c>
      <c r="DZ676">
        <v>14.712400436401367</v>
      </c>
      <c r="EA676">
        <v>11.034299850463867</v>
      </c>
      <c r="EB676">
        <v>89.992301940917969</v>
      </c>
      <c r="EC676">
        <v>103.0576057434082</v>
      </c>
      <c r="ED676">
        <v>55.785202026367188</v>
      </c>
      <c r="EE676">
        <v>44.128799438476563</v>
      </c>
      <c r="EF676">
        <v>1007.1682739257812</v>
      </c>
      <c r="EG676">
        <v>974.62261581420898</v>
      </c>
    </row>
    <row r="677" spans="2:137" x14ac:dyDescent="0.2">
      <c r="B677">
        <v>3598.0931515693665</v>
      </c>
      <c r="C677">
        <v>1967.627368927002</v>
      </c>
      <c r="D677">
        <v>1967.627368927002</v>
      </c>
      <c r="E677">
        <v>883.48328018188477</v>
      </c>
      <c r="F677">
        <v>844.85107803344727</v>
      </c>
      <c r="G677">
        <v>467.79997634887695</v>
      </c>
      <c r="H677">
        <v>451.0076789855957</v>
      </c>
      <c r="I677">
        <v>451.0076789855957</v>
      </c>
      <c r="J677">
        <v>443.81099319458008</v>
      </c>
      <c r="K677">
        <v>17.341999053955078</v>
      </c>
      <c r="L677">
        <v>17.341999053955078</v>
      </c>
      <c r="M677">
        <v>17.341999053955078</v>
      </c>
      <c r="N677">
        <v>17.341999053955078</v>
      </c>
      <c r="O677">
        <v>831.97489929199219</v>
      </c>
      <c r="P677">
        <v>831.97489929199219</v>
      </c>
      <c r="Q677">
        <v>552.82426452636719</v>
      </c>
      <c r="R677">
        <v>547.24089050292969</v>
      </c>
      <c r="S677">
        <v>471.90800476074219</v>
      </c>
      <c r="T677">
        <v>471.90800476074219</v>
      </c>
      <c r="U677">
        <v>471.90800476074219</v>
      </c>
      <c r="V677">
        <v>172.90049743652344</v>
      </c>
      <c r="W677">
        <v>172.90049743652344</v>
      </c>
      <c r="X677">
        <v>172.90049743652344</v>
      </c>
      <c r="Y677">
        <v>47.117401123046875</v>
      </c>
      <c r="Z677">
        <v>47.117401123046875</v>
      </c>
      <c r="AA677">
        <v>190.04200744628906</v>
      </c>
      <c r="AB677">
        <v>207.38400650024414</v>
      </c>
      <c r="AC677">
        <v>1449.0258412361145</v>
      </c>
      <c r="AD677">
        <v>1449.0258412361145</v>
      </c>
      <c r="AE677">
        <v>1331.5048451423645</v>
      </c>
      <c r="AF677">
        <v>989.90365552902222</v>
      </c>
      <c r="AG677">
        <v>101.57240676879883</v>
      </c>
      <c r="AH677">
        <v>802.11982297897339</v>
      </c>
      <c r="AI677">
        <v>989.90365552902222</v>
      </c>
      <c r="AJ677">
        <v>802.11982297897339</v>
      </c>
      <c r="AK677">
        <v>802.11982297897339</v>
      </c>
      <c r="AL677">
        <v>349.28639793395996</v>
      </c>
      <c r="AM677">
        <v>89.127700805664063</v>
      </c>
      <c r="AN677">
        <v>89.127700805664063</v>
      </c>
      <c r="AO677">
        <v>260.1586971282959</v>
      </c>
      <c r="AP677">
        <v>260.1586971282959</v>
      </c>
      <c r="AQ677">
        <v>234.57010459899902</v>
      </c>
      <c r="AR677">
        <v>128.64369773864746</v>
      </c>
      <c r="AS677">
        <v>350.55461645126343</v>
      </c>
      <c r="AT677">
        <v>7.5904998779296875</v>
      </c>
      <c r="AU677">
        <v>24.732000350952148</v>
      </c>
      <c r="AV677">
        <v>109.91190338134766</v>
      </c>
      <c r="AW677">
        <v>52.632901668548584</v>
      </c>
      <c r="AX677">
        <v>7.5904998779296875</v>
      </c>
      <c r="AY677">
        <v>226.37360382080078</v>
      </c>
      <c r="AZ677">
        <v>233.96410369873047</v>
      </c>
      <c r="BA677">
        <v>52.632901668548584</v>
      </c>
      <c r="BB677">
        <v>11.696200370788574</v>
      </c>
      <c r="BC677">
        <v>11.696200370788574</v>
      </c>
      <c r="BD677">
        <v>23.392400741577148</v>
      </c>
      <c r="BE677">
        <v>54.810302734375</v>
      </c>
      <c r="BF677">
        <v>101.57240676879883</v>
      </c>
      <c r="BG677">
        <v>10.887599945068359</v>
      </c>
      <c r="BH677">
        <v>11.696200370788574</v>
      </c>
      <c r="BI677">
        <v>5.8481001853942871</v>
      </c>
      <c r="BJ677">
        <v>5.8481001853942871</v>
      </c>
      <c r="BK677">
        <v>109.91190338134766</v>
      </c>
      <c r="BL677">
        <v>207.86460113525391</v>
      </c>
      <c r="BM677">
        <v>350.55461645126343</v>
      </c>
      <c r="BN677">
        <v>350.55461645126343</v>
      </c>
      <c r="BO677">
        <v>25.404399871826172</v>
      </c>
      <c r="BP677">
        <v>53.480998992919922</v>
      </c>
      <c r="BQ677">
        <v>53.480998992919922</v>
      </c>
      <c r="BR677">
        <v>43.317001342773438</v>
      </c>
      <c r="BS677">
        <v>39.279800415039062</v>
      </c>
      <c r="BT677">
        <v>470.19118118286133</v>
      </c>
      <c r="BU677">
        <v>883.48328018188477</v>
      </c>
      <c r="BV677">
        <v>831.97489929199219</v>
      </c>
      <c r="BW677">
        <v>612.43980407714844</v>
      </c>
      <c r="BX677">
        <v>571.05192565917969</v>
      </c>
      <c r="BY677">
        <v>17.341999053955078</v>
      </c>
      <c r="BZ677">
        <v>8.3741998672485352</v>
      </c>
      <c r="CA677">
        <v>8.3741998672485352</v>
      </c>
      <c r="CB677">
        <v>8.3741998672485352</v>
      </c>
      <c r="CC677">
        <v>8.3741998672485352</v>
      </c>
      <c r="CD677">
        <v>425.9540901184082</v>
      </c>
      <c r="CE677">
        <v>425.9540901184082</v>
      </c>
      <c r="CF677">
        <v>23.392400741577148</v>
      </c>
      <c r="CG677">
        <v>35.088601112365723</v>
      </c>
      <c r="CH677">
        <v>40.93670129776001</v>
      </c>
      <c r="CI677">
        <v>11.696200370788574</v>
      </c>
      <c r="CJ677">
        <v>52.632901668548584</v>
      </c>
      <c r="CK677">
        <v>927.27989196777344</v>
      </c>
      <c r="CL677">
        <v>125.42699241638184</v>
      </c>
      <c r="CM677">
        <v>14.516799926757813</v>
      </c>
      <c r="CN677">
        <v>1449.0258412361145</v>
      </c>
      <c r="CO677">
        <v>1449.0258412361145</v>
      </c>
      <c r="CP677">
        <v>974.20048522949219</v>
      </c>
      <c r="CQ677">
        <v>993.42688369750977</v>
      </c>
      <c r="CR677">
        <v>471.90800476074219</v>
      </c>
      <c r="CS677">
        <v>571.05192565917969</v>
      </c>
      <c r="CT677">
        <v>53.480998992919922</v>
      </c>
      <c r="CU677">
        <v>443.81099319458008</v>
      </c>
      <c r="CV677">
        <v>451.0076789855957</v>
      </c>
      <c r="CW677">
        <v>467.79997634887695</v>
      </c>
      <c r="CX677">
        <v>470.19118118286133</v>
      </c>
      <c r="CY677">
        <v>172.90049743652344</v>
      </c>
      <c r="CZ677">
        <v>547.24089050292969</v>
      </c>
      <c r="DA677">
        <v>552.82426452636719</v>
      </c>
      <c r="DB677">
        <v>11.696200370788574</v>
      </c>
      <c r="DC677">
        <v>190.04200744628906</v>
      </c>
      <c r="DD677">
        <v>234.57010459899902</v>
      </c>
      <c r="DE677">
        <v>260.1586971282959</v>
      </c>
      <c r="DF677">
        <v>8.3741998672485352</v>
      </c>
      <c r="DG677">
        <v>7.5904998779296875</v>
      </c>
      <c r="DH677">
        <v>17.341999053955078</v>
      </c>
      <c r="DI677">
        <v>425.9540901184082</v>
      </c>
      <c r="DJ677">
        <v>23.392400741577148</v>
      </c>
      <c r="DK677">
        <v>109.91190338134766</v>
      </c>
      <c r="DL677">
        <v>207.86460113525391</v>
      </c>
      <c r="DM677">
        <v>226.37360382080078</v>
      </c>
      <c r="DN677">
        <v>350.55461645126343</v>
      </c>
      <c r="DO677">
        <v>47.117401123046875</v>
      </c>
      <c r="DP677">
        <v>612.43980407714844</v>
      </c>
      <c r="DQ677">
        <v>831.97489929199219</v>
      </c>
      <c r="DR677">
        <v>844.85107803344727</v>
      </c>
      <c r="DS677">
        <v>39.279800415039062</v>
      </c>
      <c r="DT677">
        <v>52.393600463867188</v>
      </c>
      <c r="DU677">
        <v>24.732000350952148</v>
      </c>
      <c r="DV677">
        <v>11.696200370788574</v>
      </c>
      <c r="DW677">
        <v>5.8481001853942871</v>
      </c>
      <c r="DX677">
        <v>128.64369773864746</v>
      </c>
      <c r="DY677">
        <v>125.42699241638184</v>
      </c>
      <c r="DZ677">
        <v>14.516799926757813</v>
      </c>
      <c r="EA677">
        <v>10.887599945068359</v>
      </c>
      <c r="EB677">
        <v>89.127700805664063</v>
      </c>
      <c r="EC677">
        <v>101.57240676879883</v>
      </c>
      <c r="ED677">
        <v>54.810302734375</v>
      </c>
      <c r="EE677">
        <v>43.317001342773438</v>
      </c>
      <c r="EF677">
        <v>993.42688369750977</v>
      </c>
      <c r="EG677">
        <v>974.20048522949219</v>
      </c>
    </row>
    <row r="678" spans="2:137" x14ac:dyDescent="0.2">
      <c r="B678">
        <v>3450.6796660423279</v>
      </c>
      <c r="C678">
        <v>1869.1142921447754</v>
      </c>
      <c r="D678">
        <v>1869.1142921447754</v>
      </c>
      <c r="E678">
        <v>868.32105255126953</v>
      </c>
      <c r="F678">
        <v>830.40229034423828</v>
      </c>
      <c r="G678">
        <v>459.22999572753906</v>
      </c>
      <c r="H678">
        <v>442.64350891113281</v>
      </c>
      <c r="I678">
        <v>442.64350891113281</v>
      </c>
      <c r="J678">
        <v>435.53498840332031</v>
      </c>
      <c r="K678">
        <v>16.893600463867188</v>
      </c>
      <c r="L678">
        <v>16.893600463867188</v>
      </c>
      <c r="M678">
        <v>16.893600463867188</v>
      </c>
      <c r="N678">
        <v>16.893600463867188</v>
      </c>
      <c r="O678">
        <v>759.21102523803711</v>
      </c>
      <c r="P678">
        <v>759.21102523803711</v>
      </c>
      <c r="Q678">
        <v>524.98720932006836</v>
      </c>
      <c r="R678">
        <v>520.97964096069336</v>
      </c>
      <c r="S678">
        <v>455.83901596069336</v>
      </c>
      <c r="T678">
        <v>455.83901596069336</v>
      </c>
      <c r="U678">
        <v>455.83901596069336</v>
      </c>
      <c r="V678">
        <v>166.14950180053711</v>
      </c>
      <c r="W678">
        <v>166.14950180053711</v>
      </c>
      <c r="X678">
        <v>166.14950180053711</v>
      </c>
      <c r="Y678">
        <v>46.272998809814453</v>
      </c>
      <c r="Z678">
        <v>46.272998809814453</v>
      </c>
      <c r="AA678">
        <v>185.62399291992187</v>
      </c>
      <c r="AB678">
        <v>202.51759338378906</v>
      </c>
      <c r="AC678">
        <v>1403.1635184288025</v>
      </c>
      <c r="AD678">
        <v>1403.1635184288025</v>
      </c>
      <c r="AE678">
        <v>1287.455632686615</v>
      </c>
      <c r="AF678">
        <v>952.13681077957153</v>
      </c>
      <c r="AG678">
        <v>100.25419998168945</v>
      </c>
      <c r="AH678">
        <v>766.68442964553833</v>
      </c>
      <c r="AI678">
        <v>952.13681077957153</v>
      </c>
      <c r="AJ678">
        <v>766.68442964553833</v>
      </c>
      <c r="AK678">
        <v>766.68442964553833</v>
      </c>
      <c r="AL678">
        <v>336.53061962127686</v>
      </c>
      <c r="AM678">
        <v>85.9259033203125</v>
      </c>
      <c r="AN678">
        <v>85.9259033203125</v>
      </c>
      <c r="AO678">
        <v>250.60471630096436</v>
      </c>
      <c r="AP678">
        <v>250.60471630096436</v>
      </c>
      <c r="AQ678">
        <v>226.85711193084717</v>
      </c>
      <c r="AR678">
        <v>126.93191051483154</v>
      </c>
      <c r="AS678">
        <v>331.27063131332397</v>
      </c>
      <c r="AT678">
        <v>7.2199997901916504</v>
      </c>
      <c r="AU678">
        <v>23.211000442504883</v>
      </c>
      <c r="AV678">
        <v>102.03810119628906</v>
      </c>
      <c r="AW678">
        <v>50.794198036193848</v>
      </c>
      <c r="AX678">
        <v>7.2199997901916504</v>
      </c>
      <c r="AY678">
        <v>212.02041053771973</v>
      </c>
      <c r="AZ678">
        <v>219.24041032791138</v>
      </c>
      <c r="BA678">
        <v>50.794198036193848</v>
      </c>
      <c r="BB678">
        <v>11.287599563598633</v>
      </c>
      <c r="BC678">
        <v>11.287599563598633</v>
      </c>
      <c r="BD678">
        <v>22.575199127197266</v>
      </c>
      <c r="BE678">
        <v>54.033897399902344</v>
      </c>
      <c r="BF678">
        <v>100.25419998168945</v>
      </c>
      <c r="BG678">
        <v>10.729800224304199</v>
      </c>
      <c r="BH678">
        <v>11.287599563598633</v>
      </c>
      <c r="BI678">
        <v>5.6437997817993164</v>
      </c>
      <c r="BJ678">
        <v>5.6437997817993164</v>
      </c>
      <c r="BK678">
        <v>102.03810119628906</v>
      </c>
      <c r="BL678">
        <v>194.41440773010254</v>
      </c>
      <c r="BM678">
        <v>331.27063131332397</v>
      </c>
      <c r="BN678">
        <v>331.27063131332397</v>
      </c>
      <c r="BO678">
        <v>25.036200523376465</v>
      </c>
      <c r="BP678">
        <v>52.794601440429688</v>
      </c>
      <c r="BQ678">
        <v>52.794601440429688</v>
      </c>
      <c r="BR678">
        <v>42.687900543212891</v>
      </c>
      <c r="BS678">
        <v>38.438098907470703</v>
      </c>
      <c r="BT678">
        <v>461.59315490722656</v>
      </c>
      <c r="BU678">
        <v>868.32105255126953</v>
      </c>
      <c r="BV678">
        <v>759.21102523803711</v>
      </c>
      <c r="BW678">
        <v>569.21010971069336</v>
      </c>
      <c r="BX678">
        <v>538.22500228881836</v>
      </c>
      <c r="BY678">
        <v>16.893600463867188</v>
      </c>
      <c r="BZ678">
        <v>8.246800422668457</v>
      </c>
      <c r="CA678">
        <v>8.246800422668457</v>
      </c>
      <c r="CB678">
        <v>8.246800422668457</v>
      </c>
      <c r="CC678">
        <v>8.246800422668457</v>
      </c>
      <c r="CD678">
        <v>417.75309753417969</v>
      </c>
      <c r="CE678">
        <v>417.75309753417969</v>
      </c>
      <c r="CF678">
        <v>22.575199127197266</v>
      </c>
      <c r="CG678">
        <v>33.862798690795898</v>
      </c>
      <c r="CH678">
        <v>39.506598472595215</v>
      </c>
      <c r="CI678">
        <v>11.287599563598633</v>
      </c>
      <c r="CJ678">
        <v>50.794198036193848</v>
      </c>
      <c r="CK678">
        <v>846.22500228881836</v>
      </c>
      <c r="CL678">
        <v>123.75700664520264</v>
      </c>
      <c r="CM678">
        <v>14.306400299072266</v>
      </c>
      <c r="CN678">
        <v>1403.1635184288025</v>
      </c>
      <c r="CO678">
        <v>1403.1635184288025</v>
      </c>
      <c r="CP678">
        <v>892.56161117553711</v>
      </c>
      <c r="CQ678">
        <v>976.55268096923828</v>
      </c>
      <c r="CR678">
        <v>455.83901596069336</v>
      </c>
      <c r="CS678">
        <v>538.22500228881836</v>
      </c>
      <c r="CT678">
        <v>52.794601440429688</v>
      </c>
      <c r="CU678">
        <v>435.53498840332031</v>
      </c>
      <c r="CV678">
        <v>442.64350891113281</v>
      </c>
      <c r="CW678">
        <v>459.22999572753906</v>
      </c>
      <c r="CX678">
        <v>461.59315490722656</v>
      </c>
      <c r="CY678">
        <v>166.14950180053711</v>
      </c>
      <c r="CZ678">
        <v>520.97964096069336</v>
      </c>
      <c r="DA678">
        <v>524.98720932006836</v>
      </c>
      <c r="DB678">
        <v>11.287599563598633</v>
      </c>
      <c r="DC678">
        <v>185.62399291992187</v>
      </c>
      <c r="DD678">
        <v>226.85711193084717</v>
      </c>
      <c r="DE678">
        <v>250.60471630096436</v>
      </c>
      <c r="DF678">
        <v>8.246800422668457</v>
      </c>
      <c r="DG678">
        <v>7.2199997901916504</v>
      </c>
      <c r="DH678">
        <v>16.893600463867188</v>
      </c>
      <c r="DI678">
        <v>417.75309753417969</v>
      </c>
      <c r="DJ678">
        <v>22.575199127197266</v>
      </c>
      <c r="DK678">
        <v>102.03810119628906</v>
      </c>
      <c r="DL678">
        <v>194.41440773010254</v>
      </c>
      <c r="DM678">
        <v>212.02041053771973</v>
      </c>
      <c r="DN678">
        <v>331.27063131332397</v>
      </c>
      <c r="DO678">
        <v>46.272998809814453</v>
      </c>
      <c r="DP678">
        <v>569.21010971069336</v>
      </c>
      <c r="DQ678">
        <v>759.21102523803711</v>
      </c>
      <c r="DR678">
        <v>830.40229034423828</v>
      </c>
      <c r="DS678">
        <v>38.438098907470703</v>
      </c>
      <c r="DT678">
        <v>51.248100280761719</v>
      </c>
      <c r="DU678">
        <v>23.211000442504883</v>
      </c>
      <c r="DV678">
        <v>11.287599563598633</v>
      </c>
      <c r="DW678">
        <v>5.6437997817993164</v>
      </c>
      <c r="DX678">
        <v>126.93191051483154</v>
      </c>
      <c r="DY678">
        <v>123.75700664520264</v>
      </c>
      <c r="DZ678">
        <v>14.306400299072266</v>
      </c>
      <c r="EA678">
        <v>10.729800224304199</v>
      </c>
      <c r="EB678">
        <v>85.9259033203125</v>
      </c>
      <c r="EC678">
        <v>100.25419998168945</v>
      </c>
      <c r="ED678">
        <v>54.033897399902344</v>
      </c>
      <c r="EE678">
        <v>42.687900543212891</v>
      </c>
      <c r="EF678">
        <v>976.55268096923828</v>
      </c>
      <c r="EG678">
        <v>892.56161117553711</v>
      </c>
    </row>
    <row r="679" spans="2:137" x14ac:dyDescent="0.2">
      <c r="B679">
        <v>3351.6928586959839</v>
      </c>
      <c r="C679">
        <v>1803.8830299377441</v>
      </c>
      <c r="D679">
        <v>1803.8830299377441</v>
      </c>
      <c r="E679">
        <v>855.30611419677734</v>
      </c>
      <c r="F679">
        <v>818.10066986083984</v>
      </c>
      <c r="G679">
        <v>452.96100616455078</v>
      </c>
      <c r="H679">
        <v>436.57538604736328</v>
      </c>
      <c r="I679">
        <v>436.57538604736328</v>
      </c>
      <c r="J679">
        <v>429.55298614501953</v>
      </c>
      <c r="K679">
        <v>16.584800720214844</v>
      </c>
      <c r="L679">
        <v>16.584800720214844</v>
      </c>
      <c r="M679">
        <v>16.584800720214844</v>
      </c>
      <c r="N679">
        <v>16.584800720214844</v>
      </c>
      <c r="O679">
        <v>714.83100509643555</v>
      </c>
      <c r="P679">
        <v>714.83100509643555</v>
      </c>
      <c r="Q679">
        <v>505.0981559753418</v>
      </c>
      <c r="R679">
        <v>501.5705680847168</v>
      </c>
      <c r="S679">
        <v>442.5789909362793</v>
      </c>
      <c r="T679">
        <v>442.5789909362793</v>
      </c>
      <c r="U679">
        <v>442.5789909362793</v>
      </c>
      <c r="V679">
        <v>159.48350143432617</v>
      </c>
      <c r="W679">
        <v>159.48350143432617</v>
      </c>
      <c r="X679">
        <v>159.48350143432617</v>
      </c>
      <c r="Y679">
        <v>45.201000213623047</v>
      </c>
      <c r="Z679">
        <v>45.201000213623047</v>
      </c>
      <c r="AA679">
        <v>182.93699645996094</v>
      </c>
      <c r="AB679">
        <v>199.52179718017578</v>
      </c>
      <c r="AC679">
        <v>1372.0859518051147</v>
      </c>
      <c r="AD679">
        <v>1372.0859518051147</v>
      </c>
      <c r="AE679">
        <v>1258.2619771957397</v>
      </c>
      <c r="AF679">
        <v>927.02112102508545</v>
      </c>
      <c r="AG679">
        <v>98.921005249023438</v>
      </c>
      <c r="AH679">
        <v>743.90437602996826</v>
      </c>
      <c r="AI679">
        <v>927.02112102508545</v>
      </c>
      <c r="AJ679">
        <v>743.90437602996826</v>
      </c>
      <c r="AK679">
        <v>743.90437602996826</v>
      </c>
      <c r="AL679">
        <v>333.55928897857666</v>
      </c>
      <c r="AM679">
        <v>85.309898376464844</v>
      </c>
      <c r="AN679">
        <v>85.309898376464844</v>
      </c>
      <c r="AO679">
        <v>248.24939060211182</v>
      </c>
      <c r="AP679">
        <v>248.24939060211182</v>
      </c>
      <c r="AQ679">
        <v>225.01869297027588</v>
      </c>
      <c r="AR679">
        <v>125.3122034072876</v>
      </c>
      <c r="AS679">
        <v>314.51519203186035</v>
      </c>
      <c r="AT679">
        <v>6.9254999160766602</v>
      </c>
      <c r="AU679">
        <v>21.941400527954102</v>
      </c>
      <c r="AV679">
        <v>95.547798156738281</v>
      </c>
      <c r="AW679">
        <v>48.787201881408691</v>
      </c>
      <c r="AX679">
        <v>6.9254999160766602</v>
      </c>
      <c r="AY679">
        <v>200.06759643554687</v>
      </c>
      <c r="AZ679">
        <v>206.99309635162354</v>
      </c>
      <c r="BA679">
        <v>48.787201881408691</v>
      </c>
      <c r="BB679">
        <v>10.84160041809082</v>
      </c>
      <c r="BC679">
        <v>10.84160041809082</v>
      </c>
      <c r="BD679">
        <v>21.683200836181641</v>
      </c>
      <c r="BE679">
        <v>53.256500244140625</v>
      </c>
      <c r="BF679">
        <v>98.921005249023438</v>
      </c>
      <c r="BG679">
        <v>10.61460018157959</v>
      </c>
      <c r="BH679">
        <v>10.84160041809082</v>
      </c>
      <c r="BI679">
        <v>5.4208002090454102</v>
      </c>
      <c r="BJ679">
        <v>5.4208002090454102</v>
      </c>
      <c r="BK679">
        <v>95.547798156738281</v>
      </c>
      <c r="BL679">
        <v>183.23359680175781</v>
      </c>
      <c r="BM679">
        <v>314.51519203186035</v>
      </c>
      <c r="BN679">
        <v>314.51519203186035</v>
      </c>
      <c r="BO679">
        <v>24.767399787902832</v>
      </c>
      <c r="BP679">
        <v>52.078201293945313</v>
      </c>
      <c r="BQ679">
        <v>52.078201293945313</v>
      </c>
      <c r="BR679">
        <v>42.059700012207031</v>
      </c>
      <c r="BS679">
        <v>37.502101898193359</v>
      </c>
      <c r="BT679">
        <v>455.29608917236328</v>
      </c>
      <c r="BU679">
        <v>855.30611419677734</v>
      </c>
      <c r="BV679">
        <v>714.83100509643555</v>
      </c>
      <c r="BW679">
        <v>537.5390739440918</v>
      </c>
      <c r="BX679">
        <v>510.87397384643555</v>
      </c>
      <c r="BY679">
        <v>16.584800720214844</v>
      </c>
      <c r="BZ679">
        <v>8.1208000183105469</v>
      </c>
      <c r="CA679">
        <v>8.1208000183105469</v>
      </c>
      <c r="CB679">
        <v>8.1208000183105469</v>
      </c>
      <c r="CC679">
        <v>8.1208000183105469</v>
      </c>
      <c r="CD679">
        <v>411.85327911376953</v>
      </c>
      <c r="CE679">
        <v>411.85327911376953</v>
      </c>
      <c r="CF679">
        <v>21.683200836181641</v>
      </c>
      <c r="CG679">
        <v>32.524801254272461</v>
      </c>
      <c r="CH679">
        <v>37.945601463317871</v>
      </c>
      <c r="CI679">
        <v>10.84160041809082</v>
      </c>
      <c r="CJ679">
        <v>48.787201881408691</v>
      </c>
      <c r="CK679">
        <v>796.43500900268555</v>
      </c>
      <c r="CL679">
        <v>122.1790018081665</v>
      </c>
      <c r="CM679">
        <v>14.152799606323242</v>
      </c>
      <c r="CN679">
        <v>1372.0859518051147</v>
      </c>
      <c r="CO679">
        <v>1372.0859518051147</v>
      </c>
      <c r="CP679">
        <v>842.1894645690918</v>
      </c>
      <c r="CQ679">
        <v>961.69356536865234</v>
      </c>
      <c r="CR679">
        <v>442.5789909362793</v>
      </c>
      <c r="CS679">
        <v>510.87397384643555</v>
      </c>
      <c r="CT679">
        <v>52.078201293945313</v>
      </c>
      <c r="CU679">
        <v>429.55298614501953</v>
      </c>
      <c r="CV679">
        <v>436.57538604736328</v>
      </c>
      <c r="CW679">
        <v>452.96100616455078</v>
      </c>
      <c r="CX679">
        <v>455.29608917236328</v>
      </c>
      <c r="CY679">
        <v>159.48350143432617</v>
      </c>
      <c r="CZ679">
        <v>501.5705680847168</v>
      </c>
      <c r="DA679">
        <v>505.0981559753418</v>
      </c>
      <c r="DB679">
        <v>10.84160041809082</v>
      </c>
      <c r="DC679">
        <v>182.93699645996094</v>
      </c>
      <c r="DD679">
        <v>225.01869297027588</v>
      </c>
      <c r="DE679">
        <v>248.24939060211182</v>
      </c>
      <c r="DF679">
        <v>8.1208000183105469</v>
      </c>
      <c r="DG679">
        <v>6.9254999160766602</v>
      </c>
      <c r="DH679">
        <v>16.584800720214844</v>
      </c>
      <c r="DI679">
        <v>411.85327911376953</v>
      </c>
      <c r="DJ679">
        <v>21.683200836181641</v>
      </c>
      <c r="DK679">
        <v>95.547798156738281</v>
      </c>
      <c r="DL679">
        <v>183.23359680175781</v>
      </c>
      <c r="DM679">
        <v>200.06759643554687</v>
      </c>
      <c r="DN679">
        <v>314.51519203186035</v>
      </c>
      <c r="DO679">
        <v>45.201000213623047</v>
      </c>
      <c r="DP679">
        <v>537.5390739440918</v>
      </c>
      <c r="DQ679">
        <v>714.83100509643555</v>
      </c>
      <c r="DR679">
        <v>818.10066986083984</v>
      </c>
      <c r="DS679">
        <v>37.502101898193359</v>
      </c>
      <c r="DT679">
        <v>49.974899291992188</v>
      </c>
      <c r="DU679">
        <v>21.941400527954102</v>
      </c>
      <c r="DV679">
        <v>10.84160041809082</v>
      </c>
      <c r="DW679">
        <v>5.4208002090454102</v>
      </c>
      <c r="DX679">
        <v>125.3122034072876</v>
      </c>
      <c r="DY679">
        <v>122.1790018081665</v>
      </c>
      <c r="DZ679">
        <v>14.152799606323242</v>
      </c>
      <c r="EA679">
        <v>10.61460018157959</v>
      </c>
      <c r="EB679">
        <v>85.309898376464844</v>
      </c>
      <c r="EC679">
        <v>98.921005249023438</v>
      </c>
      <c r="ED679">
        <v>53.256500244140625</v>
      </c>
      <c r="EE679">
        <v>42.059700012207031</v>
      </c>
      <c r="EF679">
        <v>961.69356536865234</v>
      </c>
      <c r="EG679">
        <v>842.1894645690918</v>
      </c>
    </row>
    <row r="680" spans="2:137" x14ac:dyDescent="0.2">
      <c r="B680">
        <v>3250.2437353134155</v>
      </c>
      <c r="C680">
        <v>1739.3115539550781</v>
      </c>
      <c r="D680">
        <v>1739.3115539550781</v>
      </c>
      <c r="E680">
        <v>842.14147186279297</v>
      </c>
      <c r="F680">
        <v>805.64885711669922</v>
      </c>
      <c r="G680">
        <v>445.90399551391602</v>
      </c>
      <c r="H680">
        <v>429.72488784790039</v>
      </c>
      <c r="I680">
        <v>429.72488784790039</v>
      </c>
      <c r="J680">
        <v>422.79098892211914</v>
      </c>
      <c r="K680">
        <v>16.233600616455078</v>
      </c>
      <c r="L680">
        <v>16.233600616455078</v>
      </c>
      <c r="M680">
        <v>16.233600616455078</v>
      </c>
      <c r="N680">
        <v>16.233600616455078</v>
      </c>
      <c r="O680">
        <v>667.30405426025391</v>
      </c>
      <c r="P680">
        <v>667.30405426025391</v>
      </c>
      <c r="Q680">
        <v>481.80670928955078</v>
      </c>
      <c r="R680">
        <v>479.15811920166016</v>
      </c>
      <c r="S680">
        <v>426.79401397705078</v>
      </c>
      <c r="T680">
        <v>426.79401397705078</v>
      </c>
      <c r="U680">
        <v>426.79401397705078</v>
      </c>
      <c r="V680">
        <v>153.96500396728516</v>
      </c>
      <c r="W680">
        <v>153.96500396728516</v>
      </c>
      <c r="X680">
        <v>153.96500396728516</v>
      </c>
      <c r="Y680">
        <v>44.331001281738281</v>
      </c>
      <c r="Z680">
        <v>44.331001281738281</v>
      </c>
      <c r="AA680">
        <v>179.42599487304688</v>
      </c>
      <c r="AB680">
        <v>195.65959548950195</v>
      </c>
      <c r="AC680">
        <v>1337.9890661239624</v>
      </c>
      <c r="AD680">
        <v>1337.9890661239624</v>
      </c>
      <c r="AE680">
        <v>1226.1069860458374</v>
      </c>
      <c r="AF680">
        <v>900.0742359161377</v>
      </c>
      <c r="AG680">
        <v>97.483806610107422</v>
      </c>
      <c r="AH680">
        <v>719.52762413024902</v>
      </c>
      <c r="AI680">
        <v>900.0742359161377</v>
      </c>
      <c r="AJ680">
        <v>719.52762413024902</v>
      </c>
      <c r="AK680">
        <v>719.52762413024902</v>
      </c>
      <c r="AL680">
        <v>326.37809753417969</v>
      </c>
      <c r="AM680">
        <v>83.530502319335938</v>
      </c>
      <c r="AN680">
        <v>83.530502319335938</v>
      </c>
      <c r="AO680">
        <v>242.84759521484375</v>
      </c>
      <c r="AP680">
        <v>242.84759521484375</v>
      </c>
      <c r="AQ680">
        <v>220.65730285644531</v>
      </c>
      <c r="AR680">
        <v>123.529296875</v>
      </c>
      <c r="AS680">
        <v>300.27080345153809</v>
      </c>
      <c r="AT680">
        <v>6.6500000953674316</v>
      </c>
      <c r="AU680">
        <v>20.875200271606445</v>
      </c>
      <c r="AV680">
        <v>90.139602661132813</v>
      </c>
      <c r="AW680">
        <v>47.033101558685303</v>
      </c>
      <c r="AX680">
        <v>6.6500000953674316</v>
      </c>
      <c r="AY680">
        <v>190.03679847717285</v>
      </c>
      <c r="AZ680">
        <v>196.68679857254028</v>
      </c>
      <c r="BA680">
        <v>47.033101558685303</v>
      </c>
      <c r="BB680">
        <v>10.451800346374512</v>
      </c>
      <c r="BC680">
        <v>10.451800346374512</v>
      </c>
      <c r="BD680">
        <v>20.903600692749023</v>
      </c>
      <c r="BE680">
        <v>52.406600952148437</v>
      </c>
      <c r="BF680">
        <v>97.483806610107422</v>
      </c>
      <c r="BG680">
        <v>10.48169994354248</v>
      </c>
      <c r="BH680">
        <v>10.451800346374512</v>
      </c>
      <c r="BI680">
        <v>5.2259001731872559</v>
      </c>
      <c r="BJ680">
        <v>5.2259001731872559</v>
      </c>
      <c r="BK680">
        <v>90.139602661132813</v>
      </c>
      <c r="BL680">
        <v>173.86480140686035</v>
      </c>
      <c r="BM680">
        <v>300.27080345153809</v>
      </c>
      <c r="BN680">
        <v>300.27080345153809</v>
      </c>
      <c r="BO680">
        <v>24.457300186157227</v>
      </c>
      <c r="BP680">
        <v>51.301799774169922</v>
      </c>
      <c r="BQ680">
        <v>51.301799774169922</v>
      </c>
      <c r="BR680">
        <v>41.37030029296875</v>
      </c>
      <c r="BS680">
        <v>36.881000518798828</v>
      </c>
      <c r="BT680">
        <v>448.21139907836914</v>
      </c>
      <c r="BU680">
        <v>842.14147186279297</v>
      </c>
      <c r="BV680">
        <v>667.30405426025391</v>
      </c>
      <c r="BW680">
        <v>508.18643951416016</v>
      </c>
      <c r="BX680">
        <v>486.24301910400391</v>
      </c>
      <c r="BY680">
        <v>16.233600616455078</v>
      </c>
      <c r="BZ680">
        <v>7.983799934387207</v>
      </c>
      <c r="CA680">
        <v>7.983799934387207</v>
      </c>
      <c r="CB680">
        <v>7.983799934387207</v>
      </c>
      <c r="CC680">
        <v>7.983799934387207</v>
      </c>
      <c r="CD680">
        <v>405.17828750610352</v>
      </c>
      <c r="CE680">
        <v>405.17828750610352</v>
      </c>
      <c r="CF680">
        <v>20.903600692749023</v>
      </c>
      <c r="CG680">
        <v>31.355401039123535</v>
      </c>
      <c r="CH680">
        <v>36.581301212310791</v>
      </c>
      <c r="CI680">
        <v>10.451800346374512</v>
      </c>
      <c r="CJ680">
        <v>47.033101558685303</v>
      </c>
      <c r="CK680">
        <v>747.43003082275391</v>
      </c>
      <c r="CL680">
        <v>120.44200134277344</v>
      </c>
      <c r="CM680">
        <v>13.975600242614746</v>
      </c>
      <c r="CN680">
        <v>1337.9890661239624</v>
      </c>
      <c r="CO680">
        <v>1337.9890661239624</v>
      </c>
      <c r="CP680">
        <v>792.61905670166016</v>
      </c>
      <c r="CQ680">
        <v>946.69249725341797</v>
      </c>
      <c r="CR680">
        <v>426.79401397705078</v>
      </c>
      <c r="CS680">
        <v>486.24301910400391</v>
      </c>
      <c r="CT680">
        <v>51.301799774169922</v>
      </c>
      <c r="CU680">
        <v>422.79098892211914</v>
      </c>
      <c r="CV680">
        <v>429.72488784790039</v>
      </c>
      <c r="CW680">
        <v>445.90399551391602</v>
      </c>
      <c r="CX680">
        <v>448.21139907836914</v>
      </c>
      <c r="CY680">
        <v>153.96500396728516</v>
      </c>
      <c r="CZ680">
        <v>479.15811920166016</v>
      </c>
      <c r="DA680">
        <v>481.80670928955078</v>
      </c>
      <c r="DB680">
        <v>10.451800346374512</v>
      </c>
      <c r="DC680">
        <v>179.42599487304688</v>
      </c>
      <c r="DD680">
        <v>220.65730285644531</v>
      </c>
      <c r="DE680">
        <v>242.84759521484375</v>
      </c>
      <c r="DF680">
        <v>7.983799934387207</v>
      </c>
      <c r="DG680">
        <v>6.6500000953674316</v>
      </c>
      <c r="DH680">
        <v>16.233600616455078</v>
      </c>
      <c r="DI680">
        <v>405.17828750610352</v>
      </c>
      <c r="DJ680">
        <v>20.903600692749023</v>
      </c>
      <c r="DK680">
        <v>90.139602661132813</v>
      </c>
      <c r="DL680">
        <v>173.86480140686035</v>
      </c>
      <c r="DM680">
        <v>190.03679847717285</v>
      </c>
      <c r="DN680">
        <v>300.27080345153809</v>
      </c>
      <c r="DO680">
        <v>44.331001281738281</v>
      </c>
      <c r="DP680">
        <v>508.18643951416016</v>
      </c>
      <c r="DQ680">
        <v>667.30405426025391</v>
      </c>
      <c r="DR680">
        <v>805.64885711669922</v>
      </c>
      <c r="DS680">
        <v>36.881000518798828</v>
      </c>
      <c r="DT680">
        <v>49.144001007080078</v>
      </c>
      <c r="DU680">
        <v>20.875200271606445</v>
      </c>
      <c r="DV680">
        <v>10.451800346374512</v>
      </c>
      <c r="DW680">
        <v>5.2259001731872559</v>
      </c>
      <c r="DX680">
        <v>123.529296875</v>
      </c>
      <c r="DY680">
        <v>120.44200134277344</v>
      </c>
      <c r="DZ680">
        <v>13.975600242614746</v>
      </c>
      <c r="EA680">
        <v>10.48169994354248</v>
      </c>
      <c r="EB680">
        <v>83.530502319335938</v>
      </c>
      <c r="EC680">
        <v>97.483806610107422</v>
      </c>
      <c r="ED680">
        <v>52.406600952148437</v>
      </c>
      <c r="EE680">
        <v>41.37030029296875</v>
      </c>
      <c r="EF680">
        <v>946.69249725341797</v>
      </c>
      <c r="EG680">
        <v>792.61905670166016</v>
      </c>
    </row>
    <row r="681" spans="2:137" x14ac:dyDescent="0.2">
      <c r="B681">
        <v>4360.1132855415344</v>
      </c>
      <c r="C681">
        <v>1763.5759134292603</v>
      </c>
      <c r="D681">
        <v>1763.5759134292603</v>
      </c>
      <c r="E681">
        <v>838.55908298492432</v>
      </c>
      <c r="F681">
        <v>802.77203464508057</v>
      </c>
      <c r="G681">
        <v>448.64298343658447</v>
      </c>
      <c r="H681">
        <v>432.66477298736572</v>
      </c>
      <c r="I681">
        <v>432.66477298736572</v>
      </c>
      <c r="J681">
        <v>425.8169641494751</v>
      </c>
      <c r="K681">
        <v>15.92080020904541</v>
      </c>
      <c r="L681">
        <v>15.92080020904541</v>
      </c>
      <c r="M681">
        <v>15.92080020904541</v>
      </c>
      <c r="N681">
        <v>15.92080020904541</v>
      </c>
      <c r="O681">
        <v>699.93998718261719</v>
      </c>
      <c r="P681">
        <v>699.93998718261719</v>
      </c>
      <c r="Q681">
        <v>509.40303039550781</v>
      </c>
      <c r="R681">
        <v>507.13502502441406</v>
      </c>
      <c r="S681">
        <v>443.04200744628906</v>
      </c>
      <c r="T681">
        <v>443.04200744628906</v>
      </c>
      <c r="U681">
        <v>443.04200744628906</v>
      </c>
      <c r="V681">
        <v>165.33100891113281</v>
      </c>
      <c r="W681">
        <v>165.33100891113281</v>
      </c>
      <c r="X681">
        <v>165.33100891113281</v>
      </c>
      <c r="Y681">
        <v>43.3656005859375</v>
      </c>
      <c r="Z681">
        <v>43.3656005859375</v>
      </c>
      <c r="AA681">
        <v>182.0469970703125</v>
      </c>
      <c r="AB681">
        <v>197.96779727935791</v>
      </c>
      <c r="AC681">
        <v>2426.4292178153992</v>
      </c>
      <c r="AD681">
        <v>2426.4292178153992</v>
      </c>
      <c r="AE681">
        <v>2316.5243105888367</v>
      </c>
      <c r="AF681">
        <v>1923.8811316490173</v>
      </c>
      <c r="AG681">
        <v>96.072807312011719</v>
      </c>
      <c r="AH681">
        <v>1734.0810294151306</v>
      </c>
      <c r="AI681">
        <v>1923.8811316490173</v>
      </c>
      <c r="AJ681">
        <v>1734.0810294151306</v>
      </c>
      <c r="AK681">
        <v>1734.0810294151306</v>
      </c>
      <c r="AL681">
        <v>511.15550518035889</v>
      </c>
      <c r="AM681">
        <v>109.96990203857422</v>
      </c>
      <c r="AN681">
        <v>109.96990203857422</v>
      </c>
      <c r="AO681">
        <v>401.18560314178467</v>
      </c>
      <c r="AP681">
        <v>401.18560314178467</v>
      </c>
      <c r="AQ681">
        <v>362.45809459686279</v>
      </c>
      <c r="AR681">
        <v>208.36278820037842</v>
      </c>
      <c r="AS681">
        <v>1065.5958123207092</v>
      </c>
      <c r="AT681">
        <v>6.5295000076293945</v>
      </c>
      <c r="AU681">
        <v>79.391403198242187</v>
      </c>
      <c r="AV681">
        <v>645.6885986328125</v>
      </c>
      <c r="AW681">
        <v>46.386899471282959</v>
      </c>
      <c r="AX681">
        <v>6.5295000076293945</v>
      </c>
      <c r="AY681">
        <v>947.76773071289062</v>
      </c>
      <c r="AZ681">
        <v>954.29723072052002</v>
      </c>
      <c r="BA681">
        <v>46.386899471282959</v>
      </c>
      <c r="BB681">
        <v>10.308199882507324</v>
      </c>
      <c r="BC681">
        <v>10.308199882507324</v>
      </c>
      <c r="BD681">
        <v>20.616399765014648</v>
      </c>
      <c r="BE681">
        <v>51.576602935791016</v>
      </c>
      <c r="BF681">
        <v>96.072807312011719</v>
      </c>
      <c r="BG681">
        <v>10.350600242614746</v>
      </c>
      <c r="BH681">
        <v>10.308199882507324</v>
      </c>
      <c r="BI681">
        <v>5.1540999412536621</v>
      </c>
      <c r="BJ681">
        <v>5.1540999412536621</v>
      </c>
      <c r="BK681">
        <v>645.6885986328125</v>
      </c>
      <c r="BL681">
        <v>919.74722290039062</v>
      </c>
      <c r="BM681">
        <v>1065.5958123207092</v>
      </c>
      <c r="BN681">
        <v>1065.5958123207092</v>
      </c>
      <c r="BO681">
        <v>24.151400566101074</v>
      </c>
      <c r="BP681">
        <v>101.41020202636719</v>
      </c>
      <c r="BQ681">
        <v>101.41020202636719</v>
      </c>
      <c r="BR681">
        <v>40.698001861572266</v>
      </c>
      <c r="BS681">
        <v>36.153598785400391</v>
      </c>
      <c r="BT681">
        <v>450.92307376861572</v>
      </c>
      <c r="BU681">
        <v>838.55908298492432</v>
      </c>
      <c r="BV681">
        <v>699.93998718261719</v>
      </c>
      <c r="BW681">
        <v>551.03453063964844</v>
      </c>
      <c r="BX681">
        <v>520.74302673339844</v>
      </c>
      <c r="BY681">
        <v>15.92080020904541</v>
      </c>
      <c r="BZ681">
        <v>7.8495998382568359</v>
      </c>
      <c r="CA681">
        <v>7.8495998382568359</v>
      </c>
      <c r="CB681">
        <v>7.8495998382568359</v>
      </c>
      <c r="CC681">
        <v>7.8495998382568359</v>
      </c>
      <c r="CD681">
        <v>408.2987756729126</v>
      </c>
      <c r="CE681">
        <v>408.2987756729126</v>
      </c>
      <c r="CF681">
        <v>20.616399765014648</v>
      </c>
      <c r="CG681">
        <v>30.924599647521973</v>
      </c>
      <c r="CH681">
        <v>36.078699588775635</v>
      </c>
      <c r="CI681">
        <v>10.308199882507324</v>
      </c>
      <c r="CJ681">
        <v>46.386899471282959</v>
      </c>
      <c r="CK681">
        <v>777.73197937011719</v>
      </c>
      <c r="CL681">
        <v>203.51899242401123</v>
      </c>
      <c r="CM681">
        <v>13.800800323486328</v>
      </c>
      <c r="CN681">
        <v>2426.4292178153992</v>
      </c>
      <c r="CO681">
        <v>2426.4292178153992</v>
      </c>
      <c r="CP681">
        <v>822.33189392089844</v>
      </c>
      <c r="CQ681">
        <v>941.24401950836182</v>
      </c>
      <c r="CR681">
        <v>443.04200744628906</v>
      </c>
      <c r="CS681">
        <v>520.74302673339844</v>
      </c>
      <c r="CT681">
        <v>101.41020202636719</v>
      </c>
      <c r="CU681">
        <v>425.8169641494751</v>
      </c>
      <c r="CV681">
        <v>432.66477298736572</v>
      </c>
      <c r="CW681">
        <v>448.64298343658447</v>
      </c>
      <c r="CX681">
        <v>450.92307376861572</v>
      </c>
      <c r="CY681">
        <v>165.33100891113281</v>
      </c>
      <c r="CZ681">
        <v>507.13502502441406</v>
      </c>
      <c r="DA681">
        <v>509.40303039550781</v>
      </c>
      <c r="DB681">
        <v>10.308199882507324</v>
      </c>
      <c r="DC681">
        <v>182.0469970703125</v>
      </c>
      <c r="DD681">
        <v>362.45809459686279</v>
      </c>
      <c r="DE681">
        <v>401.18560314178467</v>
      </c>
      <c r="DF681">
        <v>7.8495998382568359</v>
      </c>
      <c r="DG681">
        <v>6.5295000076293945</v>
      </c>
      <c r="DH681">
        <v>15.92080020904541</v>
      </c>
      <c r="DI681">
        <v>408.2987756729126</v>
      </c>
      <c r="DJ681">
        <v>20.616399765014648</v>
      </c>
      <c r="DK681">
        <v>645.6885986328125</v>
      </c>
      <c r="DL681">
        <v>919.74722290039062</v>
      </c>
      <c r="DM681">
        <v>947.76773071289062</v>
      </c>
      <c r="DN681">
        <v>1065.5958123207092</v>
      </c>
      <c r="DO681">
        <v>43.3656005859375</v>
      </c>
      <c r="DP681">
        <v>551.03453063964844</v>
      </c>
      <c r="DQ681">
        <v>699.93998718261719</v>
      </c>
      <c r="DR681">
        <v>802.77203464508057</v>
      </c>
      <c r="DS681">
        <v>36.153598785400391</v>
      </c>
      <c r="DT681">
        <v>48.161399841308594</v>
      </c>
      <c r="DU681">
        <v>79.391403198242187</v>
      </c>
      <c r="DV681">
        <v>10.308199882507324</v>
      </c>
      <c r="DW681">
        <v>5.1540999412536621</v>
      </c>
      <c r="DX681">
        <v>208.36278820037842</v>
      </c>
      <c r="DY681">
        <v>203.51899242401123</v>
      </c>
      <c r="DZ681">
        <v>13.800800323486328</v>
      </c>
      <c r="EA681">
        <v>10.350600242614746</v>
      </c>
      <c r="EB681">
        <v>109.96990203857422</v>
      </c>
      <c r="EC681">
        <v>96.072807312011719</v>
      </c>
      <c r="ED681">
        <v>51.576602935791016</v>
      </c>
      <c r="EE681">
        <v>40.698001861572266</v>
      </c>
      <c r="EF681">
        <v>941.24401950836182</v>
      </c>
      <c r="EG681">
        <v>822.33189392089844</v>
      </c>
    </row>
    <row r="682" spans="2:137" x14ac:dyDescent="0.2">
      <c r="B682">
        <v>4035.8588156700134</v>
      </c>
      <c r="C682">
        <v>1757.2460069656372</v>
      </c>
      <c r="D682">
        <v>1757.2460069656372</v>
      </c>
      <c r="E682">
        <v>832.2353982925415</v>
      </c>
      <c r="F682">
        <v>797.138352394104</v>
      </c>
      <c r="G682">
        <v>448.3970193862915</v>
      </c>
      <c r="H682">
        <v>432.60850620269775</v>
      </c>
      <c r="I682">
        <v>432.60850620269775</v>
      </c>
      <c r="J682">
        <v>425.84199619293213</v>
      </c>
      <c r="K682">
        <v>15.645600318908691</v>
      </c>
      <c r="L682">
        <v>15.645600318908691</v>
      </c>
      <c r="M682">
        <v>15.645600318908691</v>
      </c>
      <c r="N682">
        <v>15.645600318908691</v>
      </c>
      <c r="O682">
        <v>703.11198806762695</v>
      </c>
      <c r="P682">
        <v>703.11198806762695</v>
      </c>
      <c r="Q682">
        <v>517.4302864074707</v>
      </c>
      <c r="R682">
        <v>514.5649299621582</v>
      </c>
      <c r="S682">
        <v>445.41603469848633</v>
      </c>
      <c r="T682">
        <v>445.41603469848633</v>
      </c>
      <c r="U682">
        <v>445.41603469848633</v>
      </c>
      <c r="V682">
        <v>166.59749221801758</v>
      </c>
      <c r="W682">
        <v>166.59749221801758</v>
      </c>
      <c r="X682">
        <v>166.59749221801758</v>
      </c>
      <c r="Y682">
        <v>42.404399871826172</v>
      </c>
      <c r="Z682">
        <v>42.404399871826172</v>
      </c>
      <c r="AA682">
        <v>182.21099853515625</v>
      </c>
      <c r="AB682">
        <v>197.85659885406494</v>
      </c>
      <c r="AC682">
        <v>2111.3684239387512</v>
      </c>
      <c r="AD682">
        <v>2111.3684239387512</v>
      </c>
      <c r="AE682">
        <v>2003.4384922981262</v>
      </c>
      <c r="AF682">
        <v>1617.8386278152466</v>
      </c>
      <c r="AG682">
        <v>94.620395660400391</v>
      </c>
      <c r="AH682">
        <v>1434.2372751235962</v>
      </c>
      <c r="AI682">
        <v>1617.8386278152466</v>
      </c>
      <c r="AJ682">
        <v>1434.2372751235962</v>
      </c>
      <c r="AK682">
        <v>1434.2372751235962</v>
      </c>
      <c r="AL682">
        <v>477.43410205841064</v>
      </c>
      <c r="AM682">
        <v>106.98269653320312</v>
      </c>
      <c r="AN682">
        <v>106.98269653320312</v>
      </c>
      <c r="AO682">
        <v>370.45140552520752</v>
      </c>
      <c r="AP682">
        <v>370.45140552520752</v>
      </c>
      <c r="AQ682">
        <v>333.28230762481689</v>
      </c>
      <c r="AR682">
        <v>183.36119556427002</v>
      </c>
      <c r="AS682">
        <v>818.89399337768555</v>
      </c>
      <c r="AT682">
        <v>6.2919998168945313</v>
      </c>
      <c r="AU682">
        <v>64.288803100585938</v>
      </c>
      <c r="AV682">
        <v>459.55648803710937</v>
      </c>
      <c r="AW682">
        <v>46.246501922607422</v>
      </c>
      <c r="AX682">
        <v>6.2919998168945313</v>
      </c>
      <c r="AY682">
        <v>700.47853851318359</v>
      </c>
      <c r="AZ682">
        <v>706.77053833007812</v>
      </c>
      <c r="BA682">
        <v>46.246501922607422</v>
      </c>
      <c r="BB682">
        <v>10.277000427246094</v>
      </c>
      <c r="BC682">
        <v>10.277000427246094</v>
      </c>
      <c r="BD682">
        <v>20.554000854492187</v>
      </c>
      <c r="BE682">
        <v>50.724800109863281</v>
      </c>
      <c r="BF682">
        <v>94.620395660400391</v>
      </c>
      <c r="BG682">
        <v>10.224300384521484</v>
      </c>
      <c r="BH682">
        <v>10.277000427246094</v>
      </c>
      <c r="BI682">
        <v>5.1385002136230469</v>
      </c>
      <c r="BJ682">
        <v>5.1385002136230469</v>
      </c>
      <c r="BK682">
        <v>459.55648803710937</v>
      </c>
      <c r="BL682">
        <v>672.41457366943359</v>
      </c>
      <c r="BM682">
        <v>818.89399337768555</v>
      </c>
      <c r="BN682">
        <v>818.89399337768555</v>
      </c>
      <c r="BO682">
        <v>23.85669994354248</v>
      </c>
      <c r="BP682">
        <v>87.036003112792969</v>
      </c>
      <c r="BQ682">
        <v>87.036003112792969</v>
      </c>
      <c r="BR682">
        <v>40.008598327636719</v>
      </c>
      <c r="BS682">
        <v>35.620800018310547</v>
      </c>
      <c r="BT682">
        <v>450.649827003479</v>
      </c>
      <c r="BU682">
        <v>832.2353982925415</v>
      </c>
      <c r="BV682">
        <v>703.11198806762695</v>
      </c>
      <c r="BW682">
        <v>560.79057693481445</v>
      </c>
      <c r="BX682">
        <v>531.3809700012207</v>
      </c>
      <c r="BY682">
        <v>15.645600318908691</v>
      </c>
      <c r="BZ682">
        <v>7.7140002250671387</v>
      </c>
      <c r="CA682">
        <v>7.7140002250671387</v>
      </c>
      <c r="CB682">
        <v>7.7140002250671387</v>
      </c>
      <c r="CC682">
        <v>7.7140002250671387</v>
      </c>
      <c r="CD682">
        <v>408.42039585113525</v>
      </c>
      <c r="CE682">
        <v>408.42039585113525</v>
      </c>
      <c r="CF682">
        <v>20.554000854492187</v>
      </c>
      <c r="CG682">
        <v>30.831001281738281</v>
      </c>
      <c r="CH682">
        <v>35.969501495361328</v>
      </c>
      <c r="CI682">
        <v>10.277000427246094</v>
      </c>
      <c r="CJ682">
        <v>46.246501922607422</v>
      </c>
      <c r="CK682">
        <v>779.85197830200195</v>
      </c>
      <c r="CL682">
        <v>179.14099597930908</v>
      </c>
      <c r="CM682">
        <v>13.632399559020996</v>
      </c>
      <c r="CN682">
        <v>2111.3684239387512</v>
      </c>
      <c r="CO682">
        <v>2111.3684239387512</v>
      </c>
      <c r="CP682">
        <v>824.21782302856445</v>
      </c>
      <c r="CQ682">
        <v>933.02818393707275</v>
      </c>
      <c r="CR682">
        <v>445.41603469848633</v>
      </c>
      <c r="CS682">
        <v>531.3809700012207</v>
      </c>
      <c r="CT682">
        <v>87.036003112792969</v>
      </c>
      <c r="CU682">
        <v>425.84199619293213</v>
      </c>
      <c r="CV682">
        <v>432.60850620269775</v>
      </c>
      <c r="CW682">
        <v>448.3970193862915</v>
      </c>
      <c r="CX682">
        <v>450.649827003479</v>
      </c>
      <c r="CY682">
        <v>166.59749221801758</v>
      </c>
      <c r="CZ682">
        <v>514.5649299621582</v>
      </c>
      <c r="DA682">
        <v>517.4302864074707</v>
      </c>
      <c r="DB682">
        <v>10.277000427246094</v>
      </c>
      <c r="DC682">
        <v>182.21099853515625</v>
      </c>
      <c r="DD682">
        <v>333.28230762481689</v>
      </c>
      <c r="DE682">
        <v>370.45140552520752</v>
      </c>
      <c r="DF682">
        <v>7.7140002250671387</v>
      </c>
      <c r="DG682">
        <v>6.2919998168945313</v>
      </c>
      <c r="DH682">
        <v>15.645600318908691</v>
      </c>
      <c r="DI682">
        <v>408.42039585113525</v>
      </c>
      <c r="DJ682">
        <v>20.554000854492187</v>
      </c>
      <c r="DK682">
        <v>459.55648803710937</v>
      </c>
      <c r="DL682">
        <v>672.41457366943359</v>
      </c>
      <c r="DM682">
        <v>700.47853851318359</v>
      </c>
      <c r="DN682">
        <v>818.89399337768555</v>
      </c>
      <c r="DO682">
        <v>42.404399871826172</v>
      </c>
      <c r="DP682">
        <v>560.79057693481445</v>
      </c>
      <c r="DQ682">
        <v>703.11198806762695</v>
      </c>
      <c r="DR682">
        <v>797.138352394104</v>
      </c>
      <c r="DS682">
        <v>35.620800018310547</v>
      </c>
      <c r="DT682">
        <v>47.382598876953125</v>
      </c>
      <c r="DU682">
        <v>64.288803100585938</v>
      </c>
      <c r="DV682">
        <v>10.277000427246094</v>
      </c>
      <c r="DW682">
        <v>5.1385002136230469</v>
      </c>
      <c r="DX682">
        <v>183.36119556427002</v>
      </c>
      <c r="DY682">
        <v>179.14099597930908</v>
      </c>
      <c r="DZ682">
        <v>13.632399559020996</v>
      </c>
      <c r="EA682">
        <v>10.224300384521484</v>
      </c>
      <c r="EB682">
        <v>106.98269653320312</v>
      </c>
      <c r="EC682">
        <v>94.620395660400391</v>
      </c>
      <c r="ED682">
        <v>50.724800109863281</v>
      </c>
      <c r="EE682">
        <v>40.008598327636719</v>
      </c>
      <c r="EF682">
        <v>933.02818393707275</v>
      </c>
      <c r="EG682">
        <v>824.21782302856445</v>
      </c>
    </row>
    <row r="683" spans="2:137" x14ac:dyDescent="0.2">
      <c r="B683">
        <v>3530.0731225013733</v>
      </c>
      <c r="C683">
        <v>1707.1643505096436</v>
      </c>
      <c r="D683">
        <v>1707.1643505096436</v>
      </c>
      <c r="E683">
        <v>819.05099296569824</v>
      </c>
      <c r="F683">
        <v>784.63619804382324</v>
      </c>
      <c r="G683">
        <v>441.55998420715332</v>
      </c>
      <c r="H683">
        <v>425.96748542785645</v>
      </c>
      <c r="I683">
        <v>425.96748542785645</v>
      </c>
      <c r="J683">
        <v>419.28499031066895</v>
      </c>
      <c r="K683">
        <v>15.392000198364258</v>
      </c>
      <c r="L683">
        <v>15.392000198364258</v>
      </c>
      <c r="M683">
        <v>15.392000198364258</v>
      </c>
      <c r="N683">
        <v>15.392000198364258</v>
      </c>
      <c r="O683">
        <v>670.44392395019531</v>
      </c>
      <c r="P683">
        <v>670.44392395019531</v>
      </c>
      <c r="Q683">
        <v>510.12025451660156</v>
      </c>
      <c r="R683">
        <v>508.06687927246094</v>
      </c>
      <c r="S683">
        <v>442.17997741699219</v>
      </c>
      <c r="T683">
        <v>442.17997741699219</v>
      </c>
      <c r="U683">
        <v>442.17997741699219</v>
      </c>
      <c r="V683">
        <v>164.60350036621094</v>
      </c>
      <c r="W683">
        <v>164.60350036621094</v>
      </c>
      <c r="X683">
        <v>164.60350036621094</v>
      </c>
      <c r="Y683">
        <v>41.664398193359375</v>
      </c>
      <c r="Z683">
        <v>41.664398193359375</v>
      </c>
      <c r="AA683">
        <v>178.61399841308594</v>
      </c>
      <c r="AB683">
        <v>194.0059986114502</v>
      </c>
      <c r="AC683">
        <v>1658.6131176948547</v>
      </c>
      <c r="AD683">
        <v>1658.6131176948547</v>
      </c>
      <c r="AE683">
        <v>1552.6560864448547</v>
      </c>
      <c r="AF683">
        <v>1196.485523223877</v>
      </c>
      <c r="AG683">
        <v>93.149204254150391</v>
      </c>
      <c r="AH683">
        <v>1020.4687652587891</v>
      </c>
      <c r="AI683">
        <v>1196.485523223877</v>
      </c>
      <c r="AJ683">
        <v>1020.4687652587891</v>
      </c>
      <c r="AK683">
        <v>1020.4687652587891</v>
      </c>
      <c r="AL683">
        <v>404.62278270721436</v>
      </c>
      <c r="AM683">
        <v>95.250999450683594</v>
      </c>
      <c r="AN683">
        <v>95.250999450683594</v>
      </c>
      <c r="AO683">
        <v>309.37178325653076</v>
      </c>
      <c r="AP683">
        <v>309.37178325653076</v>
      </c>
      <c r="AQ683">
        <v>278.18220806121826</v>
      </c>
      <c r="AR683">
        <v>147.51748943328857</v>
      </c>
      <c r="AS683">
        <v>507.22940540313721</v>
      </c>
      <c r="AT683">
        <v>6.0799999237060547</v>
      </c>
      <c r="AU683">
        <v>45.043800354003906</v>
      </c>
      <c r="AV683">
        <v>221.25590515136719</v>
      </c>
      <c r="AW683">
        <v>44.52030086517334</v>
      </c>
      <c r="AX683">
        <v>6.0799999237060547</v>
      </c>
      <c r="AY683">
        <v>394.34629821777344</v>
      </c>
      <c r="AZ683">
        <v>400.42629814147949</v>
      </c>
      <c r="BA683">
        <v>44.52030086517334</v>
      </c>
      <c r="BB683">
        <v>9.8934001922607422</v>
      </c>
      <c r="BC683">
        <v>9.8934001922607422</v>
      </c>
      <c r="BD683">
        <v>19.786800384521484</v>
      </c>
      <c r="BE683">
        <v>49.879402160644531</v>
      </c>
      <c r="BF683">
        <v>93.149204254150391</v>
      </c>
      <c r="BG683">
        <v>10.097999572753906</v>
      </c>
      <c r="BH683">
        <v>9.8934001922607422</v>
      </c>
      <c r="BI683">
        <v>4.9467000961303711</v>
      </c>
      <c r="BJ683">
        <v>4.9467000961303711</v>
      </c>
      <c r="BK683">
        <v>221.25590515136719</v>
      </c>
      <c r="BL683">
        <v>368.65180969238281</v>
      </c>
      <c r="BM683">
        <v>507.22940540313721</v>
      </c>
      <c r="BN683">
        <v>507.22940540313721</v>
      </c>
      <c r="BO683">
        <v>23.561999320983887</v>
      </c>
      <c r="BP683">
        <v>66.265800476074219</v>
      </c>
      <c r="BQ683">
        <v>66.265800476074219</v>
      </c>
      <c r="BR683">
        <v>39.328201293945313</v>
      </c>
      <c r="BS683">
        <v>34.793998718261719</v>
      </c>
      <c r="BT683">
        <v>443.78587532043457</v>
      </c>
      <c r="BU683">
        <v>819.05099296569824</v>
      </c>
      <c r="BV683">
        <v>670.44392395019531</v>
      </c>
      <c r="BW683">
        <v>543.61048889160156</v>
      </c>
      <c r="BX683">
        <v>520.37593078613281</v>
      </c>
      <c r="BY683">
        <v>15.392000198364258</v>
      </c>
      <c r="BZ683">
        <v>7.5784001350402832</v>
      </c>
      <c r="CA683">
        <v>7.5784001350402832</v>
      </c>
      <c r="CB683">
        <v>7.5784001350402832</v>
      </c>
      <c r="CC683">
        <v>7.5784001350402832</v>
      </c>
      <c r="CD683">
        <v>401.9651050567627</v>
      </c>
      <c r="CE683">
        <v>401.9651050567627</v>
      </c>
      <c r="CF683">
        <v>19.786800384521484</v>
      </c>
      <c r="CG683">
        <v>29.680200576782227</v>
      </c>
      <c r="CH683">
        <v>34.626900672912598</v>
      </c>
      <c r="CI683">
        <v>9.8934001922607422</v>
      </c>
      <c r="CJ683">
        <v>44.52030086517334</v>
      </c>
      <c r="CK683">
        <v>745.80494689941406</v>
      </c>
      <c r="CL683">
        <v>144.10299968719482</v>
      </c>
      <c r="CM683">
        <v>13.46399974822998</v>
      </c>
      <c r="CN683">
        <v>1658.6131176948547</v>
      </c>
      <c r="CO683">
        <v>1658.6131176948547</v>
      </c>
      <c r="CP683">
        <v>789.21064758300781</v>
      </c>
      <c r="CQ683">
        <v>917.95370292663574</v>
      </c>
      <c r="CR683">
        <v>442.17997741699219</v>
      </c>
      <c r="CS683">
        <v>520.37593078613281</v>
      </c>
      <c r="CT683">
        <v>66.265800476074219</v>
      </c>
      <c r="CU683">
        <v>419.28499031066895</v>
      </c>
      <c r="CV683">
        <v>425.96748542785645</v>
      </c>
      <c r="CW683">
        <v>441.55998420715332</v>
      </c>
      <c r="CX683">
        <v>443.78587532043457</v>
      </c>
      <c r="CY683">
        <v>164.60350036621094</v>
      </c>
      <c r="CZ683">
        <v>508.06687927246094</v>
      </c>
      <c r="DA683">
        <v>510.12025451660156</v>
      </c>
      <c r="DB683">
        <v>9.8934001922607422</v>
      </c>
      <c r="DC683">
        <v>178.61399841308594</v>
      </c>
      <c r="DD683">
        <v>278.18220806121826</v>
      </c>
      <c r="DE683">
        <v>309.37178325653076</v>
      </c>
      <c r="DF683">
        <v>7.5784001350402832</v>
      </c>
      <c r="DG683">
        <v>6.0799999237060547</v>
      </c>
      <c r="DH683">
        <v>15.392000198364258</v>
      </c>
      <c r="DI683">
        <v>401.9651050567627</v>
      </c>
      <c r="DJ683">
        <v>19.786800384521484</v>
      </c>
      <c r="DK683">
        <v>221.25590515136719</v>
      </c>
      <c r="DL683">
        <v>368.65180969238281</v>
      </c>
      <c r="DM683">
        <v>394.34629821777344</v>
      </c>
      <c r="DN683">
        <v>507.22940540313721</v>
      </c>
      <c r="DO683">
        <v>41.664398193359375</v>
      </c>
      <c r="DP683">
        <v>543.61048889160156</v>
      </c>
      <c r="DQ683">
        <v>670.44392395019531</v>
      </c>
      <c r="DR683">
        <v>784.63619804382324</v>
      </c>
      <c r="DS683">
        <v>34.793998718261719</v>
      </c>
      <c r="DT683">
        <v>46.318798065185547</v>
      </c>
      <c r="DU683">
        <v>45.043800354003906</v>
      </c>
      <c r="DV683">
        <v>9.8934001922607422</v>
      </c>
      <c r="DW683">
        <v>4.9467000961303711</v>
      </c>
      <c r="DX683">
        <v>147.51748943328857</v>
      </c>
      <c r="DY683">
        <v>144.10299968719482</v>
      </c>
      <c r="DZ683">
        <v>13.46399974822998</v>
      </c>
      <c r="EA683">
        <v>10.097999572753906</v>
      </c>
      <c r="EB683">
        <v>95.250999450683594</v>
      </c>
      <c r="EC683">
        <v>93.149204254150391</v>
      </c>
      <c r="ED683">
        <v>49.879402160644531</v>
      </c>
      <c r="EE683">
        <v>39.328201293945313</v>
      </c>
      <c r="EF683">
        <v>917.95370292663574</v>
      </c>
      <c r="EG683">
        <v>789.21064758300781</v>
      </c>
    </row>
    <row r="684" spans="2:137" x14ac:dyDescent="0.2">
      <c r="B684">
        <v>3309.2168412208557</v>
      </c>
      <c r="C684">
        <v>1651.4840517044067</v>
      </c>
      <c r="D684">
        <v>1651.4840517044067</v>
      </c>
      <c r="E684">
        <v>805.45907688140869</v>
      </c>
      <c r="F684">
        <v>771.71926975250244</v>
      </c>
      <c r="G684">
        <v>434.08099842071533</v>
      </c>
      <c r="H684">
        <v>418.67819690704346</v>
      </c>
      <c r="I684">
        <v>418.67819690704346</v>
      </c>
      <c r="J684">
        <v>412.07700061798096</v>
      </c>
      <c r="K684">
        <v>15.159199714660645</v>
      </c>
      <c r="L684">
        <v>15.159199714660645</v>
      </c>
      <c r="M684">
        <v>15.159199714660645</v>
      </c>
      <c r="N684">
        <v>15.159199714660645</v>
      </c>
      <c r="O684">
        <v>632.1899528503418</v>
      </c>
      <c r="P684">
        <v>632.1899528503418</v>
      </c>
      <c r="Q684">
        <v>495.25468063354492</v>
      </c>
      <c r="R684">
        <v>493.59809494018555</v>
      </c>
      <c r="S684">
        <v>433.59897994995117</v>
      </c>
      <c r="T684">
        <v>433.59897994995117</v>
      </c>
      <c r="U684">
        <v>433.59897994995117</v>
      </c>
      <c r="V684">
        <v>158.4644889831543</v>
      </c>
      <c r="W684">
        <v>158.4644889831543</v>
      </c>
      <c r="X684">
        <v>158.4644889831543</v>
      </c>
      <c r="Y684">
        <v>40.917598724365234</v>
      </c>
      <c r="Z684">
        <v>40.917598724365234</v>
      </c>
      <c r="AA684">
        <v>175.11099243164062</v>
      </c>
      <c r="AB684">
        <v>190.27019214630127</v>
      </c>
      <c r="AC684">
        <v>1496.396852016449</v>
      </c>
      <c r="AD684">
        <v>1496.396852016449</v>
      </c>
      <c r="AE684">
        <v>1392.4008803367615</v>
      </c>
      <c r="AF684">
        <v>1056.7082672119141</v>
      </c>
      <c r="AG684">
        <v>91.651996612548828</v>
      </c>
      <c r="AH684">
        <v>885.23485946655273</v>
      </c>
      <c r="AI684">
        <v>1056.7082672119141</v>
      </c>
      <c r="AJ684">
        <v>885.23485946655273</v>
      </c>
      <c r="AK684">
        <v>885.23485946655273</v>
      </c>
      <c r="AL684">
        <v>365.5535831451416</v>
      </c>
      <c r="AM684">
        <v>87.694900512695313</v>
      </c>
      <c r="AN684">
        <v>87.694900512695313</v>
      </c>
      <c r="AO684">
        <v>277.85868263244629</v>
      </c>
      <c r="AP684">
        <v>277.85868263244629</v>
      </c>
      <c r="AQ684">
        <v>250.31528663635254</v>
      </c>
      <c r="AR684">
        <v>131.70699501037598</v>
      </c>
      <c r="AS684">
        <v>423.88299751281738</v>
      </c>
      <c r="AT684">
        <v>5.8930001258850098</v>
      </c>
      <c r="AU684">
        <v>37.369800567626953</v>
      </c>
      <c r="AV684">
        <v>166.08749389648437</v>
      </c>
      <c r="AW684">
        <v>43.018199443817139</v>
      </c>
      <c r="AX684">
        <v>5.8930001258850098</v>
      </c>
      <c r="AY684">
        <v>316.19878768920898</v>
      </c>
      <c r="AZ684">
        <v>322.09178781509399</v>
      </c>
      <c r="BA684">
        <v>43.018199443817139</v>
      </c>
      <c r="BB684">
        <v>9.5595998764038086</v>
      </c>
      <c r="BC684">
        <v>9.5595998764038086</v>
      </c>
      <c r="BD684">
        <v>19.119199752807617</v>
      </c>
      <c r="BE684">
        <v>49.021999359130859</v>
      </c>
      <c r="BF684">
        <v>91.651996612548828</v>
      </c>
      <c r="BG684">
        <v>9.9737997055053711</v>
      </c>
      <c r="BH684">
        <v>9.5595998764038086</v>
      </c>
      <c r="BI684">
        <v>4.7797999382019043</v>
      </c>
      <c r="BJ684">
        <v>4.7797999382019043</v>
      </c>
      <c r="BK684">
        <v>166.08749389648437</v>
      </c>
      <c r="BL684">
        <v>292.96679306030273</v>
      </c>
      <c r="BM684">
        <v>423.88299751281738</v>
      </c>
      <c r="BN684">
        <v>423.88299751281738</v>
      </c>
      <c r="BO684">
        <v>23.272199630737305</v>
      </c>
      <c r="BP684">
        <v>57.220199584960937</v>
      </c>
      <c r="BQ684">
        <v>57.220199584960937</v>
      </c>
      <c r="BR684">
        <v>38.638801574707031</v>
      </c>
      <c r="BS684">
        <v>34.157100677490234</v>
      </c>
      <c r="BT684">
        <v>436.28073596954346</v>
      </c>
      <c r="BU684">
        <v>805.45907688140869</v>
      </c>
      <c r="BV684">
        <v>632.1899528503418</v>
      </c>
      <c r="BW684">
        <v>518.73688888549805</v>
      </c>
      <c r="BX684">
        <v>501.56296920776367</v>
      </c>
      <c r="BY684">
        <v>15.159199714660645</v>
      </c>
      <c r="BZ684">
        <v>7.4442000389099121</v>
      </c>
      <c r="CA684">
        <v>7.4442000389099121</v>
      </c>
      <c r="CB684">
        <v>7.4442000389099121</v>
      </c>
      <c r="CC684">
        <v>7.4442000389099121</v>
      </c>
      <c r="CD684">
        <v>394.86569690704346</v>
      </c>
      <c r="CE684">
        <v>394.86569690704346</v>
      </c>
      <c r="CF684">
        <v>19.119199752807617</v>
      </c>
      <c r="CG684">
        <v>28.678799629211426</v>
      </c>
      <c r="CH684">
        <v>33.45859956741333</v>
      </c>
      <c r="CI684">
        <v>9.5595998764038086</v>
      </c>
      <c r="CJ684">
        <v>43.018199443817139</v>
      </c>
      <c r="CK684">
        <v>706.22297286987305</v>
      </c>
      <c r="CL684">
        <v>128.61300086975098</v>
      </c>
      <c r="CM684">
        <v>13.298399925231934</v>
      </c>
      <c r="CN684">
        <v>1496.396852016449</v>
      </c>
      <c r="CO684">
        <v>1496.396852016449</v>
      </c>
      <c r="CP684">
        <v>749.00947189331055</v>
      </c>
      <c r="CQ684">
        <v>902.47457981109619</v>
      </c>
      <c r="CR684">
        <v>433.59897994995117</v>
      </c>
      <c r="CS684">
        <v>501.56296920776367</v>
      </c>
      <c r="CT684">
        <v>57.220199584960937</v>
      </c>
      <c r="CU684">
        <v>412.07700061798096</v>
      </c>
      <c r="CV684">
        <v>418.67819690704346</v>
      </c>
      <c r="CW684">
        <v>434.08099842071533</v>
      </c>
      <c r="CX684">
        <v>436.28073596954346</v>
      </c>
      <c r="CY684">
        <v>158.4644889831543</v>
      </c>
      <c r="CZ684">
        <v>493.59809494018555</v>
      </c>
      <c r="DA684">
        <v>495.25468063354492</v>
      </c>
      <c r="DB684">
        <v>9.5595998764038086</v>
      </c>
      <c r="DC684">
        <v>175.11099243164062</v>
      </c>
      <c r="DD684">
        <v>250.31528663635254</v>
      </c>
      <c r="DE684">
        <v>277.85868263244629</v>
      </c>
      <c r="DF684">
        <v>7.4442000389099121</v>
      </c>
      <c r="DG684">
        <v>5.8930001258850098</v>
      </c>
      <c r="DH684">
        <v>15.159199714660645</v>
      </c>
      <c r="DI684">
        <v>394.86569690704346</v>
      </c>
      <c r="DJ684">
        <v>19.119199752807617</v>
      </c>
      <c r="DK684">
        <v>166.08749389648437</v>
      </c>
      <c r="DL684">
        <v>292.96679306030273</v>
      </c>
      <c r="DM684">
        <v>316.19878768920898</v>
      </c>
      <c r="DN684">
        <v>423.88299751281738</v>
      </c>
      <c r="DO684">
        <v>40.917598724365234</v>
      </c>
      <c r="DP684">
        <v>518.73688888549805</v>
      </c>
      <c r="DQ684">
        <v>632.1899528503418</v>
      </c>
      <c r="DR684">
        <v>771.71926975250244</v>
      </c>
      <c r="DS684">
        <v>34.157100677490234</v>
      </c>
      <c r="DT684">
        <v>45.447902679443359</v>
      </c>
      <c r="DU684">
        <v>37.369800567626953</v>
      </c>
      <c r="DV684">
        <v>9.5595998764038086</v>
      </c>
      <c r="DW684">
        <v>4.7797999382019043</v>
      </c>
      <c r="DX684">
        <v>131.70699501037598</v>
      </c>
      <c r="DY684">
        <v>128.61300086975098</v>
      </c>
      <c r="DZ684">
        <v>13.298399925231934</v>
      </c>
      <c r="EA684">
        <v>9.9737997055053711</v>
      </c>
      <c r="EB684">
        <v>87.694900512695313</v>
      </c>
      <c r="EC684">
        <v>91.651996612548828</v>
      </c>
      <c r="ED684">
        <v>49.021999359130859</v>
      </c>
      <c r="EE684">
        <v>38.638801574707031</v>
      </c>
      <c r="EF684">
        <v>902.47457981109619</v>
      </c>
      <c r="EG684">
        <v>749.00947189331055</v>
      </c>
    </row>
    <row r="685" spans="2:137" x14ac:dyDescent="0.2">
      <c r="B685">
        <v>3168.0744566917419</v>
      </c>
      <c r="C685">
        <v>1592.763201713562</v>
      </c>
      <c r="D685">
        <v>1592.763201713562</v>
      </c>
      <c r="E685">
        <v>792.87535762786865</v>
      </c>
      <c r="F685">
        <v>759.79430294036865</v>
      </c>
      <c r="G685">
        <v>427.63696956634521</v>
      </c>
      <c r="H685">
        <v>412.42948055267334</v>
      </c>
      <c r="I685">
        <v>412.42948055267334</v>
      </c>
      <c r="J685">
        <v>405.91199398040771</v>
      </c>
      <c r="K685">
        <v>14.939200401306152</v>
      </c>
      <c r="L685">
        <v>14.939200401306152</v>
      </c>
      <c r="M685">
        <v>14.939200401306152</v>
      </c>
      <c r="N685">
        <v>14.939200401306152</v>
      </c>
      <c r="O685">
        <v>589.86098861694336</v>
      </c>
      <c r="P685">
        <v>589.86098861694336</v>
      </c>
      <c r="Q685">
        <v>470.14532089233398</v>
      </c>
      <c r="R685">
        <v>470.08990097045898</v>
      </c>
      <c r="S685">
        <v>420.77099227905273</v>
      </c>
      <c r="T685">
        <v>420.77099227905273</v>
      </c>
      <c r="U685">
        <v>420.77099227905273</v>
      </c>
      <c r="V685">
        <v>151.80849838256836</v>
      </c>
      <c r="W685">
        <v>151.80849838256836</v>
      </c>
      <c r="X685">
        <v>151.80849838256836</v>
      </c>
      <c r="Y685">
        <v>40.214199066162109</v>
      </c>
      <c r="Z685">
        <v>40.214199066162109</v>
      </c>
      <c r="AA685">
        <v>172.3070068359375</v>
      </c>
      <c r="AB685">
        <v>187.24620723724365</v>
      </c>
      <c r="AC685">
        <v>1416.9262452125549</v>
      </c>
      <c r="AD685">
        <v>1416.9262452125549</v>
      </c>
      <c r="AE685">
        <v>1314.8772950172424</v>
      </c>
      <c r="AF685">
        <v>993.88302612304687</v>
      </c>
      <c r="AG685">
        <v>90.133998870849609</v>
      </c>
      <c r="AH685">
        <v>825.87701797485352</v>
      </c>
      <c r="AI685">
        <v>993.88302612304687</v>
      </c>
      <c r="AJ685">
        <v>825.87701797485352</v>
      </c>
      <c r="AK685">
        <v>825.87701797485352</v>
      </c>
      <c r="AL685">
        <v>342.61648845672607</v>
      </c>
      <c r="AM685">
        <v>82.427696228027344</v>
      </c>
      <c r="AN685">
        <v>82.427696228027344</v>
      </c>
      <c r="AO685">
        <v>260.18879222869873</v>
      </c>
      <c r="AP685">
        <v>260.18879222869873</v>
      </c>
      <c r="AQ685">
        <v>235.01789379119873</v>
      </c>
      <c r="AR685">
        <v>124.48710155487061</v>
      </c>
      <c r="AS685">
        <v>393.86880588531494</v>
      </c>
      <c r="AT685">
        <v>5.7249999046325684</v>
      </c>
      <c r="AU685">
        <v>34.191600799560547</v>
      </c>
      <c r="AV685">
        <v>150.6470947265625</v>
      </c>
      <c r="AW685">
        <v>41.670897960662842</v>
      </c>
      <c r="AX685">
        <v>5.7249999046325684</v>
      </c>
      <c r="AY685">
        <v>290.40760040283203</v>
      </c>
      <c r="AZ685">
        <v>296.1326003074646</v>
      </c>
      <c r="BA685">
        <v>41.670897960662842</v>
      </c>
      <c r="BB685">
        <v>9.2601995468139648</v>
      </c>
      <c r="BC685">
        <v>9.2601995468139648</v>
      </c>
      <c r="BD685">
        <v>18.52039909362793</v>
      </c>
      <c r="BE685">
        <v>48.161998748779297</v>
      </c>
      <c r="BF685">
        <v>90.133998870849609</v>
      </c>
      <c r="BG685">
        <v>9.8495998382568359</v>
      </c>
      <c r="BH685">
        <v>9.2601995468139648</v>
      </c>
      <c r="BI685">
        <v>4.6300997734069824</v>
      </c>
      <c r="BJ685">
        <v>4.6300997734069824</v>
      </c>
      <c r="BK685">
        <v>150.6470947265625</v>
      </c>
      <c r="BL685">
        <v>268.76859283447266</v>
      </c>
      <c r="BM685">
        <v>393.86880588531494</v>
      </c>
      <c r="BN685">
        <v>393.86880588531494</v>
      </c>
      <c r="BO685">
        <v>22.982399940490723</v>
      </c>
      <c r="BP685">
        <v>53.212799072265625</v>
      </c>
      <c r="BQ685">
        <v>53.212799072265625</v>
      </c>
      <c r="BR685">
        <v>37.94940185546875</v>
      </c>
      <c r="BS685">
        <v>33.483798980712891</v>
      </c>
      <c r="BT685">
        <v>429.81021785736084</v>
      </c>
      <c r="BU685">
        <v>792.87535762786865</v>
      </c>
      <c r="BV685">
        <v>589.86098861694336</v>
      </c>
      <c r="BW685">
        <v>487.95800399780273</v>
      </c>
      <c r="BX685">
        <v>473.96001815795898</v>
      </c>
      <c r="BY685">
        <v>14.939200401306152</v>
      </c>
      <c r="BZ685">
        <v>7.3085999488830566</v>
      </c>
      <c r="CA685">
        <v>7.3085999488830566</v>
      </c>
      <c r="CB685">
        <v>7.3085999488830566</v>
      </c>
      <c r="CC685">
        <v>7.3085999488830566</v>
      </c>
      <c r="CD685">
        <v>388.80960750579834</v>
      </c>
      <c r="CE685">
        <v>388.80960750579834</v>
      </c>
      <c r="CF685">
        <v>18.52039909362793</v>
      </c>
      <c r="CG685">
        <v>27.780598640441895</v>
      </c>
      <c r="CH685">
        <v>32.410698413848877</v>
      </c>
      <c r="CI685">
        <v>9.2601995468139648</v>
      </c>
      <c r="CJ685">
        <v>41.670897960662842</v>
      </c>
      <c r="CK685">
        <v>662.59499740600586</v>
      </c>
      <c r="CL685">
        <v>121.51999950408936</v>
      </c>
      <c r="CM685">
        <v>13.132800102233887</v>
      </c>
      <c r="CN685">
        <v>1416.9262452125549</v>
      </c>
      <c r="CO685">
        <v>1416.9262452125549</v>
      </c>
      <c r="CP685">
        <v>704.73891830444336</v>
      </c>
      <c r="CQ685">
        <v>888.02428340911865</v>
      </c>
      <c r="CR685">
        <v>420.77099227905273</v>
      </c>
      <c r="CS685">
        <v>473.96001815795898</v>
      </c>
      <c r="CT685">
        <v>53.212799072265625</v>
      </c>
      <c r="CU685">
        <v>405.91199398040771</v>
      </c>
      <c r="CV685">
        <v>412.42948055267334</v>
      </c>
      <c r="CW685">
        <v>427.63696956634521</v>
      </c>
      <c r="CX685">
        <v>429.81021785736084</v>
      </c>
      <c r="CY685">
        <v>151.80849838256836</v>
      </c>
      <c r="CZ685">
        <v>470.08990097045898</v>
      </c>
      <c r="DA685">
        <v>470.14532089233398</v>
      </c>
      <c r="DB685">
        <v>9.2601995468139648</v>
      </c>
      <c r="DC685">
        <v>172.3070068359375</v>
      </c>
      <c r="DD685">
        <v>235.01789379119873</v>
      </c>
      <c r="DE685">
        <v>260.18879222869873</v>
      </c>
      <c r="DF685">
        <v>7.3085999488830566</v>
      </c>
      <c r="DG685">
        <v>5.7249999046325684</v>
      </c>
      <c r="DH685">
        <v>14.939200401306152</v>
      </c>
      <c r="DI685">
        <v>388.80960750579834</v>
      </c>
      <c r="DJ685">
        <v>18.52039909362793</v>
      </c>
      <c r="DK685">
        <v>150.6470947265625</v>
      </c>
      <c r="DL685">
        <v>268.76859283447266</v>
      </c>
      <c r="DM685">
        <v>290.40760040283203</v>
      </c>
      <c r="DN685">
        <v>393.86880588531494</v>
      </c>
      <c r="DO685">
        <v>40.214199066162109</v>
      </c>
      <c r="DP685">
        <v>487.95800399780273</v>
      </c>
      <c r="DQ685">
        <v>589.86098861694336</v>
      </c>
      <c r="DR685">
        <v>759.79430294036865</v>
      </c>
      <c r="DS685">
        <v>33.483798980712891</v>
      </c>
      <c r="DT685">
        <v>44.546798706054687</v>
      </c>
      <c r="DU685">
        <v>34.191600799560547</v>
      </c>
      <c r="DV685">
        <v>9.2601995468139648</v>
      </c>
      <c r="DW685">
        <v>4.6300997734069824</v>
      </c>
      <c r="DX685">
        <v>124.48710155487061</v>
      </c>
      <c r="DY685">
        <v>121.51999950408936</v>
      </c>
      <c r="DZ685">
        <v>13.132800102233887</v>
      </c>
      <c r="EA685">
        <v>9.8495998382568359</v>
      </c>
      <c r="EB685">
        <v>82.427696228027344</v>
      </c>
      <c r="EC685">
        <v>90.133998870849609</v>
      </c>
      <c r="ED685">
        <v>48.161998748779297</v>
      </c>
      <c r="EE685">
        <v>37.94940185546875</v>
      </c>
      <c r="EF685">
        <v>888.02428340911865</v>
      </c>
      <c r="EG685">
        <v>704.73891830444336</v>
      </c>
    </row>
    <row r="686" spans="2:137" x14ac:dyDescent="0.2">
      <c r="B686">
        <v>3081.0396823883057</v>
      </c>
      <c r="C686">
        <v>1574.6521291732788</v>
      </c>
      <c r="D686">
        <v>1574.6521291732788</v>
      </c>
      <c r="E686">
        <v>782.1876859664917</v>
      </c>
      <c r="F686">
        <v>749.75769329071045</v>
      </c>
      <c r="G686">
        <v>423.01897716522217</v>
      </c>
      <c r="H686">
        <v>407.99630260467529</v>
      </c>
      <c r="I686">
        <v>407.99630260467529</v>
      </c>
      <c r="J686">
        <v>401.55800914764404</v>
      </c>
      <c r="K686">
        <v>14.753199577331543</v>
      </c>
      <c r="L686">
        <v>14.753199577331543</v>
      </c>
      <c r="M686">
        <v>14.753199577331543</v>
      </c>
      <c r="N686">
        <v>14.753199577331543</v>
      </c>
      <c r="O686">
        <v>586.20504379272461</v>
      </c>
      <c r="P686">
        <v>586.20504379272461</v>
      </c>
      <c r="Q686">
        <v>466.11132431030273</v>
      </c>
      <c r="R686">
        <v>465.55993270874023</v>
      </c>
      <c r="S686">
        <v>414.51903915405273</v>
      </c>
      <c r="T686">
        <v>414.51903915405273</v>
      </c>
      <c r="U686">
        <v>414.51903915405273</v>
      </c>
      <c r="V686">
        <v>150.56200790405273</v>
      </c>
      <c r="W686">
        <v>150.56200790405273</v>
      </c>
      <c r="X686">
        <v>150.56200790405273</v>
      </c>
      <c r="Y686">
        <v>39.557598114013672</v>
      </c>
      <c r="Z686">
        <v>39.557598114013672</v>
      </c>
      <c r="AA686">
        <v>170.7030029296875</v>
      </c>
      <c r="AB686">
        <v>185.45620250701904</v>
      </c>
      <c r="AC686">
        <v>1350.9419965744019</v>
      </c>
      <c r="AD686">
        <v>1350.9419965744019</v>
      </c>
      <c r="AE686">
        <v>1250.8050336837769</v>
      </c>
      <c r="AF686">
        <v>940.94496488571167</v>
      </c>
      <c r="AG686">
        <v>88.606998443603516</v>
      </c>
      <c r="AH686">
        <v>775.99995374679565</v>
      </c>
      <c r="AI686">
        <v>940.94496488571167</v>
      </c>
      <c r="AJ686">
        <v>775.99995374679565</v>
      </c>
      <c r="AK686">
        <v>775.99995374679565</v>
      </c>
      <c r="AL686">
        <v>327.77901840209961</v>
      </c>
      <c r="AM686">
        <v>78.71929931640625</v>
      </c>
      <c r="AN686">
        <v>78.71929931640625</v>
      </c>
      <c r="AO686">
        <v>249.05971908569336</v>
      </c>
      <c r="AP686">
        <v>249.05971908569336</v>
      </c>
      <c r="AQ686">
        <v>225.58681869506836</v>
      </c>
      <c r="AR686">
        <v>120.87900924682617</v>
      </c>
      <c r="AS686">
        <v>362.65941190719604</v>
      </c>
      <c r="AT686">
        <v>5.6840000152587891</v>
      </c>
      <c r="AU686">
        <v>30.748800277709961</v>
      </c>
      <c r="AV686">
        <v>135.04649353027344</v>
      </c>
      <c r="AW686">
        <v>40.463998317718506</v>
      </c>
      <c r="AX686">
        <v>5.6840000152587891</v>
      </c>
      <c r="AY686">
        <v>262.89068603515625</v>
      </c>
      <c r="AZ686">
        <v>268.57468605041504</v>
      </c>
      <c r="BA686">
        <v>40.463998317718506</v>
      </c>
      <c r="BB686">
        <v>8.991999626159668</v>
      </c>
      <c r="BC686">
        <v>8.991999626159668</v>
      </c>
      <c r="BD686">
        <v>17.983999252319336</v>
      </c>
      <c r="BE686">
        <v>47.300003051757813</v>
      </c>
      <c r="BF686">
        <v>88.606998443603516</v>
      </c>
      <c r="BG686">
        <v>9.7278003692626953</v>
      </c>
      <c r="BH686">
        <v>8.991999626159668</v>
      </c>
      <c r="BI686">
        <v>4.495999813079834</v>
      </c>
      <c r="BJ686">
        <v>4.495999813079834</v>
      </c>
      <c r="BK686">
        <v>135.04649353027344</v>
      </c>
      <c r="BL686">
        <v>242.97518920898437</v>
      </c>
      <c r="BM686">
        <v>362.65941190719604</v>
      </c>
      <c r="BN686">
        <v>362.65941190719604</v>
      </c>
      <c r="BO686">
        <v>22.698200225830078</v>
      </c>
      <c r="BP686">
        <v>51.324600219726563</v>
      </c>
      <c r="BQ686">
        <v>51.324600219726563</v>
      </c>
      <c r="BR686">
        <v>37.259101867675781</v>
      </c>
      <c r="BS686">
        <v>32.824699401855469</v>
      </c>
      <c r="BT686">
        <v>425.16643810272217</v>
      </c>
      <c r="BU686">
        <v>782.1876859664917</v>
      </c>
      <c r="BV686">
        <v>586.20504379272461</v>
      </c>
      <c r="BW686">
        <v>485.95663070678711</v>
      </c>
      <c r="BX686">
        <v>471.46102523803711</v>
      </c>
      <c r="BY686">
        <v>14.753199577331543</v>
      </c>
      <c r="BZ686">
        <v>7.1743998527526855</v>
      </c>
      <c r="CA686">
        <v>7.1743998527526855</v>
      </c>
      <c r="CB686">
        <v>7.1743998527526855</v>
      </c>
      <c r="CC686">
        <v>7.1743998527526855</v>
      </c>
      <c r="CD686">
        <v>384.57171154022217</v>
      </c>
      <c r="CE686">
        <v>384.57171154022217</v>
      </c>
      <c r="CF686">
        <v>17.983999252319336</v>
      </c>
      <c r="CG686">
        <v>26.975998878479004</v>
      </c>
      <c r="CH686">
        <v>31.471998691558838</v>
      </c>
      <c r="CI686">
        <v>8.991999626159668</v>
      </c>
      <c r="CJ686">
        <v>40.463998317718506</v>
      </c>
      <c r="CK686">
        <v>657.65401840209961</v>
      </c>
      <c r="CL686">
        <v>117.96700668334961</v>
      </c>
      <c r="CM686">
        <v>12.970399856567383</v>
      </c>
      <c r="CN686">
        <v>1350.9419965744019</v>
      </c>
      <c r="CO686">
        <v>1350.9419965744019</v>
      </c>
      <c r="CP686">
        <v>699.15218734741211</v>
      </c>
      <c r="CQ686">
        <v>875.4999418258667</v>
      </c>
      <c r="CR686">
        <v>414.51903915405273</v>
      </c>
      <c r="CS686">
        <v>471.46102523803711</v>
      </c>
      <c r="CT686">
        <v>51.324600219726563</v>
      </c>
      <c r="CU686">
        <v>401.55800914764404</v>
      </c>
      <c r="CV686">
        <v>407.99630260467529</v>
      </c>
      <c r="CW686">
        <v>423.01897716522217</v>
      </c>
      <c r="CX686">
        <v>425.16643810272217</v>
      </c>
      <c r="CY686">
        <v>150.56200790405273</v>
      </c>
      <c r="CZ686">
        <v>465.55993270874023</v>
      </c>
      <c r="DA686">
        <v>466.11132431030273</v>
      </c>
      <c r="DB686">
        <v>8.991999626159668</v>
      </c>
      <c r="DC686">
        <v>170.7030029296875</v>
      </c>
      <c r="DD686">
        <v>225.58681869506836</v>
      </c>
      <c r="DE686">
        <v>249.05971908569336</v>
      </c>
      <c r="DF686">
        <v>7.1743998527526855</v>
      </c>
      <c r="DG686">
        <v>5.6840000152587891</v>
      </c>
      <c r="DH686">
        <v>14.753199577331543</v>
      </c>
      <c r="DI686">
        <v>384.57171154022217</v>
      </c>
      <c r="DJ686">
        <v>17.983999252319336</v>
      </c>
      <c r="DK686">
        <v>135.04649353027344</v>
      </c>
      <c r="DL686">
        <v>242.97518920898437</v>
      </c>
      <c r="DM686">
        <v>262.89068603515625</v>
      </c>
      <c r="DN686">
        <v>362.65941190719604</v>
      </c>
      <c r="DO686">
        <v>39.557598114013672</v>
      </c>
      <c r="DP686">
        <v>485.95663070678711</v>
      </c>
      <c r="DQ686">
        <v>586.20504379272461</v>
      </c>
      <c r="DR686">
        <v>749.75769329071045</v>
      </c>
      <c r="DS686">
        <v>32.824699401855469</v>
      </c>
      <c r="DT686">
        <v>43.662696838378906</v>
      </c>
      <c r="DU686">
        <v>30.748800277709961</v>
      </c>
      <c r="DV686">
        <v>8.991999626159668</v>
      </c>
      <c r="DW686">
        <v>4.495999813079834</v>
      </c>
      <c r="DX686">
        <v>120.87900924682617</v>
      </c>
      <c r="DY686">
        <v>117.96700668334961</v>
      </c>
      <c r="DZ686">
        <v>12.970399856567383</v>
      </c>
      <c r="EA686">
        <v>9.7278003692626953</v>
      </c>
      <c r="EB686">
        <v>78.71929931640625</v>
      </c>
      <c r="EC686">
        <v>88.606998443603516</v>
      </c>
      <c r="ED686">
        <v>47.300003051757813</v>
      </c>
      <c r="EE686">
        <v>37.259101867675781</v>
      </c>
      <c r="EF686">
        <v>875.4999418258667</v>
      </c>
      <c r="EG686">
        <v>699.15218734741211</v>
      </c>
    </row>
    <row r="687" spans="2:137" x14ac:dyDescent="0.2">
      <c r="B687">
        <v>9390.2572603225708</v>
      </c>
      <c r="C687">
        <v>5408.7406120300293</v>
      </c>
      <c r="D687">
        <v>5408.7406120300293</v>
      </c>
      <c r="E687">
        <v>1375.6028823852539</v>
      </c>
      <c r="F687">
        <v>1343.7698745727539</v>
      </c>
      <c r="G687">
        <v>948.72498321533203</v>
      </c>
      <c r="H687">
        <v>777.18372344970703</v>
      </c>
      <c r="I687">
        <v>777.18372344970703</v>
      </c>
      <c r="J687">
        <v>703.66602325439453</v>
      </c>
      <c r="K687">
        <v>40.258399963378906</v>
      </c>
      <c r="L687">
        <v>40.258399963378906</v>
      </c>
      <c r="M687">
        <v>40.258399963378906</v>
      </c>
      <c r="N687">
        <v>40.258399963378906</v>
      </c>
      <c r="O687">
        <v>3121.3230323791504</v>
      </c>
      <c r="P687">
        <v>3121.3230323791504</v>
      </c>
      <c r="Q687">
        <v>1220.1379737854004</v>
      </c>
      <c r="R687">
        <v>1177.8177833557129</v>
      </c>
      <c r="S687">
        <v>884.26706314086914</v>
      </c>
      <c r="T687">
        <v>884.26706314086914</v>
      </c>
      <c r="U687">
        <v>884.26706314086914</v>
      </c>
      <c r="V687">
        <v>289.28049087524414</v>
      </c>
      <c r="W687">
        <v>289.28049087524414</v>
      </c>
      <c r="X687">
        <v>289.28049087524414</v>
      </c>
      <c r="Y687">
        <v>48.050800323486328</v>
      </c>
      <c r="Z687">
        <v>48.050800323486328</v>
      </c>
      <c r="AA687">
        <v>319.77200317382812</v>
      </c>
      <c r="AB687">
        <v>360.03040313720703</v>
      </c>
      <c r="AC687">
        <v>3709.9321756362915</v>
      </c>
      <c r="AD687">
        <v>3709.9321756362915</v>
      </c>
      <c r="AE687">
        <v>3610.3772439956665</v>
      </c>
      <c r="AF687">
        <v>3190.1062517166138</v>
      </c>
      <c r="AG687">
        <v>87.145000457763672</v>
      </c>
      <c r="AH687">
        <v>3006.2869348526001</v>
      </c>
      <c r="AI687">
        <v>3190.1062517166138</v>
      </c>
      <c r="AJ687">
        <v>3006.2869348526001</v>
      </c>
      <c r="AK687">
        <v>3006.2869348526001</v>
      </c>
      <c r="AL687">
        <v>823.3235502243042</v>
      </c>
      <c r="AM687">
        <v>270.21109008789062</v>
      </c>
      <c r="AN687">
        <v>270.21109008789062</v>
      </c>
      <c r="AO687">
        <v>553.11246013641357</v>
      </c>
      <c r="AP687">
        <v>553.11246013641357</v>
      </c>
      <c r="AQ687">
        <v>499.7418851852417</v>
      </c>
      <c r="AR687">
        <v>285.90368938446045</v>
      </c>
      <c r="AS687">
        <v>1980.1079158782959</v>
      </c>
      <c r="AT687">
        <v>11.751500129699707</v>
      </c>
      <c r="AU687">
        <v>159.07560729980469</v>
      </c>
      <c r="AV687">
        <v>1214.514404296875</v>
      </c>
      <c r="AW687">
        <v>40.450501441955566</v>
      </c>
      <c r="AX687">
        <v>11.751500129699707</v>
      </c>
      <c r="AY687">
        <v>1842.8187561035156</v>
      </c>
      <c r="AZ687">
        <v>1854.5702562332153</v>
      </c>
      <c r="BA687">
        <v>40.450501441955566</v>
      </c>
      <c r="BB687">
        <v>8.9890003204345703</v>
      </c>
      <c r="BC687">
        <v>8.9890003204345703</v>
      </c>
      <c r="BD687">
        <v>17.978000640869141</v>
      </c>
      <c r="BE687">
        <v>46.464500427246094</v>
      </c>
      <c r="BF687">
        <v>87.145000457763672</v>
      </c>
      <c r="BG687">
        <v>9.6174001693725586</v>
      </c>
      <c r="BH687">
        <v>8.9890003204345703</v>
      </c>
      <c r="BI687">
        <v>4.4945001602172852</v>
      </c>
      <c r="BJ687">
        <v>4.4945001602172852</v>
      </c>
      <c r="BK687">
        <v>1214.514404296875</v>
      </c>
      <c r="BL687">
        <v>1787.8832092285156</v>
      </c>
      <c r="BM687">
        <v>1980.1079158782959</v>
      </c>
      <c r="BN687">
        <v>1980.1079158782959</v>
      </c>
      <c r="BO687">
        <v>22.440600395202637</v>
      </c>
      <c r="BP687">
        <v>148.37579345703125</v>
      </c>
      <c r="BQ687">
        <v>148.37579345703125</v>
      </c>
      <c r="BR687">
        <v>36.587699890136719</v>
      </c>
      <c r="BS687">
        <v>92.673896789550781</v>
      </c>
      <c r="BT687">
        <v>950.84980010986328</v>
      </c>
      <c r="BU687">
        <v>1375.6028823852539</v>
      </c>
      <c r="BV687">
        <v>3121.3230323791504</v>
      </c>
      <c r="BW687">
        <v>1899.2378273010254</v>
      </c>
      <c r="BX687">
        <v>1354.6221046447754</v>
      </c>
      <c r="BY687">
        <v>40.258399963378906</v>
      </c>
      <c r="BZ687">
        <v>7.0415000915527344</v>
      </c>
      <c r="CA687">
        <v>7.0415000915527344</v>
      </c>
      <c r="CB687">
        <v>7.0415000915527344</v>
      </c>
      <c r="CC687">
        <v>7.0415000915527344</v>
      </c>
      <c r="CD687">
        <v>686.79584503173828</v>
      </c>
      <c r="CE687">
        <v>686.79584503173828</v>
      </c>
      <c r="CF687">
        <v>17.978000640869141</v>
      </c>
      <c r="CG687">
        <v>26.967000961303711</v>
      </c>
      <c r="CH687">
        <v>31.461501121520996</v>
      </c>
      <c r="CI687">
        <v>8.9890003204345703</v>
      </c>
      <c r="CJ687">
        <v>40.450501441955566</v>
      </c>
      <c r="CK687">
        <v>3523.1841163635254</v>
      </c>
      <c r="CL687">
        <v>279.35098552703857</v>
      </c>
      <c r="CM687">
        <v>12.823200225830078</v>
      </c>
      <c r="CN687">
        <v>3709.9321756362915</v>
      </c>
      <c r="CO687">
        <v>3709.9321756362915</v>
      </c>
      <c r="CP687">
        <v>3809.9009132385254</v>
      </c>
      <c r="CQ687">
        <v>1598.8396987915039</v>
      </c>
      <c r="CR687">
        <v>884.26706314086914</v>
      </c>
      <c r="CS687">
        <v>1354.6221046447754</v>
      </c>
      <c r="CT687">
        <v>148.37579345703125</v>
      </c>
      <c r="CU687">
        <v>703.66602325439453</v>
      </c>
      <c r="CV687">
        <v>777.18372344970703</v>
      </c>
      <c r="CW687">
        <v>948.72498321533203</v>
      </c>
      <c r="CX687">
        <v>950.84980010986328</v>
      </c>
      <c r="CY687">
        <v>289.28049087524414</v>
      </c>
      <c r="CZ687">
        <v>1177.8177833557129</v>
      </c>
      <c r="DA687">
        <v>1220.1379737854004</v>
      </c>
      <c r="DB687">
        <v>8.9890003204345703</v>
      </c>
      <c r="DC687">
        <v>319.77200317382812</v>
      </c>
      <c r="DD687">
        <v>499.7418851852417</v>
      </c>
      <c r="DE687">
        <v>553.11246013641357</v>
      </c>
      <c r="DF687">
        <v>7.0415000915527344</v>
      </c>
      <c r="DG687">
        <v>11.751500129699707</v>
      </c>
      <c r="DH687">
        <v>40.258399963378906</v>
      </c>
      <c r="DI687">
        <v>686.79584503173828</v>
      </c>
      <c r="DJ687">
        <v>17.978000640869141</v>
      </c>
      <c r="DK687">
        <v>1214.514404296875</v>
      </c>
      <c r="DL687">
        <v>1787.8832092285156</v>
      </c>
      <c r="DM687">
        <v>1842.8187561035156</v>
      </c>
      <c r="DN687">
        <v>1980.1079158782959</v>
      </c>
      <c r="DO687">
        <v>48.050800323486328</v>
      </c>
      <c r="DP687">
        <v>1899.2378273010254</v>
      </c>
      <c r="DQ687">
        <v>3121.3230323791504</v>
      </c>
      <c r="DR687">
        <v>1343.7698745727539</v>
      </c>
      <c r="DS687">
        <v>92.673896789550781</v>
      </c>
      <c r="DT687">
        <v>103.29629516601562</v>
      </c>
      <c r="DU687">
        <v>159.07560729980469</v>
      </c>
      <c r="DV687">
        <v>8.9890003204345703</v>
      </c>
      <c r="DW687">
        <v>4.4945001602172852</v>
      </c>
      <c r="DX687">
        <v>285.90368938446045</v>
      </c>
      <c r="DY687">
        <v>279.35098552703857</v>
      </c>
      <c r="DZ687">
        <v>12.823200225830078</v>
      </c>
      <c r="EA687">
        <v>9.6174001693725586</v>
      </c>
      <c r="EB687">
        <v>270.21109008789062</v>
      </c>
      <c r="EC687">
        <v>87.145000457763672</v>
      </c>
      <c r="ED687">
        <v>46.464500427246094</v>
      </c>
      <c r="EE687">
        <v>36.587699890136719</v>
      </c>
      <c r="EF687">
        <v>1598.8396987915039</v>
      </c>
      <c r="EG687">
        <v>3809.9009132385254</v>
      </c>
    </row>
    <row r="688" spans="2:137" x14ac:dyDescent="0.2">
      <c r="B688">
        <v>5323.2891244888306</v>
      </c>
      <c r="C688">
        <v>3000.2161560058594</v>
      </c>
      <c r="D688">
        <v>3000.2161560058594</v>
      </c>
      <c r="E688">
        <v>912.64950942993164</v>
      </c>
      <c r="F688">
        <v>881.39011001586914</v>
      </c>
      <c r="G688">
        <v>543.11505508422852</v>
      </c>
      <c r="H688">
        <v>502.13000869750977</v>
      </c>
      <c r="I688">
        <v>502.13000869750977</v>
      </c>
      <c r="J688">
        <v>484.56500625610352</v>
      </c>
      <c r="K688">
        <v>26.795200347900391</v>
      </c>
      <c r="L688">
        <v>26.795200347900391</v>
      </c>
      <c r="M688">
        <v>26.795200347900391</v>
      </c>
      <c r="N688">
        <v>26.795200347900391</v>
      </c>
      <c r="O688">
        <v>1672.8599815368652</v>
      </c>
      <c r="P688">
        <v>1672.8599815368652</v>
      </c>
      <c r="Q688">
        <v>936.78301620483398</v>
      </c>
      <c r="R688">
        <v>920.43926620483398</v>
      </c>
      <c r="S688">
        <v>745.38799667358398</v>
      </c>
      <c r="T688">
        <v>745.38799667358398</v>
      </c>
      <c r="U688">
        <v>745.38799667358398</v>
      </c>
      <c r="V688">
        <v>246.08300399780273</v>
      </c>
      <c r="W688">
        <v>246.08300399780273</v>
      </c>
      <c r="X688">
        <v>246.08300399780273</v>
      </c>
      <c r="Y688">
        <v>47.609798431396484</v>
      </c>
      <c r="Z688">
        <v>47.609798431396484</v>
      </c>
      <c r="AA688">
        <v>208.34800720214844</v>
      </c>
      <c r="AB688">
        <v>235.14320755004883</v>
      </c>
      <c r="AC688">
        <v>2135.8742380142212</v>
      </c>
      <c r="AD688">
        <v>2135.8742380142212</v>
      </c>
      <c r="AE688">
        <v>2037.7863473892212</v>
      </c>
      <c r="AF688">
        <v>1660.3169565200806</v>
      </c>
      <c r="AG688">
        <v>85.663196563720703</v>
      </c>
      <c r="AH688">
        <v>1492.2744874954224</v>
      </c>
      <c r="AI688">
        <v>1660.3169565200806</v>
      </c>
      <c r="AJ688">
        <v>1492.2744874954224</v>
      </c>
      <c r="AK688">
        <v>1492.2744874954224</v>
      </c>
      <c r="AL688">
        <v>564.60090923309326</v>
      </c>
      <c r="AM688">
        <v>150.20660400390625</v>
      </c>
      <c r="AN688">
        <v>150.20660400390625</v>
      </c>
      <c r="AO688">
        <v>414.39430522918701</v>
      </c>
      <c r="AP688">
        <v>414.39430522918701</v>
      </c>
      <c r="AQ688">
        <v>371.54979228973389</v>
      </c>
      <c r="AR688">
        <v>193.68278789520264</v>
      </c>
      <c r="AS688">
        <v>790.7558536529541</v>
      </c>
      <c r="AT688">
        <v>9.6995000839233398</v>
      </c>
      <c r="AU688">
        <v>72.709197998046875</v>
      </c>
      <c r="AV688">
        <v>390.99868774414062</v>
      </c>
      <c r="AW688">
        <v>43.172999382019043</v>
      </c>
      <c r="AX688">
        <v>9.6995000839233398</v>
      </c>
      <c r="AY688">
        <v>663.67742156982422</v>
      </c>
      <c r="AZ688">
        <v>673.37692165374756</v>
      </c>
      <c r="BA688">
        <v>43.172999382019043</v>
      </c>
      <c r="BB688">
        <v>9.5939998626708984</v>
      </c>
      <c r="BC688">
        <v>9.5939998626708984</v>
      </c>
      <c r="BD688">
        <v>19.187999725341797</v>
      </c>
      <c r="BE688">
        <v>45.6343994140625</v>
      </c>
      <c r="BF688">
        <v>85.663196563720703</v>
      </c>
      <c r="BG688">
        <v>9.4976997375488281</v>
      </c>
      <c r="BH688">
        <v>9.5939998626708984</v>
      </c>
      <c r="BI688">
        <v>4.7969999313354492</v>
      </c>
      <c r="BJ688">
        <v>4.7969999313354492</v>
      </c>
      <c r="BK688">
        <v>390.99868774414062</v>
      </c>
      <c r="BL688">
        <v>628.04998016357422</v>
      </c>
      <c r="BM688">
        <v>790.7558536529541</v>
      </c>
      <c r="BN688">
        <v>790.7558536529541</v>
      </c>
      <c r="BO688">
        <v>22.161299705505371</v>
      </c>
      <c r="BP688">
        <v>94.305000305175781</v>
      </c>
      <c r="BQ688">
        <v>94.305000305175781</v>
      </c>
      <c r="BR688">
        <v>35.924400329589844</v>
      </c>
      <c r="BS688">
        <v>48.844398498535156</v>
      </c>
      <c r="BT688">
        <v>545.21716690063477</v>
      </c>
      <c r="BU688">
        <v>912.64950942993164</v>
      </c>
      <c r="BV688">
        <v>1672.8599815368652</v>
      </c>
      <c r="BW688">
        <v>1201.8394737243652</v>
      </c>
      <c r="BX688">
        <v>1012.7009239196777</v>
      </c>
      <c r="BY688">
        <v>26.795200347900391</v>
      </c>
      <c r="BZ688">
        <v>6.908599853515625</v>
      </c>
      <c r="CA688">
        <v>6.908599853515625</v>
      </c>
      <c r="CB688">
        <v>6.908599853515625</v>
      </c>
      <c r="CC688">
        <v>6.908599853515625</v>
      </c>
      <c r="CD688">
        <v>467.81570816040039</v>
      </c>
      <c r="CE688">
        <v>467.81570816040039</v>
      </c>
      <c r="CF688">
        <v>19.187999725341797</v>
      </c>
      <c r="CG688">
        <v>28.781999588012695</v>
      </c>
      <c r="CH688">
        <v>33.578999519348145</v>
      </c>
      <c r="CI688">
        <v>9.5939998626708984</v>
      </c>
      <c r="CJ688">
        <v>43.172999382019043</v>
      </c>
      <c r="CK688">
        <v>1866.6209678649902</v>
      </c>
      <c r="CL688">
        <v>188.83400249481201</v>
      </c>
      <c r="CM688">
        <v>12.663599967956543</v>
      </c>
      <c r="CN688">
        <v>2135.8742380142212</v>
      </c>
      <c r="CO688">
        <v>2135.8742380142212</v>
      </c>
      <c r="CP688">
        <v>1947.4298057556152</v>
      </c>
      <c r="CQ688">
        <v>1052.7863502502441</v>
      </c>
      <c r="CR688">
        <v>745.38799667358398</v>
      </c>
      <c r="CS688">
        <v>1012.7009239196777</v>
      </c>
      <c r="CT688">
        <v>94.305000305175781</v>
      </c>
      <c r="CU688">
        <v>484.56500625610352</v>
      </c>
      <c r="CV688">
        <v>502.13000869750977</v>
      </c>
      <c r="CW688">
        <v>543.11505508422852</v>
      </c>
      <c r="CX688">
        <v>545.21716690063477</v>
      </c>
      <c r="CY688">
        <v>246.08300399780273</v>
      </c>
      <c r="CZ688">
        <v>920.43926620483398</v>
      </c>
      <c r="DA688">
        <v>936.78301620483398</v>
      </c>
      <c r="DB688">
        <v>9.5939998626708984</v>
      </c>
      <c r="DC688">
        <v>208.34800720214844</v>
      </c>
      <c r="DD688">
        <v>371.54979228973389</v>
      </c>
      <c r="DE688">
        <v>414.39430522918701</v>
      </c>
      <c r="DF688">
        <v>6.908599853515625</v>
      </c>
      <c r="DG688">
        <v>9.6995000839233398</v>
      </c>
      <c r="DH688">
        <v>26.795200347900391</v>
      </c>
      <c r="DI688">
        <v>467.81570816040039</v>
      </c>
      <c r="DJ688">
        <v>19.187999725341797</v>
      </c>
      <c r="DK688">
        <v>390.99868774414062</v>
      </c>
      <c r="DL688">
        <v>628.04998016357422</v>
      </c>
      <c r="DM688">
        <v>663.67742156982422</v>
      </c>
      <c r="DN688">
        <v>790.7558536529541</v>
      </c>
      <c r="DO688">
        <v>47.609798431396484</v>
      </c>
      <c r="DP688">
        <v>1201.8394737243652</v>
      </c>
      <c r="DQ688">
        <v>1672.8599815368652</v>
      </c>
      <c r="DR688">
        <v>881.39011001586914</v>
      </c>
      <c r="DS688">
        <v>48.844398498535156</v>
      </c>
      <c r="DT688">
        <v>59.253997802734375</v>
      </c>
      <c r="DU688">
        <v>72.709197998046875</v>
      </c>
      <c r="DV688">
        <v>9.5939998626708984</v>
      </c>
      <c r="DW688">
        <v>4.7969999313354492</v>
      </c>
      <c r="DX688">
        <v>193.68278789520264</v>
      </c>
      <c r="DY688">
        <v>188.83400249481201</v>
      </c>
      <c r="DZ688">
        <v>12.663599967956543</v>
      </c>
      <c r="EA688">
        <v>9.4976997375488281</v>
      </c>
      <c r="EB688">
        <v>150.20660400390625</v>
      </c>
      <c r="EC688">
        <v>85.663196563720703</v>
      </c>
      <c r="ED688">
        <v>45.6343994140625</v>
      </c>
      <c r="EE688">
        <v>35.924400329589844</v>
      </c>
      <c r="EF688">
        <v>1052.7863502502441</v>
      </c>
      <c r="EG688">
        <v>1947.4298057556152</v>
      </c>
    </row>
    <row r="689" spans="2:137" x14ac:dyDescent="0.2">
      <c r="B689">
        <v>4355.2427196502686</v>
      </c>
      <c r="C689">
        <v>2299.1036186218262</v>
      </c>
      <c r="D689">
        <v>2299.1036186218262</v>
      </c>
      <c r="E689">
        <v>830.43461608886719</v>
      </c>
      <c r="F689">
        <v>799.84239196777344</v>
      </c>
      <c r="G689">
        <v>480.94897842407227</v>
      </c>
      <c r="H689">
        <v>458.59167861938477</v>
      </c>
      <c r="I689">
        <v>458.59167861938477</v>
      </c>
      <c r="J689">
        <v>449.00998306274414</v>
      </c>
      <c r="K689">
        <v>20.950000762939453</v>
      </c>
      <c r="L689">
        <v>20.950000762939453</v>
      </c>
      <c r="M689">
        <v>20.950000762939453</v>
      </c>
      <c r="N689">
        <v>20.950000762939453</v>
      </c>
      <c r="O689">
        <v>1193.7910118103027</v>
      </c>
      <c r="P689">
        <v>1193.7910118103027</v>
      </c>
      <c r="Q689">
        <v>775.28924179077148</v>
      </c>
      <c r="R689">
        <v>767.08965682983398</v>
      </c>
      <c r="S689">
        <v>642.95605087280273</v>
      </c>
      <c r="T689">
        <v>642.95605087280273</v>
      </c>
      <c r="U689">
        <v>642.95605087280273</v>
      </c>
      <c r="V689">
        <v>213.91302108764648</v>
      </c>
      <c r="W689">
        <v>213.91302108764648</v>
      </c>
      <c r="X689">
        <v>213.91302108764648</v>
      </c>
      <c r="Y689">
        <v>46.053798675537109</v>
      </c>
      <c r="Z689">
        <v>46.053798675537109</v>
      </c>
      <c r="AA689">
        <v>195.03500366210937</v>
      </c>
      <c r="AB689">
        <v>215.98500442504883</v>
      </c>
      <c r="AC689">
        <v>1893.5443744659424</v>
      </c>
      <c r="AD689">
        <v>1893.5443744659424</v>
      </c>
      <c r="AE689">
        <v>1798.7273578643799</v>
      </c>
      <c r="AF689">
        <v>1443.2115530967712</v>
      </c>
      <c r="AG689">
        <v>84.189594268798828</v>
      </c>
      <c r="AH689">
        <v>1281.0837264060974</v>
      </c>
      <c r="AI689">
        <v>1443.2115530967712</v>
      </c>
      <c r="AJ689">
        <v>1281.0837264060974</v>
      </c>
      <c r="AK689">
        <v>1281.0837264060974</v>
      </c>
      <c r="AL689">
        <v>475.61475563049316</v>
      </c>
      <c r="AM689">
        <v>113.54640197753906</v>
      </c>
      <c r="AN689">
        <v>113.54640197753906</v>
      </c>
      <c r="AO689">
        <v>362.0683536529541</v>
      </c>
      <c r="AP689">
        <v>362.0683536529541</v>
      </c>
      <c r="AQ689">
        <v>323.45757484436035</v>
      </c>
      <c r="AR689">
        <v>163.67879676818848</v>
      </c>
      <c r="AS689">
        <v>687.37119245529175</v>
      </c>
      <c r="AT689">
        <v>8.4200000762939453</v>
      </c>
      <c r="AU689">
        <v>58.210800170898438</v>
      </c>
      <c r="AV689">
        <v>333.75689697265625</v>
      </c>
      <c r="AW689">
        <v>41.685300350189209</v>
      </c>
      <c r="AX689">
        <v>8.4200000762939453</v>
      </c>
      <c r="AY689">
        <v>567.35756683349609</v>
      </c>
      <c r="AZ689">
        <v>575.77756690979004</v>
      </c>
      <c r="BA689">
        <v>41.685300350189209</v>
      </c>
      <c r="BB689">
        <v>9.2634000778198242</v>
      </c>
      <c r="BC689">
        <v>9.2634000778198242</v>
      </c>
      <c r="BD689">
        <v>18.526800155639648</v>
      </c>
      <c r="BE689">
        <v>44.813198089599609</v>
      </c>
      <c r="BF689">
        <v>84.189594268798828</v>
      </c>
      <c r="BG689">
        <v>9.3803997039794922</v>
      </c>
      <c r="BH689">
        <v>9.2634000778198242</v>
      </c>
      <c r="BI689">
        <v>4.6317000389099121</v>
      </c>
      <c r="BJ689">
        <v>4.6317000389099121</v>
      </c>
      <c r="BK689">
        <v>333.75689697265625</v>
      </c>
      <c r="BL689">
        <v>535.76357269287109</v>
      </c>
      <c r="BM689">
        <v>687.37119245529175</v>
      </c>
      <c r="BN689">
        <v>687.37119245529175</v>
      </c>
      <c r="BO689">
        <v>21.887599945068359</v>
      </c>
      <c r="BP689">
        <v>77.146797180175781</v>
      </c>
      <c r="BQ689">
        <v>77.146797180175781</v>
      </c>
      <c r="BR689">
        <v>35.269199371337891</v>
      </c>
      <c r="BS689">
        <v>37.077598571777344</v>
      </c>
      <c r="BT689">
        <v>483.02762222290039</v>
      </c>
      <c r="BU689">
        <v>830.43461608886719</v>
      </c>
      <c r="BV689">
        <v>1193.7910118103027</v>
      </c>
      <c r="BW689">
        <v>914.45312118530273</v>
      </c>
      <c r="BX689">
        <v>821.78606796264648</v>
      </c>
      <c r="BY689">
        <v>20.950000762939453</v>
      </c>
      <c r="BZ689">
        <v>6.7785000801086426</v>
      </c>
      <c r="CA689">
        <v>6.7785000801086426</v>
      </c>
      <c r="CB689">
        <v>6.7785000801086426</v>
      </c>
      <c r="CC689">
        <v>6.7785000801086426</v>
      </c>
      <c r="CD689">
        <v>432.38638687133789</v>
      </c>
      <c r="CE689">
        <v>432.38638687133789</v>
      </c>
      <c r="CF689">
        <v>18.526800155639648</v>
      </c>
      <c r="CG689">
        <v>27.790200233459473</v>
      </c>
      <c r="CH689">
        <v>32.421900272369385</v>
      </c>
      <c r="CI689">
        <v>9.2634000778198242</v>
      </c>
      <c r="CJ689">
        <v>41.685300350189209</v>
      </c>
      <c r="CK689">
        <v>1311.2540245056152</v>
      </c>
      <c r="CL689">
        <v>159.84598731994629</v>
      </c>
      <c r="CM689">
        <v>12.507200241088867</v>
      </c>
      <c r="CN689">
        <v>1893.5443744659424</v>
      </c>
      <c r="CO689">
        <v>1893.5443744659424</v>
      </c>
      <c r="CP689">
        <v>1358.9575157165527</v>
      </c>
      <c r="CQ689">
        <v>940.14610290527344</v>
      </c>
      <c r="CR689">
        <v>642.95605087280273</v>
      </c>
      <c r="CS689">
        <v>821.78606796264648</v>
      </c>
      <c r="CT689">
        <v>77.146797180175781</v>
      </c>
      <c r="CU689">
        <v>449.00998306274414</v>
      </c>
      <c r="CV689">
        <v>458.59167861938477</v>
      </c>
      <c r="CW689">
        <v>480.94897842407227</v>
      </c>
      <c r="CX689">
        <v>483.02762222290039</v>
      </c>
      <c r="CY689">
        <v>213.91302108764648</v>
      </c>
      <c r="CZ689">
        <v>767.08965682983398</v>
      </c>
      <c r="DA689">
        <v>775.28924179077148</v>
      </c>
      <c r="DB689">
        <v>9.2634000778198242</v>
      </c>
      <c r="DC689">
        <v>195.03500366210937</v>
      </c>
      <c r="DD689">
        <v>323.45757484436035</v>
      </c>
      <c r="DE689">
        <v>362.0683536529541</v>
      </c>
      <c r="DF689">
        <v>6.7785000801086426</v>
      </c>
      <c r="DG689">
        <v>8.4200000762939453</v>
      </c>
      <c r="DH689">
        <v>20.950000762939453</v>
      </c>
      <c r="DI689">
        <v>432.38638687133789</v>
      </c>
      <c r="DJ689">
        <v>18.526800155639648</v>
      </c>
      <c r="DK689">
        <v>333.75689697265625</v>
      </c>
      <c r="DL689">
        <v>535.76357269287109</v>
      </c>
      <c r="DM689">
        <v>567.35756683349609</v>
      </c>
      <c r="DN689">
        <v>687.37119245529175</v>
      </c>
      <c r="DO689">
        <v>46.053798675537109</v>
      </c>
      <c r="DP689">
        <v>914.45312118530273</v>
      </c>
      <c r="DQ689">
        <v>1193.7910118103027</v>
      </c>
      <c r="DR689">
        <v>799.84239196777344</v>
      </c>
      <c r="DS689">
        <v>37.077598571777344</v>
      </c>
      <c r="DT689">
        <v>47.277599334716797</v>
      </c>
      <c r="DU689">
        <v>58.210800170898438</v>
      </c>
      <c r="DV689">
        <v>9.2634000778198242</v>
      </c>
      <c r="DW689">
        <v>4.6317000389099121</v>
      </c>
      <c r="DX689">
        <v>163.67879676818848</v>
      </c>
      <c r="DY689">
        <v>159.84598731994629</v>
      </c>
      <c r="DZ689">
        <v>12.507200241088867</v>
      </c>
      <c r="EA689">
        <v>9.3803997039794922</v>
      </c>
      <c r="EB689">
        <v>113.54640197753906</v>
      </c>
      <c r="EC689">
        <v>84.189594268798828</v>
      </c>
      <c r="ED689">
        <v>44.813198089599609</v>
      </c>
      <c r="EE689">
        <v>35.269199371337891</v>
      </c>
      <c r="EF689">
        <v>940.14610290527344</v>
      </c>
      <c r="EG689">
        <v>1358.9575157165527</v>
      </c>
    </row>
    <row r="690" spans="2:137" x14ac:dyDescent="0.2">
      <c r="B690">
        <v>3735.0793681144714</v>
      </c>
      <c r="C690">
        <v>1991.6656322479248</v>
      </c>
      <c r="D690">
        <v>1991.6656322479248</v>
      </c>
      <c r="E690">
        <v>793.14754295349121</v>
      </c>
      <c r="F690">
        <v>763.17513084411621</v>
      </c>
      <c r="G690">
        <v>452.88396263122559</v>
      </c>
      <c r="H690">
        <v>435.57018089294434</v>
      </c>
      <c r="I690">
        <v>435.57018089294434</v>
      </c>
      <c r="J690">
        <v>428.14998435974121</v>
      </c>
      <c r="K690">
        <v>18.183599472045898</v>
      </c>
      <c r="L690">
        <v>18.183599472045898</v>
      </c>
      <c r="M690">
        <v>18.183599472045898</v>
      </c>
      <c r="N690">
        <v>18.183599472045898</v>
      </c>
      <c r="O690">
        <v>971.83095550537109</v>
      </c>
      <c r="P690">
        <v>971.83095550537109</v>
      </c>
      <c r="Q690">
        <v>678.66603851318359</v>
      </c>
      <c r="R690">
        <v>673.42427825927734</v>
      </c>
      <c r="S690">
        <v>575.78298187255859</v>
      </c>
      <c r="T690">
        <v>575.78298187255859</v>
      </c>
      <c r="U690">
        <v>575.78298187255859</v>
      </c>
      <c r="V690">
        <v>191.53499603271484</v>
      </c>
      <c r="W690">
        <v>191.53499603271484</v>
      </c>
      <c r="X690">
        <v>191.53499603271484</v>
      </c>
      <c r="Y690">
        <v>44.650398254394531</v>
      </c>
      <c r="Z690">
        <v>44.650398254394531</v>
      </c>
      <c r="AA690">
        <v>185.53599548339844</v>
      </c>
      <c r="AB690">
        <v>203.71959495544434</v>
      </c>
      <c r="AC690">
        <v>1591.8331694602966</v>
      </c>
      <c r="AD690">
        <v>1591.8331694602966</v>
      </c>
      <c r="AE690">
        <v>1498.8251128196716</v>
      </c>
      <c r="AF690">
        <v>1171.7870645523071</v>
      </c>
      <c r="AG690">
        <v>82.702594757080078</v>
      </c>
      <c r="AH690">
        <v>1015.5278291702271</v>
      </c>
      <c r="AI690">
        <v>1171.7870645523071</v>
      </c>
      <c r="AJ690">
        <v>1015.5278291702271</v>
      </c>
      <c r="AK690">
        <v>1015.5278291702271</v>
      </c>
      <c r="AL690">
        <v>404.91911315917969</v>
      </c>
      <c r="AM690">
        <v>94.243400573730469</v>
      </c>
      <c r="AN690">
        <v>94.243400573730469</v>
      </c>
      <c r="AO690">
        <v>310.67571258544922</v>
      </c>
      <c r="AP690">
        <v>310.67571258544922</v>
      </c>
      <c r="AQ690">
        <v>277.61882781982422</v>
      </c>
      <c r="AR690">
        <v>138.26911163330078</v>
      </c>
      <c r="AS690">
        <v>512.29237079620361</v>
      </c>
      <c r="AT690">
        <v>7.5869998931884766</v>
      </c>
      <c r="AU690">
        <v>46.537799835205078</v>
      </c>
      <c r="AV690">
        <v>210.81610107421875</v>
      </c>
      <c r="AW690">
        <v>39.86099910736084</v>
      </c>
      <c r="AX690">
        <v>7.5869998931884766</v>
      </c>
      <c r="AY690">
        <v>400.86530685424805</v>
      </c>
      <c r="AZ690">
        <v>408.45230674743652</v>
      </c>
      <c r="BA690">
        <v>39.86099910736084</v>
      </c>
      <c r="BB690">
        <v>8.8579998016357422</v>
      </c>
      <c r="BC690">
        <v>8.8579998016357422</v>
      </c>
      <c r="BD690">
        <v>17.715999603271484</v>
      </c>
      <c r="BE690">
        <v>43.991199493408203</v>
      </c>
      <c r="BF690">
        <v>82.702594757080078</v>
      </c>
      <c r="BG690">
        <v>9.2651996612548828</v>
      </c>
      <c r="BH690">
        <v>8.8579998016357422</v>
      </c>
      <c r="BI690">
        <v>4.4289999008178711</v>
      </c>
      <c r="BJ690">
        <v>4.4289999008178711</v>
      </c>
      <c r="BK690">
        <v>210.81610107421875</v>
      </c>
      <c r="BL690">
        <v>373.2008171081543</v>
      </c>
      <c r="BM690">
        <v>512.29237079620361</v>
      </c>
      <c r="BN690">
        <v>512.29237079620361</v>
      </c>
      <c r="BO690">
        <v>21.618799209594727</v>
      </c>
      <c r="BP690">
        <v>62.511600494384766</v>
      </c>
      <c r="BQ690">
        <v>62.511600494384766</v>
      </c>
      <c r="BR690">
        <v>34.614898681640625</v>
      </c>
      <c r="BS690">
        <v>32.908599853515625</v>
      </c>
      <c r="BT690">
        <v>454.93916893005371</v>
      </c>
      <c r="BU690">
        <v>793.14754295349121</v>
      </c>
      <c r="BV690">
        <v>971.83095550537109</v>
      </c>
      <c r="BW690">
        <v>764.74355316162109</v>
      </c>
      <c r="BX690">
        <v>710.81996917724609</v>
      </c>
      <c r="BY690">
        <v>18.183599472045898</v>
      </c>
      <c r="BZ690">
        <v>6.648399829864502</v>
      </c>
      <c r="CA690">
        <v>6.648399829864502</v>
      </c>
      <c r="CB690">
        <v>6.648399829864502</v>
      </c>
      <c r="CC690">
        <v>6.648399829864502</v>
      </c>
      <c r="CD690">
        <v>411.65209007263184</v>
      </c>
      <c r="CE690">
        <v>411.65209007263184</v>
      </c>
      <c r="CF690">
        <v>17.715999603271484</v>
      </c>
      <c r="CG690">
        <v>26.573999404907227</v>
      </c>
      <c r="CH690">
        <v>31.002999305725098</v>
      </c>
      <c r="CI690">
        <v>8.8579998016357422</v>
      </c>
      <c r="CJ690">
        <v>39.86099910736084</v>
      </c>
      <c r="CK690">
        <v>1060.1839218139648</v>
      </c>
      <c r="CL690">
        <v>135.06999969482422</v>
      </c>
      <c r="CM690">
        <v>12.353599548339844</v>
      </c>
      <c r="CN690">
        <v>1591.8331694602966</v>
      </c>
      <c r="CO690">
        <v>1591.8331694602966</v>
      </c>
      <c r="CP690">
        <v>1101.4414901733398</v>
      </c>
      <c r="CQ690">
        <v>890.22414207458496</v>
      </c>
      <c r="CR690">
        <v>575.78298187255859</v>
      </c>
      <c r="CS690">
        <v>710.81996917724609</v>
      </c>
      <c r="CT690">
        <v>62.511600494384766</v>
      </c>
      <c r="CU690">
        <v>428.14998435974121</v>
      </c>
      <c r="CV690">
        <v>435.57018089294434</v>
      </c>
      <c r="CW690">
        <v>452.88396263122559</v>
      </c>
      <c r="CX690">
        <v>454.93916893005371</v>
      </c>
      <c r="CY690">
        <v>191.53499603271484</v>
      </c>
      <c r="CZ690">
        <v>673.42427825927734</v>
      </c>
      <c r="DA690">
        <v>678.66603851318359</v>
      </c>
      <c r="DB690">
        <v>8.8579998016357422</v>
      </c>
      <c r="DC690">
        <v>185.53599548339844</v>
      </c>
      <c r="DD690">
        <v>277.61882781982422</v>
      </c>
      <c r="DE690">
        <v>310.67571258544922</v>
      </c>
      <c r="DF690">
        <v>6.648399829864502</v>
      </c>
      <c r="DG690">
        <v>7.5869998931884766</v>
      </c>
      <c r="DH690">
        <v>18.183599472045898</v>
      </c>
      <c r="DI690">
        <v>411.65209007263184</v>
      </c>
      <c r="DJ690">
        <v>17.715999603271484</v>
      </c>
      <c r="DK690">
        <v>210.81610107421875</v>
      </c>
      <c r="DL690">
        <v>373.2008171081543</v>
      </c>
      <c r="DM690">
        <v>400.86530685424805</v>
      </c>
      <c r="DN690">
        <v>512.29237079620361</v>
      </c>
      <c r="DO690">
        <v>44.650398254394531</v>
      </c>
      <c r="DP690">
        <v>764.74355316162109</v>
      </c>
      <c r="DQ690">
        <v>971.83095550537109</v>
      </c>
      <c r="DR690">
        <v>763.17513084411621</v>
      </c>
      <c r="DS690">
        <v>32.908599853515625</v>
      </c>
      <c r="DT690">
        <v>42.904998779296875</v>
      </c>
      <c r="DU690">
        <v>46.537799835205078</v>
      </c>
      <c r="DV690">
        <v>8.8579998016357422</v>
      </c>
      <c r="DW690">
        <v>4.4289999008178711</v>
      </c>
      <c r="DX690">
        <v>138.26911163330078</v>
      </c>
      <c r="DY690">
        <v>135.06999969482422</v>
      </c>
      <c r="DZ690">
        <v>12.353599548339844</v>
      </c>
      <c r="EA690">
        <v>9.2651996612548828</v>
      </c>
      <c r="EB690">
        <v>94.243400573730469</v>
      </c>
      <c r="EC690">
        <v>82.702594757080078</v>
      </c>
      <c r="ED690">
        <v>43.991199493408203</v>
      </c>
      <c r="EE690">
        <v>34.614898681640625</v>
      </c>
      <c r="EF690">
        <v>890.22414207458496</v>
      </c>
      <c r="EG690">
        <v>1101.4414901733398</v>
      </c>
    </row>
    <row r="691" spans="2:137" x14ac:dyDescent="0.2">
      <c r="B691">
        <v>3427.2395362854004</v>
      </c>
      <c r="C691">
        <v>1830.4992427825928</v>
      </c>
      <c r="D691">
        <v>1830.4992427825928</v>
      </c>
      <c r="E691">
        <v>767.28758430480957</v>
      </c>
      <c r="F691">
        <v>737.90440559387207</v>
      </c>
      <c r="G691">
        <v>434.8069953918457</v>
      </c>
      <c r="H691">
        <v>419.46370315551758</v>
      </c>
      <c r="I691">
        <v>419.46370315551758</v>
      </c>
      <c r="J691">
        <v>412.88801956176758</v>
      </c>
      <c r="K691">
        <v>16.757999420166016</v>
      </c>
      <c r="L691">
        <v>16.757999420166016</v>
      </c>
      <c r="M691">
        <v>16.757999420166016</v>
      </c>
      <c r="N691">
        <v>16.757999420166016</v>
      </c>
      <c r="O691">
        <v>856.5920295715332</v>
      </c>
      <c r="P691">
        <v>856.5920295715332</v>
      </c>
      <c r="Q691">
        <v>622.0676155090332</v>
      </c>
      <c r="R691">
        <v>618.0807991027832</v>
      </c>
      <c r="S691">
        <v>533.42900466918945</v>
      </c>
      <c r="T691">
        <v>533.42900466918945</v>
      </c>
      <c r="U691">
        <v>533.42900466918945</v>
      </c>
      <c r="V691">
        <v>178.57350540161133</v>
      </c>
      <c r="W691">
        <v>178.57350540161133</v>
      </c>
      <c r="X691">
        <v>178.57350540161133</v>
      </c>
      <c r="Y691">
        <v>43.386798858642578</v>
      </c>
      <c r="Z691">
        <v>43.386798858642578</v>
      </c>
      <c r="AA691">
        <v>178.08399963378906</v>
      </c>
      <c r="AB691">
        <v>194.84199905395508</v>
      </c>
      <c r="AC691">
        <v>1450.5220317840576</v>
      </c>
      <c r="AD691">
        <v>1450.5220317840576</v>
      </c>
      <c r="AE691">
        <v>1359.4149761199951</v>
      </c>
      <c r="AF691">
        <v>1052.1113405227661</v>
      </c>
      <c r="AG691">
        <v>81.208400726318359</v>
      </c>
      <c r="AH691">
        <v>899.79454135894775</v>
      </c>
      <c r="AI691">
        <v>1052.1113405227661</v>
      </c>
      <c r="AJ691">
        <v>899.79454135894775</v>
      </c>
      <c r="AK691">
        <v>899.79454135894775</v>
      </c>
      <c r="AL691">
        <v>365.99568748474121</v>
      </c>
      <c r="AM691">
        <v>83.524398803710938</v>
      </c>
      <c r="AN691">
        <v>83.524398803710938</v>
      </c>
      <c r="AO691">
        <v>282.47128868103027</v>
      </c>
      <c r="AP691">
        <v>282.47128868103027</v>
      </c>
      <c r="AQ691">
        <v>253.00609397888184</v>
      </c>
      <c r="AR691">
        <v>126.96199607849121</v>
      </c>
      <c r="AS691">
        <v>444.64980602264404</v>
      </c>
      <c r="AT691">
        <v>6.9825000762939453</v>
      </c>
      <c r="AU691">
        <v>40.08599853515625</v>
      </c>
      <c r="AV691">
        <v>173.197998046875</v>
      </c>
      <c r="AW691">
        <v>38.288701057434082</v>
      </c>
      <c r="AX691">
        <v>6.9825000762939453</v>
      </c>
      <c r="AY691">
        <v>340.06799697875977</v>
      </c>
      <c r="AZ691">
        <v>347.05049705505371</v>
      </c>
      <c r="BA691">
        <v>38.288701057434082</v>
      </c>
      <c r="BB691">
        <v>8.5086002349853516</v>
      </c>
      <c r="BC691">
        <v>8.5086002349853516</v>
      </c>
      <c r="BD691">
        <v>17.017200469970703</v>
      </c>
      <c r="BE691">
        <v>43.168300628662109</v>
      </c>
      <c r="BF691">
        <v>81.208400726318359</v>
      </c>
      <c r="BG691">
        <v>9.1503000259399414</v>
      </c>
      <c r="BH691">
        <v>8.5086002349853516</v>
      </c>
      <c r="BI691">
        <v>4.2543001174926758</v>
      </c>
      <c r="BJ691">
        <v>4.2543001174926758</v>
      </c>
      <c r="BK691">
        <v>173.197998046875</v>
      </c>
      <c r="BL691">
        <v>315.35300064086914</v>
      </c>
      <c r="BM691">
        <v>444.64980602264404</v>
      </c>
      <c r="BN691">
        <v>444.64980602264404</v>
      </c>
      <c r="BO691">
        <v>21.350700378417969</v>
      </c>
      <c r="BP691">
        <v>56.1083984375</v>
      </c>
      <c r="BQ691">
        <v>56.1083984375</v>
      </c>
      <c r="BR691">
        <v>33.960601806640625</v>
      </c>
      <c r="BS691">
        <v>30.940099716186523</v>
      </c>
      <c r="BT691">
        <v>436.8380012512207</v>
      </c>
      <c r="BU691">
        <v>767.28758430480957</v>
      </c>
      <c r="BV691">
        <v>856.5920295715332</v>
      </c>
      <c r="BW691">
        <v>686.22612380981445</v>
      </c>
      <c r="BX691">
        <v>648.0410041809082</v>
      </c>
      <c r="BY691">
        <v>16.757999420166016</v>
      </c>
      <c r="BZ691">
        <v>6.5197000503540039</v>
      </c>
      <c r="CA691">
        <v>6.5197000503540039</v>
      </c>
      <c r="CB691">
        <v>6.5197000503540039</v>
      </c>
      <c r="CC691">
        <v>6.5197000503540039</v>
      </c>
      <c r="CD691">
        <v>396.51820755004883</v>
      </c>
      <c r="CE691">
        <v>396.51820755004883</v>
      </c>
      <c r="CF691">
        <v>17.017200469970703</v>
      </c>
      <c r="CG691">
        <v>25.525800704956055</v>
      </c>
      <c r="CH691">
        <v>29.78010082244873</v>
      </c>
      <c r="CI691">
        <v>8.5086002349853516</v>
      </c>
      <c r="CJ691">
        <v>38.288701057434082</v>
      </c>
      <c r="CK691">
        <v>933.0080451965332</v>
      </c>
      <c r="CL691">
        <v>124.0149974822998</v>
      </c>
      <c r="CM691">
        <v>12.200400352478027</v>
      </c>
      <c r="CN691">
        <v>1450.5220317840576</v>
      </c>
      <c r="CO691">
        <v>1450.5220317840576</v>
      </c>
      <c r="CP691">
        <v>972.31535720825195</v>
      </c>
      <c r="CQ691">
        <v>858.18388557434082</v>
      </c>
      <c r="CR691">
        <v>533.42900466918945</v>
      </c>
      <c r="CS691">
        <v>648.0410041809082</v>
      </c>
      <c r="CT691">
        <v>56.1083984375</v>
      </c>
      <c r="CU691">
        <v>412.88801956176758</v>
      </c>
      <c r="CV691">
        <v>419.46370315551758</v>
      </c>
      <c r="CW691">
        <v>434.8069953918457</v>
      </c>
      <c r="CX691">
        <v>436.8380012512207</v>
      </c>
      <c r="CY691">
        <v>178.57350540161133</v>
      </c>
      <c r="CZ691">
        <v>618.0807991027832</v>
      </c>
      <c r="DA691">
        <v>622.0676155090332</v>
      </c>
      <c r="DB691">
        <v>8.5086002349853516</v>
      </c>
      <c r="DC691">
        <v>178.08399963378906</v>
      </c>
      <c r="DD691">
        <v>253.00609397888184</v>
      </c>
      <c r="DE691">
        <v>282.47128868103027</v>
      </c>
      <c r="DF691">
        <v>6.5197000503540039</v>
      </c>
      <c r="DG691">
        <v>6.9825000762939453</v>
      </c>
      <c r="DH691">
        <v>16.757999420166016</v>
      </c>
      <c r="DI691">
        <v>396.51820755004883</v>
      </c>
      <c r="DJ691">
        <v>17.017200469970703</v>
      </c>
      <c r="DK691">
        <v>173.197998046875</v>
      </c>
      <c r="DL691">
        <v>315.35300064086914</v>
      </c>
      <c r="DM691">
        <v>340.06799697875977</v>
      </c>
      <c r="DN691">
        <v>444.64980602264404</v>
      </c>
      <c r="DO691">
        <v>43.386798858642578</v>
      </c>
      <c r="DP691">
        <v>686.22612380981445</v>
      </c>
      <c r="DQ691">
        <v>856.5920295715332</v>
      </c>
      <c r="DR691">
        <v>737.90440559387207</v>
      </c>
      <c r="DS691">
        <v>30.940099716186523</v>
      </c>
      <c r="DT691">
        <v>40.735898971557617</v>
      </c>
      <c r="DU691">
        <v>40.08599853515625</v>
      </c>
      <c r="DV691">
        <v>8.5086002349853516</v>
      </c>
      <c r="DW691">
        <v>4.2543001174926758</v>
      </c>
      <c r="DX691">
        <v>126.96199607849121</v>
      </c>
      <c r="DY691">
        <v>124.0149974822998</v>
      </c>
      <c r="DZ691">
        <v>12.200400352478027</v>
      </c>
      <c r="EA691">
        <v>9.1503000259399414</v>
      </c>
      <c r="EB691">
        <v>83.524398803710938</v>
      </c>
      <c r="EC691">
        <v>81.208400726318359</v>
      </c>
      <c r="ED691">
        <v>43.168300628662109</v>
      </c>
      <c r="EE691">
        <v>33.960601806640625</v>
      </c>
      <c r="EF691">
        <v>858.18388557434082</v>
      </c>
      <c r="EG691">
        <v>972.31535720825195</v>
      </c>
    </row>
    <row r="692" spans="2:137" x14ac:dyDescent="0.2">
      <c r="B692">
        <v>3220.0929908752441</v>
      </c>
      <c r="C692">
        <v>1718.9361734390259</v>
      </c>
      <c r="D692">
        <v>1718.9361734390259</v>
      </c>
      <c r="E692">
        <v>748.13276767730713</v>
      </c>
      <c r="F692">
        <v>719.33100986480713</v>
      </c>
      <c r="G692">
        <v>422.41802501678467</v>
      </c>
      <c r="H692">
        <v>407.66131114959717</v>
      </c>
      <c r="I692">
        <v>407.66131114959717</v>
      </c>
      <c r="J692">
        <v>401.33700084686279</v>
      </c>
      <c r="K692">
        <v>15.907999992370605</v>
      </c>
      <c r="L692">
        <v>15.907999992370605</v>
      </c>
      <c r="M692">
        <v>15.907999992370605</v>
      </c>
      <c r="N692">
        <v>15.907999992370605</v>
      </c>
      <c r="O692">
        <v>774.083984375</v>
      </c>
      <c r="P692">
        <v>774.083984375</v>
      </c>
      <c r="Q692">
        <v>576.42962646484375</v>
      </c>
      <c r="R692">
        <v>573.08880615234375</v>
      </c>
      <c r="S692">
        <v>498.78298950195312</v>
      </c>
      <c r="T692">
        <v>498.78298950195312</v>
      </c>
      <c r="U692">
        <v>498.78298950195312</v>
      </c>
      <c r="V692">
        <v>167.14700317382812</v>
      </c>
      <c r="W692">
        <v>167.14700317382812</v>
      </c>
      <c r="X692">
        <v>167.14700317382812</v>
      </c>
      <c r="Y692">
        <v>42.261199951171875</v>
      </c>
      <c r="Z692">
        <v>42.261199951171875</v>
      </c>
      <c r="AA692">
        <v>172.46400451660156</v>
      </c>
      <c r="AB692">
        <v>188.37200450897217</v>
      </c>
      <c r="AC692">
        <v>1358.7351865768433</v>
      </c>
      <c r="AD692">
        <v>1358.7351865768433</v>
      </c>
      <c r="AE692">
        <v>1269.4162168502808</v>
      </c>
      <c r="AF692">
        <v>976.47771310806274</v>
      </c>
      <c r="AG692">
        <v>79.715202331542969</v>
      </c>
      <c r="AH692">
        <v>827.38311624526978</v>
      </c>
      <c r="AI692">
        <v>976.47771310806274</v>
      </c>
      <c r="AJ692">
        <v>827.38311624526978</v>
      </c>
      <c r="AK692">
        <v>827.38311624526978</v>
      </c>
      <c r="AL692">
        <v>342.43880939483643</v>
      </c>
      <c r="AM692">
        <v>77.116203308105469</v>
      </c>
      <c r="AN692">
        <v>77.116203308105469</v>
      </c>
      <c r="AO692">
        <v>265.32260608673096</v>
      </c>
      <c r="AP692">
        <v>265.32260608673096</v>
      </c>
      <c r="AQ692">
        <v>238.40131092071533</v>
      </c>
      <c r="AR692">
        <v>121.6451997756958</v>
      </c>
      <c r="AS692">
        <v>400.8080153465271</v>
      </c>
      <c r="AT692">
        <v>6.5104999542236328</v>
      </c>
      <c r="AU692">
        <v>35.652000427246094</v>
      </c>
      <c r="AV692">
        <v>151.9075927734375</v>
      </c>
      <c r="AW692">
        <v>36.927001476287842</v>
      </c>
      <c r="AX692">
        <v>6.5104999542236328</v>
      </c>
      <c r="AY692">
        <v>301.83050537109375</v>
      </c>
      <c r="AZ692">
        <v>308.34100532531738</v>
      </c>
      <c r="BA692">
        <v>36.927001476287842</v>
      </c>
      <c r="BB692">
        <v>8.2060003280639648</v>
      </c>
      <c r="BC692">
        <v>8.2060003280639648</v>
      </c>
      <c r="BD692">
        <v>16.41200065612793</v>
      </c>
      <c r="BE692">
        <v>42.353401184082031</v>
      </c>
      <c r="BF692">
        <v>79.715202331542969</v>
      </c>
      <c r="BG692">
        <v>9.0396003723144531</v>
      </c>
      <c r="BH692">
        <v>8.2060003280639648</v>
      </c>
      <c r="BI692">
        <v>4.1030001640319824</v>
      </c>
      <c r="BJ692">
        <v>4.1030001640319824</v>
      </c>
      <c r="BK692">
        <v>151.9075927734375</v>
      </c>
      <c r="BL692">
        <v>279.40298461914062</v>
      </c>
      <c r="BM692">
        <v>400.8080153465271</v>
      </c>
      <c r="BN692">
        <v>400.8080153465271</v>
      </c>
      <c r="BO692">
        <v>21.092400550842285</v>
      </c>
      <c r="BP692">
        <v>53.197799682617188</v>
      </c>
      <c r="BQ692">
        <v>53.197799682617188</v>
      </c>
      <c r="BR692">
        <v>33.314399719238281</v>
      </c>
      <c r="BS692">
        <v>29.784799575805664</v>
      </c>
      <c r="BT692">
        <v>424.42516613006592</v>
      </c>
      <c r="BU692">
        <v>748.13276767730713</v>
      </c>
      <c r="BV692">
        <v>774.083984375</v>
      </c>
      <c r="BW692">
        <v>626.93988037109375</v>
      </c>
      <c r="BX692">
        <v>597.625</v>
      </c>
      <c r="BY692">
        <v>15.907999992370605</v>
      </c>
      <c r="BZ692">
        <v>6.3923001289367676</v>
      </c>
      <c r="CA692">
        <v>6.3923001289367676</v>
      </c>
      <c r="CB692">
        <v>6.3923001289367676</v>
      </c>
      <c r="CC692">
        <v>6.3923001289367676</v>
      </c>
      <c r="CD692">
        <v>385.10012340545654</v>
      </c>
      <c r="CE692">
        <v>385.10012340545654</v>
      </c>
      <c r="CF692">
        <v>16.41200065612793</v>
      </c>
      <c r="CG692">
        <v>24.618000984191895</v>
      </c>
      <c r="CH692">
        <v>28.721001148223877</v>
      </c>
      <c r="CI692">
        <v>8.2060003280639648</v>
      </c>
      <c r="CJ692">
        <v>36.927001476287842</v>
      </c>
      <c r="CK692">
        <v>845.0560302734375</v>
      </c>
      <c r="CL692">
        <v>118.79499530792236</v>
      </c>
      <c r="CM692">
        <v>12.052800178527832</v>
      </c>
      <c r="CN692">
        <v>1358.7351865768433</v>
      </c>
      <c r="CO692">
        <v>1358.7351865768433</v>
      </c>
      <c r="CP692">
        <v>883.502685546875</v>
      </c>
      <c r="CQ692">
        <v>835.43348789215088</v>
      </c>
      <c r="CR692">
        <v>498.78298950195312</v>
      </c>
      <c r="CS692">
        <v>597.625</v>
      </c>
      <c r="CT692">
        <v>53.197799682617188</v>
      </c>
      <c r="CU692">
        <v>401.33700084686279</v>
      </c>
      <c r="CV692">
        <v>407.66131114959717</v>
      </c>
      <c r="CW692">
        <v>422.41802501678467</v>
      </c>
      <c r="CX692">
        <v>424.42516613006592</v>
      </c>
      <c r="CY692">
        <v>167.14700317382812</v>
      </c>
      <c r="CZ692">
        <v>573.08880615234375</v>
      </c>
      <c r="DA692">
        <v>576.42962646484375</v>
      </c>
      <c r="DB692">
        <v>8.2060003280639648</v>
      </c>
      <c r="DC692">
        <v>172.46400451660156</v>
      </c>
      <c r="DD692">
        <v>238.40131092071533</v>
      </c>
      <c r="DE692">
        <v>265.32260608673096</v>
      </c>
      <c r="DF692">
        <v>6.3923001289367676</v>
      </c>
      <c r="DG692">
        <v>6.5104999542236328</v>
      </c>
      <c r="DH692">
        <v>15.907999992370605</v>
      </c>
      <c r="DI692">
        <v>385.10012340545654</v>
      </c>
      <c r="DJ692">
        <v>16.41200065612793</v>
      </c>
      <c r="DK692">
        <v>151.9075927734375</v>
      </c>
      <c r="DL692">
        <v>279.40298461914062</v>
      </c>
      <c r="DM692">
        <v>301.83050537109375</v>
      </c>
      <c r="DN692">
        <v>400.8080153465271</v>
      </c>
      <c r="DO692">
        <v>42.261199951171875</v>
      </c>
      <c r="DP692">
        <v>626.93988037109375</v>
      </c>
      <c r="DQ692">
        <v>774.083984375</v>
      </c>
      <c r="DR692">
        <v>719.33100986480713</v>
      </c>
      <c r="DS692">
        <v>29.784799575805664</v>
      </c>
      <c r="DT692">
        <v>39.383199691772461</v>
      </c>
      <c r="DU692">
        <v>35.652000427246094</v>
      </c>
      <c r="DV692">
        <v>8.2060003280639648</v>
      </c>
      <c r="DW692">
        <v>4.1030001640319824</v>
      </c>
      <c r="DX692">
        <v>121.6451997756958</v>
      </c>
      <c r="DY692">
        <v>118.79499530792236</v>
      </c>
      <c r="DZ692">
        <v>12.052800178527832</v>
      </c>
      <c r="EA692">
        <v>9.0396003723144531</v>
      </c>
      <c r="EB692">
        <v>77.116203308105469</v>
      </c>
      <c r="EC692">
        <v>79.715202331542969</v>
      </c>
      <c r="ED692">
        <v>42.353401184082031</v>
      </c>
      <c r="EE692">
        <v>33.314399719238281</v>
      </c>
      <c r="EF692">
        <v>835.43348789215088</v>
      </c>
      <c r="EG692">
        <v>883.502685546875</v>
      </c>
    </row>
    <row r="693" spans="2:137" x14ac:dyDescent="0.2">
      <c r="B693">
        <v>3070.1672456264496</v>
      </c>
      <c r="C693">
        <v>1629.6566066741943</v>
      </c>
      <c r="D693">
        <v>1629.6566066741943</v>
      </c>
      <c r="E693">
        <v>732.65717124938965</v>
      </c>
      <c r="F693">
        <v>704.42181968688965</v>
      </c>
      <c r="G693">
        <v>412.98000335693359</v>
      </c>
      <c r="H693">
        <v>398.38079071044922</v>
      </c>
      <c r="I693">
        <v>398.38079071044922</v>
      </c>
      <c r="J693">
        <v>392.12398529052734</v>
      </c>
      <c r="K693">
        <v>15.319999694824219</v>
      </c>
      <c r="L693">
        <v>15.319999694824219</v>
      </c>
      <c r="M693">
        <v>15.319999694824219</v>
      </c>
      <c r="N693">
        <v>15.319999694824219</v>
      </c>
      <c r="O693">
        <v>706.33695983886719</v>
      </c>
      <c r="P693">
        <v>706.33695983886719</v>
      </c>
      <c r="Q693">
        <v>537.07640075683594</v>
      </c>
      <c r="R693">
        <v>534.27317810058594</v>
      </c>
      <c r="S693">
        <v>469.51197814941406</v>
      </c>
      <c r="T693">
        <v>469.51197814941406</v>
      </c>
      <c r="U693">
        <v>469.51197814941406</v>
      </c>
      <c r="V693">
        <v>156.79148864746094</v>
      </c>
      <c r="W693">
        <v>156.79148864746094</v>
      </c>
      <c r="X693">
        <v>156.79148864746094</v>
      </c>
      <c r="Y693">
        <v>41.254798889160156</v>
      </c>
      <c r="Z693">
        <v>41.254798889160156</v>
      </c>
      <c r="AA693">
        <v>168.10000610351562</v>
      </c>
      <c r="AB693">
        <v>183.42000579833984</v>
      </c>
      <c r="AC693">
        <v>1301.1580998897552</v>
      </c>
      <c r="AD693">
        <v>1301.1580998897552</v>
      </c>
      <c r="AE693">
        <v>1213.5891301631927</v>
      </c>
      <c r="AF693">
        <v>929.61323523521423</v>
      </c>
      <c r="AG693">
        <v>78.222801208496094</v>
      </c>
      <c r="AH693">
        <v>783.33141303062439</v>
      </c>
      <c r="AI693">
        <v>929.61323523521423</v>
      </c>
      <c r="AJ693">
        <v>783.33141303062439</v>
      </c>
      <c r="AK693">
        <v>783.33141303062439</v>
      </c>
      <c r="AL693">
        <v>334.05099773406982</v>
      </c>
      <c r="AM693">
        <v>75.118797302246094</v>
      </c>
      <c r="AN693">
        <v>75.118797302246094</v>
      </c>
      <c r="AO693">
        <v>258.93220043182373</v>
      </c>
      <c r="AP693">
        <v>258.93220043182373</v>
      </c>
      <c r="AQ693">
        <v>233.05500316619873</v>
      </c>
      <c r="AR693">
        <v>119.73420238494873</v>
      </c>
      <c r="AS693">
        <v>367.50142359733582</v>
      </c>
      <c r="AT693">
        <v>6.127500057220459</v>
      </c>
      <c r="AU693">
        <v>32.201999664306641</v>
      </c>
      <c r="AV693">
        <v>136.82130432128906</v>
      </c>
      <c r="AW693">
        <v>35.720099687576294</v>
      </c>
      <c r="AX693">
        <v>6.127500057220459</v>
      </c>
      <c r="AY693">
        <v>273.25080871582031</v>
      </c>
      <c r="AZ693">
        <v>279.37830877304077</v>
      </c>
      <c r="BA693">
        <v>35.720099687576294</v>
      </c>
      <c r="BB693">
        <v>7.9377999305725098</v>
      </c>
      <c r="BC693">
        <v>7.9377999305725098</v>
      </c>
      <c r="BD693">
        <v>15.87559986114502</v>
      </c>
      <c r="BE693">
        <v>41.538600921630859</v>
      </c>
      <c r="BF693">
        <v>78.222801208496094</v>
      </c>
      <c r="BG693">
        <v>8.9267997741699219</v>
      </c>
      <c r="BH693">
        <v>7.9377999305725098</v>
      </c>
      <c r="BI693">
        <v>3.9688999652862549</v>
      </c>
      <c r="BJ693">
        <v>3.9688999652862549</v>
      </c>
      <c r="BK693">
        <v>136.82130432128906</v>
      </c>
      <c r="BL693">
        <v>252.67880249023437</v>
      </c>
      <c r="BM693">
        <v>367.50142359733582</v>
      </c>
      <c r="BN693">
        <v>367.50142359733582</v>
      </c>
      <c r="BO693">
        <v>20.82919979095459</v>
      </c>
      <c r="BP693">
        <v>52.279800415039063</v>
      </c>
      <c r="BQ693">
        <v>52.279800415039063</v>
      </c>
      <c r="BR693">
        <v>32.668201446533203</v>
      </c>
      <c r="BS693">
        <v>29.118200302124023</v>
      </c>
      <c r="BT693">
        <v>414.96370697021484</v>
      </c>
      <c r="BU693">
        <v>732.65717124938965</v>
      </c>
      <c r="BV693">
        <v>706.33695983886719</v>
      </c>
      <c r="BW693">
        <v>576.66227722167969</v>
      </c>
      <c r="BX693">
        <v>552.84495544433594</v>
      </c>
      <c r="BY693">
        <v>15.319999694824219</v>
      </c>
      <c r="BZ693">
        <v>6.2663002014160156</v>
      </c>
      <c r="CA693">
        <v>6.2663002014160156</v>
      </c>
      <c r="CB693">
        <v>6.2663002014160156</v>
      </c>
      <c r="CC693">
        <v>6.2663002014160156</v>
      </c>
      <c r="CD693">
        <v>376.02028656005859</v>
      </c>
      <c r="CE693">
        <v>376.02028656005859</v>
      </c>
      <c r="CF693">
        <v>15.87559986114502</v>
      </c>
      <c r="CG693">
        <v>23.813399791717529</v>
      </c>
      <c r="CH693">
        <v>27.782299757003784</v>
      </c>
      <c r="CI693">
        <v>7.9377999305725098</v>
      </c>
      <c r="CJ693">
        <v>35.720099687576294</v>
      </c>
      <c r="CK693">
        <v>774.38798522949219</v>
      </c>
      <c r="CL693">
        <v>116.88900279998779</v>
      </c>
      <c r="CM693">
        <v>11.902400016784668</v>
      </c>
      <c r="CN693">
        <v>1301.1580998897552</v>
      </c>
      <c r="CO693">
        <v>1301.1580998897552</v>
      </c>
      <c r="CP693">
        <v>812.18571472167969</v>
      </c>
      <c r="CQ693">
        <v>817.47089195251465</v>
      </c>
      <c r="CR693">
        <v>469.51197814941406</v>
      </c>
      <c r="CS693">
        <v>552.84495544433594</v>
      </c>
      <c r="CT693">
        <v>52.279800415039063</v>
      </c>
      <c r="CU693">
        <v>392.12398529052734</v>
      </c>
      <c r="CV693">
        <v>398.38079071044922</v>
      </c>
      <c r="CW693">
        <v>412.98000335693359</v>
      </c>
      <c r="CX693">
        <v>414.96370697021484</v>
      </c>
      <c r="CY693">
        <v>156.79148864746094</v>
      </c>
      <c r="CZ693">
        <v>534.27317810058594</v>
      </c>
      <c r="DA693">
        <v>537.07640075683594</v>
      </c>
      <c r="DB693">
        <v>7.9377999305725098</v>
      </c>
      <c r="DC693">
        <v>168.10000610351562</v>
      </c>
      <c r="DD693">
        <v>233.05500316619873</v>
      </c>
      <c r="DE693">
        <v>258.93220043182373</v>
      </c>
      <c r="DF693">
        <v>6.2663002014160156</v>
      </c>
      <c r="DG693">
        <v>6.127500057220459</v>
      </c>
      <c r="DH693">
        <v>15.319999694824219</v>
      </c>
      <c r="DI693">
        <v>376.02028656005859</v>
      </c>
      <c r="DJ693">
        <v>15.87559986114502</v>
      </c>
      <c r="DK693">
        <v>136.82130432128906</v>
      </c>
      <c r="DL693">
        <v>252.67880249023437</v>
      </c>
      <c r="DM693">
        <v>273.25080871582031</v>
      </c>
      <c r="DN693">
        <v>367.50142359733582</v>
      </c>
      <c r="DO693">
        <v>41.254798889160156</v>
      </c>
      <c r="DP693">
        <v>576.66227722167969</v>
      </c>
      <c r="DQ693">
        <v>706.33695983886719</v>
      </c>
      <c r="DR693">
        <v>704.42181968688965</v>
      </c>
      <c r="DS693">
        <v>29.118200302124023</v>
      </c>
      <c r="DT693">
        <v>38.522199630737305</v>
      </c>
      <c r="DU693">
        <v>32.201999664306641</v>
      </c>
      <c r="DV693">
        <v>7.9377999305725098</v>
      </c>
      <c r="DW693">
        <v>3.9688999652862549</v>
      </c>
      <c r="DX693">
        <v>119.73420238494873</v>
      </c>
      <c r="DY693">
        <v>116.88900279998779</v>
      </c>
      <c r="DZ693">
        <v>11.902400016784668</v>
      </c>
      <c r="EA693">
        <v>8.9267997741699219</v>
      </c>
      <c r="EB693">
        <v>75.118797302246094</v>
      </c>
      <c r="EC693">
        <v>78.222801208496094</v>
      </c>
      <c r="ED693">
        <v>41.538600921630859</v>
      </c>
      <c r="EE693">
        <v>32.668201446533203</v>
      </c>
      <c r="EF693">
        <v>817.47089195251465</v>
      </c>
      <c r="EG693">
        <v>812.18571472167969</v>
      </c>
    </row>
    <row r="694" spans="2:137" x14ac:dyDescent="0.2">
      <c r="B694">
        <v>2932.6904141902924</v>
      </c>
      <c r="C694">
        <v>1559.2007074356079</v>
      </c>
      <c r="D694">
        <v>1559.2007074356079</v>
      </c>
      <c r="E694">
        <v>718.74421787261963</v>
      </c>
      <c r="F694">
        <v>691.05897617340088</v>
      </c>
      <c r="G694">
        <v>405.02600955963135</v>
      </c>
      <c r="H694">
        <v>390.66550540924072</v>
      </c>
      <c r="I694">
        <v>390.66550540924072</v>
      </c>
      <c r="J694">
        <v>384.51099491119385</v>
      </c>
      <c r="K694">
        <v>14.87600040435791</v>
      </c>
      <c r="L694">
        <v>14.87600040435791</v>
      </c>
      <c r="M694">
        <v>14.87600040435791</v>
      </c>
      <c r="N694">
        <v>14.87600040435791</v>
      </c>
      <c r="O694">
        <v>654.29608917236328</v>
      </c>
      <c r="P694">
        <v>654.29608917236328</v>
      </c>
      <c r="Q694">
        <v>504.91706085205078</v>
      </c>
      <c r="R694">
        <v>502.76905059814453</v>
      </c>
      <c r="S694">
        <v>446.27503204345703</v>
      </c>
      <c r="T694">
        <v>446.27503204345703</v>
      </c>
      <c r="U694">
        <v>446.27503204345703</v>
      </c>
      <c r="V694">
        <v>148.54199981689453</v>
      </c>
      <c r="W694">
        <v>148.54199981689453</v>
      </c>
      <c r="X694">
        <v>148.54199981689453</v>
      </c>
      <c r="Y694">
        <v>40.344200134277344</v>
      </c>
      <c r="Z694">
        <v>40.344200134277344</v>
      </c>
      <c r="AA694">
        <v>164.64900207519531</v>
      </c>
      <c r="AB694">
        <v>179.52500247955322</v>
      </c>
      <c r="AC694">
        <v>1236.9381930828094</v>
      </c>
      <c r="AD694">
        <v>1236.9381930828094</v>
      </c>
      <c r="AE694">
        <v>1151.0791842937469</v>
      </c>
      <c r="AF694">
        <v>877.94759392738342</v>
      </c>
      <c r="AG694">
        <v>76.723400115966797</v>
      </c>
      <c r="AH694">
        <v>734.59663033485413</v>
      </c>
      <c r="AI694">
        <v>877.94759392738342</v>
      </c>
      <c r="AJ694">
        <v>734.59663033485413</v>
      </c>
      <c r="AK694">
        <v>734.59663033485413</v>
      </c>
      <c r="AL694">
        <v>315.31669616699219</v>
      </c>
      <c r="AM694">
        <v>70.262802124023438</v>
      </c>
      <c r="AN694">
        <v>70.262802124023438</v>
      </c>
      <c r="AO694">
        <v>245.05389404296875</v>
      </c>
      <c r="AP694">
        <v>245.05389404296875</v>
      </c>
      <c r="AQ694">
        <v>221.61720275878906</v>
      </c>
      <c r="AR694">
        <v>117.11370086669922</v>
      </c>
      <c r="AS694">
        <v>340.92660164833069</v>
      </c>
      <c r="AT694">
        <v>5.8105001449584961</v>
      </c>
      <c r="AU694">
        <v>29.370599746704102</v>
      </c>
      <c r="AV694">
        <v>125.25789642333984</v>
      </c>
      <c r="AW694">
        <v>34.639199495315552</v>
      </c>
      <c r="AX694">
        <v>5.8105001449584961</v>
      </c>
      <c r="AY694">
        <v>250.70669937133789</v>
      </c>
      <c r="AZ694">
        <v>256.51719951629639</v>
      </c>
      <c r="BA694">
        <v>34.639199495315552</v>
      </c>
      <c r="BB694">
        <v>7.6975998878479004</v>
      </c>
      <c r="BC694">
        <v>7.6975998878479004</v>
      </c>
      <c r="BD694">
        <v>15.395199775695801</v>
      </c>
      <c r="BE694">
        <v>40.723800659179688</v>
      </c>
      <c r="BF694">
        <v>76.723400115966797</v>
      </c>
      <c r="BG694">
        <v>8.8163995742797852</v>
      </c>
      <c r="BH694">
        <v>7.6975998878479004</v>
      </c>
      <c r="BI694">
        <v>3.8487999439239502</v>
      </c>
      <c r="BJ694">
        <v>3.8487999439239502</v>
      </c>
      <c r="BK694">
        <v>125.25789642333984</v>
      </c>
      <c r="BL694">
        <v>231.65619277954102</v>
      </c>
      <c r="BM694">
        <v>340.92660164833069</v>
      </c>
      <c r="BN694">
        <v>340.92660164833069</v>
      </c>
      <c r="BO694">
        <v>20.571599960327148</v>
      </c>
      <c r="BP694">
        <v>50.966400146484375</v>
      </c>
      <c r="BQ694">
        <v>50.966400146484375</v>
      </c>
      <c r="BR694">
        <v>32.022899627685547</v>
      </c>
      <c r="BS694">
        <v>28.34119987487793</v>
      </c>
      <c r="BT694">
        <v>406.98624515533447</v>
      </c>
      <c r="BU694">
        <v>718.74421787261963</v>
      </c>
      <c r="BV694">
        <v>654.29608917236328</v>
      </c>
      <c r="BW694">
        <v>538.73554229736328</v>
      </c>
      <c r="BX694">
        <v>518.40406036376953</v>
      </c>
      <c r="BY694">
        <v>14.87600040435791</v>
      </c>
      <c r="BZ694">
        <v>6.1416001319885254</v>
      </c>
      <c r="CA694">
        <v>6.1416001319885254</v>
      </c>
      <c r="CB694">
        <v>6.1416001319885254</v>
      </c>
      <c r="CC694">
        <v>6.1416001319885254</v>
      </c>
      <c r="CD694">
        <v>368.54020023345947</v>
      </c>
      <c r="CE694">
        <v>368.54020023345947</v>
      </c>
      <c r="CF694">
        <v>15.395199775695801</v>
      </c>
      <c r="CG694">
        <v>23.092799663543701</v>
      </c>
      <c r="CH694">
        <v>26.941599607467651</v>
      </c>
      <c r="CI694">
        <v>7.6975998878479004</v>
      </c>
      <c r="CJ694">
        <v>34.639199495315552</v>
      </c>
      <c r="CK694">
        <v>720.46411895751953</v>
      </c>
      <c r="CL694">
        <v>114.33200073242187</v>
      </c>
      <c r="CM694">
        <v>11.755200386047363</v>
      </c>
      <c r="CN694">
        <v>1236.9381930828094</v>
      </c>
      <c r="CO694">
        <v>1236.9381930828094</v>
      </c>
      <c r="CP694">
        <v>757.63031768798828</v>
      </c>
      <c r="CQ694">
        <v>801.57038974761963</v>
      </c>
      <c r="CR694">
        <v>446.27503204345703</v>
      </c>
      <c r="CS694">
        <v>518.40406036376953</v>
      </c>
      <c r="CT694">
        <v>50.966400146484375</v>
      </c>
      <c r="CU694">
        <v>384.51099491119385</v>
      </c>
      <c r="CV694">
        <v>390.66550540924072</v>
      </c>
      <c r="CW694">
        <v>405.02600955963135</v>
      </c>
      <c r="CX694">
        <v>406.98624515533447</v>
      </c>
      <c r="CY694">
        <v>148.54199981689453</v>
      </c>
      <c r="CZ694">
        <v>502.76905059814453</v>
      </c>
      <c r="DA694">
        <v>504.91706085205078</v>
      </c>
      <c r="DB694">
        <v>7.6975998878479004</v>
      </c>
      <c r="DC694">
        <v>164.64900207519531</v>
      </c>
      <c r="DD694">
        <v>221.61720275878906</v>
      </c>
      <c r="DE694">
        <v>245.05389404296875</v>
      </c>
      <c r="DF694">
        <v>6.1416001319885254</v>
      </c>
      <c r="DG694">
        <v>5.8105001449584961</v>
      </c>
      <c r="DH694">
        <v>14.87600040435791</v>
      </c>
      <c r="DI694">
        <v>368.54020023345947</v>
      </c>
      <c r="DJ694">
        <v>15.395199775695801</v>
      </c>
      <c r="DK694">
        <v>125.25789642333984</v>
      </c>
      <c r="DL694">
        <v>231.65619277954102</v>
      </c>
      <c r="DM694">
        <v>250.70669937133789</v>
      </c>
      <c r="DN694">
        <v>340.92660164833069</v>
      </c>
      <c r="DO694">
        <v>40.344200134277344</v>
      </c>
      <c r="DP694">
        <v>538.73554229736328</v>
      </c>
      <c r="DQ694">
        <v>654.29608917236328</v>
      </c>
      <c r="DR694">
        <v>691.05897617340088</v>
      </c>
      <c r="DS694">
        <v>28.34119987487793</v>
      </c>
      <c r="DT694">
        <v>37.556800842285156</v>
      </c>
      <c r="DU694">
        <v>29.370599746704102</v>
      </c>
      <c r="DV694">
        <v>7.6975998878479004</v>
      </c>
      <c r="DW694">
        <v>3.8487999439239502</v>
      </c>
      <c r="DX694">
        <v>117.11370086669922</v>
      </c>
      <c r="DY694">
        <v>114.33200073242187</v>
      </c>
      <c r="DZ694">
        <v>11.755200386047363</v>
      </c>
      <c r="EA694">
        <v>8.8163995742797852</v>
      </c>
      <c r="EB694">
        <v>70.262802124023438</v>
      </c>
      <c r="EC694">
        <v>76.723400115966797</v>
      </c>
      <c r="ED694">
        <v>40.723800659179688</v>
      </c>
      <c r="EE694">
        <v>32.022899627685547</v>
      </c>
      <c r="EF694">
        <v>801.57038974761963</v>
      </c>
      <c r="EG694">
        <v>757.63031768798828</v>
      </c>
    </row>
    <row r="695" spans="2:137" x14ac:dyDescent="0.2">
      <c r="B695">
        <v>2832.0294055938721</v>
      </c>
      <c r="C695">
        <v>1504.1676778793335</v>
      </c>
      <c r="D695">
        <v>1504.1676778793335</v>
      </c>
      <c r="E695">
        <v>706.39232158660889</v>
      </c>
      <c r="F695">
        <v>679.25010967254639</v>
      </c>
      <c r="G695">
        <v>398.25601863861084</v>
      </c>
      <c r="H695">
        <v>384.05860042572021</v>
      </c>
      <c r="I695">
        <v>384.05860042572021</v>
      </c>
      <c r="J695">
        <v>377.97400569915771</v>
      </c>
      <c r="K695">
        <v>14.51200008392334</v>
      </c>
      <c r="L695">
        <v>14.51200008392334</v>
      </c>
      <c r="M695">
        <v>14.51200008392334</v>
      </c>
      <c r="N695">
        <v>14.51200008392334</v>
      </c>
      <c r="O695">
        <v>615.47298812866211</v>
      </c>
      <c r="P695">
        <v>615.47298812866211</v>
      </c>
      <c r="Q695">
        <v>483.92300033569336</v>
      </c>
      <c r="R695">
        <v>482.27099227905273</v>
      </c>
      <c r="S695">
        <v>432.75298690795898</v>
      </c>
      <c r="T695">
        <v>432.75298690795898</v>
      </c>
      <c r="U695">
        <v>432.75298690795898</v>
      </c>
      <c r="V695">
        <v>141.31649398803711</v>
      </c>
      <c r="W695">
        <v>141.31649398803711</v>
      </c>
      <c r="X695">
        <v>141.31649398803711</v>
      </c>
      <c r="Y695">
        <v>39.518398284912109</v>
      </c>
      <c r="Z695">
        <v>39.518398284912109</v>
      </c>
      <c r="AA695">
        <v>161.82699584960937</v>
      </c>
      <c r="AB695">
        <v>176.33899593353271</v>
      </c>
      <c r="AC695">
        <v>1193.9908781051636</v>
      </c>
      <c r="AD695">
        <v>1193.9908781051636</v>
      </c>
      <c r="AE695">
        <v>1109.8088712692261</v>
      </c>
      <c r="AF695">
        <v>844.07227039337158</v>
      </c>
      <c r="AG695">
        <v>75.250995635986328</v>
      </c>
      <c r="AH695">
        <v>703.442063331604</v>
      </c>
      <c r="AI695">
        <v>844.07227039337158</v>
      </c>
      <c r="AJ695">
        <v>703.442063331604</v>
      </c>
      <c r="AK695">
        <v>703.442063331604</v>
      </c>
      <c r="AL695">
        <v>306.41219234466553</v>
      </c>
      <c r="AM695">
        <v>68.3927001953125</v>
      </c>
      <c r="AN695">
        <v>68.3927001953125</v>
      </c>
      <c r="AO695">
        <v>238.01949214935303</v>
      </c>
      <c r="AP695">
        <v>238.01949214935303</v>
      </c>
      <c r="AQ695">
        <v>215.87119197845459</v>
      </c>
      <c r="AR695">
        <v>115.71199703216553</v>
      </c>
      <c r="AS695">
        <v>320.79677772521973</v>
      </c>
      <c r="AT695">
        <v>5.5444998741149902</v>
      </c>
      <c r="AU695">
        <v>27.312599182128906</v>
      </c>
      <c r="AV695">
        <v>116.92910003662109</v>
      </c>
      <c r="AW695">
        <v>33.670799732208252</v>
      </c>
      <c r="AX695">
        <v>5.5444998741149902</v>
      </c>
      <c r="AY695">
        <v>234.04949569702148</v>
      </c>
      <c r="AZ695">
        <v>239.59399557113647</v>
      </c>
      <c r="BA695">
        <v>33.670799732208252</v>
      </c>
      <c r="BB695">
        <v>7.4823999404907227</v>
      </c>
      <c r="BC695">
        <v>7.4823999404907227</v>
      </c>
      <c r="BD695">
        <v>14.964799880981445</v>
      </c>
      <c r="BE695">
        <v>39.929000854492188</v>
      </c>
      <c r="BF695">
        <v>75.250995635986328</v>
      </c>
      <c r="BG695">
        <v>8.7077999114990234</v>
      </c>
      <c r="BH695">
        <v>7.4823999404907227</v>
      </c>
      <c r="BI695">
        <v>3.7411999702453613</v>
      </c>
      <c r="BJ695">
        <v>3.7411999702453613</v>
      </c>
      <c r="BK695">
        <v>116.92910003662109</v>
      </c>
      <c r="BL695">
        <v>216.25199508666992</v>
      </c>
      <c r="BM695">
        <v>320.79677772521973</v>
      </c>
      <c r="BN695">
        <v>320.79677772521973</v>
      </c>
      <c r="BO695">
        <v>20.31820011138916</v>
      </c>
      <c r="BP695">
        <v>50.361598968505859</v>
      </c>
      <c r="BQ695">
        <v>50.361598968505859</v>
      </c>
      <c r="BR695">
        <v>31.394699096679688</v>
      </c>
      <c r="BS695">
        <v>27.834800720214844</v>
      </c>
      <c r="BT695">
        <v>400.19281673431396</v>
      </c>
      <c r="BU695">
        <v>706.39232158660889</v>
      </c>
      <c r="BV695">
        <v>615.47298812866211</v>
      </c>
      <c r="BW695">
        <v>511.71718978881836</v>
      </c>
      <c r="BX695">
        <v>493.88100814819336</v>
      </c>
      <c r="BY695">
        <v>14.51200008392334</v>
      </c>
      <c r="BZ695">
        <v>6.0184001922607422</v>
      </c>
      <c r="CA695">
        <v>6.0184001922607422</v>
      </c>
      <c r="CB695">
        <v>6.0184001922607422</v>
      </c>
      <c r="CC695">
        <v>6.0184001922607422</v>
      </c>
      <c r="CD695">
        <v>362.14090633392334</v>
      </c>
      <c r="CE695">
        <v>362.14090633392334</v>
      </c>
      <c r="CF695">
        <v>14.964799880981445</v>
      </c>
      <c r="CG695">
        <v>22.447199821472168</v>
      </c>
      <c r="CH695">
        <v>26.188399791717529</v>
      </c>
      <c r="CI695">
        <v>7.4823999404907227</v>
      </c>
      <c r="CJ695">
        <v>33.670799732208252</v>
      </c>
      <c r="CK695">
        <v>680.16500473022461</v>
      </c>
      <c r="CL695">
        <v>112.96199703216553</v>
      </c>
      <c r="CM695">
        <v>11.610400199890137</v>
      </c>
      <c r="CN695">
        <v>1193.9908781051636</v>
      </c>
      <c r="CO695">
        <v>1193.9908781051636</v>
      </c>
      <c r="CP695">
        <v>716.71865463256836</v>
      </c>
      <c r="CQ695">
        <v>787.44902324676514</v>
      </c>
      <c r="CR695">
        <v>432.75298690795898</v>
      </c>
      <c r="CS695">
        <v>493.88100814819336</v>
      </c>
      <c r="CT695">
        <v>50.361598968505859</v>
      </c>
      <c r="CU695">
        <v>377.97400569915771</v>
      </c>
      <c r="CV695">
        <v>384.05860042572021</v>
      </c>
      <c r="CW695">
        <v>398.25601863861084</v>
      </c>
      <c r="CX695">
        <v>400.19281673431396</v>
      </c>
      <c r="CY695">
        <v>141.31649398803711</v>
      </c>
      <c r="CZ695">
        <v>482.27099227905273</v>
      </c>
      <c r="DA695">
        <v>483.92300033569336</v>
      </c>
      <c r="DB695">
        <v>7.4823999404907227</v>
      </c>
      <c r="DC695">
        <v>161.82699584960937</v>
      </c>
      <c r="DD695">
        <v>215.87119197845459</v>
      </c>
      <c r="DE695">
        <v>238.01949214935303</v>
      </c>
      <c r="DF695">
        <v>6.0184001922607422</v>
      </c>
      <c r="DG695">
        <v>5.5444998741149902</v>
      </c>
      <c r="DH695">
        <v>14.51200008392334</v>
      </c>
      <c r="DI695">
        <v>362.14090633392334</v>
      </c>
      <c r="DJ695">
        <v>14.964799880981445</v>
      </c>
      <c r="DK695">
        <v>116.92910003662109</v>
      </c>
      <c r="DL695">
        <v>216.25199508666992</v>
      </c>
      <c r="DM695">
        <v>234.04949569702148</v>
      </c>
      <c r="DN695">
        <v>320.79677772521973</v>
      </c>
      <c r="DO695">
        <v>39.518398284912109</v>
      </c>
      <c r="DP695">
        <v>511.71718978881836</v>
      </c>
      <c r="DQ695">
        <v>615.47298812866211</v>
      </c>
      <c r="DR695">
        <v>679.25010967254639</v>
      </c>
      <c r="DS695">
        <v>27.834800720214844</v>
      </c>
      <c r="DT695">
        <v>36.865001678466797</v>
      </c>
      <c r="DU695">
        <v>27.312599182128906</v>
      </c>
      <c r="DV695">
        <v>7.4823999404907227</v>
      </c>
      <c r="DW695">
        <v>3.7411999702453613</v>
      </c>
      <c r="DX695">
        <v>115.71199703216553</v>
      </c>
      <c r="DY695">
        <v>112.96199703216553</v>
      </c>
      <c r="DZ695">
        <v>11.610400199890137</v>
      </c>
      <c r="EA695">
        <v>8.7077999114990234</v>
      </c>
      <c r="EB695">
        <v>68.3927001953125</v>
      </c>
      <c r="EC695">
        <v>75.250995635986328</v>
      </c>
      <c r="ED695">
        <v>39.929000854492188</v>
      </c>
      <c r="EE695">
        <v>31.394699096679688</v>
      </c>
      <c r="EF695">
        <v>787.44902324676514</v>
      </c>
      <c r="EG695">
        <v>716.71865463256836</v>
      </c>
    </row>
    <row r="696" spans="2:137" x14ac:dyDescent="0.2">
      <c r="B696">
        <v>2721.7770836353302</v>
      </c>
      <c r="C696">
        <v>1427.097282409668</v>
      </c>
      <c r="D696">
        <v>1427.097282409668</v>
      </c>
      <c r="E696">
        <v>694.86129760742188</v>
      </c>
      <c r="F696">
        <v>668.25369262695312</v>
      </c>
      <c r="G696">
        <v>392.25598335266113</v>
      </c>
      <c r="H696">
        <v>378.23779487609863</v>
      </c>
      <c r="I696">
        <v>378.23779487609863</v>
      </c>
      <c r="J696">
        <v>372.23001289367676</v>
      </c>
      <c r="K696">
        <v>14.20359992980957</v>
      </c>
      <c r="L696">
        <v>14.20359992980957</v>
      </c>
      <c r="M696">
        <v>14.20359992980957</v>
      </c>
      <c r="N696">
        <v>14.20359992980957</v>
      </c>
      <c r="O696">
        <v>553.49501800537109</v>
      </c>
      <c r="P696">
        <v>553.49501800537109</v>
      </c>
      <c r="Q696">
        <v>435.53279876708984</v>
      </c>
      <c r="R696">
        <v>434.04238128662109</v>
      </c>
      <c r="S696">
        <v>404.32399749755859</v>
      </c>
      <c r="T696">
        <v>404.32399749755859</v>
      </c>
      <c r="U696">
        <v>404.32399749755859</v>
      </c>
      <c r="V696">
        <v>120.48400115966797</v>
      </c>
      <c r="W696">
        <v>120.48400115966797</v>
      </c>
      <c r="X696">
        <v>120.48400115966797</v>
      </c>
      <c r="Y696">
        <v>38.7666015625</v>
      </c>
      <c r="Z696">
        <v>38.7666015625</v>
      </c>
      <c r="AA696">
        <v>159.46000671386719</v>
      </c>
      <c r="AB696">
        <v>173.66360664367676</v>
      </c>
      <c r="AC696">
        <v>1160.6978676319122</v>
      </c>
      <c r="AD696">
        <v>1160.6978676319122</v>
      </c>
      <c r="AE696">
        <v>1078.1678383350372</v>
      </c>
      <c r="AF696">
        <v>817.30177664756775</v>
      </c>
      <c r="AG696">
        <v>73.769603729248047</v>
      </c>
      <c r="AH696">
        <v>679.3549268245697</v>
      </c>
      <c r="AI696">
        <v>817.30177664756775</v>
      </c>
      <c r="AJ696">
        <v>679.3549268245697</v>
      </c>
      <c r="AK696">
        <v>679.3549268245697</v>
      </c>
      <c r="AL696">
        <v>303.34719944000244</v>
      </c>
      <c r="AM696">
        <v>67.785697937011719</v>
      </c>
      <c r="AN696">
        <v>67.785697937011719</v>
      </c>
      <c r="AO696">
        <v>235.56150150299072</v>
      </c>
      <c r="AP696">
        <v>235.56150150299072</v>
      </c>
      <c r="AQ696">
        <v>213.8707971572876</v>
      </c>
      <c r="AR696">
        <v>114.46040439605713</v>
      </c>
      <c r="AS696">
        <v>301.59201693534851</v>
      </c>
      <c r="AT696">
        <v>5.313499927520752</v>
      </c>
      <c r="AU696">
        <v>25.384199142456055</v>
      </c>
      <c r="AV696">
        <v>108.34390258789062</v>
      </c>
      <c r="AW696">
        <v>32.786998987197876</v>
      </c>
      <c r="AX696">
        <v>5.313499927520752</v>
      </c>
      <c r="AY696">
        <v>217.87951850891113</v>
      </c>
      <c r="AZ696">
        <v>223.19301843643188</v>
      </c>
      <c r="BA696">
        <v>32.786998987197876</v>
      </c>
      <c r="BB696">
        <v>7.2859997749328613</v>
      </c>
      <c r="BC696">
        <v>7.2859997749328613</v>
      </c>
      <c r="BD696">
        <v>14.571999549865723</v>
      </c>
      <c r="BE696">
        <v>39.1322021484375</v>
      </c>
      <c r="BF696">
        <v>73.769603729248047</v>
      </c>
      <c r="BG696">
        <v>8.5994997024536133</v>
      </c>
      <c r="BH696">
        <v>7.2859997749328613</v>
      </c>
      <c r="BI696">
        <v>3.6429998874664307</v>
      </c>
      <c r="BJ696">
        <v>3.6429998874664307</v>
      </c>
      <c r="BK696">
        <v>108.34390258789062</v>
      </c>
      <c r="BL696">
        <v>201.12201118469238</v>
      </c>
      <c r="BM696">
        <v>301.59201693534851</v>
      </c>
      <c r="BN696">
        <v>301.59201693534851</v>
      </c>
      <c r="BO696">
        <v>20.065499305725098</v>
      </c>
      <c r="BP696">
        <v>49.8468017578125</v>
      </c>
      <c r="BQ696">
        <v>49.8468017578125</v>
      </c>
      <c r="BR696">
        <v>30.765600204467773</v>
      </c>
      <c r="BS696">
        <v>27.275800704956055</v>
      </c>
      <c r="BT696">
        <v>394.16974067687988</v>
      </c>
      <c r="BU696">
        <v>694.86129760742188</v>
      </c>
      <c r="BV696">
        <v>553.49501800537109</v>
      </c>
      <c r="BW696">
        <v>460.06679534912109</v>
      </c>
      <c r="BX696">
        <v>444.22798919677734</v>
      </c>
      <c r="BY696">
        <v>14.20359992980957</v>
      </c>
      <c r="BZ696">
        <v>5.8977999687194824</v>
      </c>
      <c r="CA696">
        <v>5.8977999687194824</v>
      </c>
      <c r="CB696">
        <v>5.8977999687194824</v>
      </c>
      <c r="CC696">
        <v>5.8977999687194824</v>
      </c>
      <c r="CD696">
        <v>356.53491401672363</v>
      </c>
      <c r="CE696">
        <v>356.53491401672363</v>
      </c>
      <c r="CF696">
        <v>14.571999549865723</v>
      </c>
      <c r="CG696">
        <v>21.857999324798584</v>
      </c>
      <c r="CH696">
        <v>25.500999212265015</v>
      </c>
      <c r="CI696">
        <v>7.2859997749328613</v>
      </c>
      <c r="CJ696">
        <v>32.786998987197876</v>
      </c>
      <c r="CK696">
        <v>616.90102386474609</v>
      </c>
      <c r="CL696">
        <v>111.74300479888916</v>
      </c>
      <c r="CM696">
        <v>11.465999603271484</v>
      </c>
      <c r="CN696">
        <v>1160.6978676319122</v>
      </c>
      <c r="CO696">
        <v>1160.6978676319122</v>
      </c>
      <c r="CP696">
        <v>652.83498382568359</v>
      </c>
      <c r="CQ696">
        <v>774.26229858398437</v>
      </c>
      <c r="CR696">
        <v>404.32399749755859</v>
      </c>
      <c r="CS696">
        <v>444.22798919677734</v>
      </c>
      <c r="CT696">
        <v>49.8468017578125</v>
      </c>
      <c r="CU696">
        <v>372.23001289367676</v>
      </c>
      <c r="CV696">
        <v>378.23779487609863</v>
      </c>
      <c r="CW696">
        <v>392.25598335266113</v>
      </c>
      <c r="CX696">
        <v>394.16974067687988</v>
      </c>
      <c r="CY696">
        <v>120.48400115966797</v>
      </c>
      <c r="CZ696">
        <v>434.04238128662109</v>
      </c>
      <c r="DA696">
        <v>435.53279876708984</v>
      </c>
      <c r="DB696">
        <v>7.2859997749328613</v>
      </c>
      <c r="DC696">
        <v>159.46000671386719</v>
      </c>
      <c r="DD696">
        <v>213.8707971572876</v>
      </c>
      <c r="DE696">
        <v>235.56150150299072</v>
      </c>
      <c r="DF696">
        <v>5.8977999687194824</v>
      </c>
      <c r="DG696">
        <v>5.313499927520752</v>
      </c>
      <c r="DH696">
        <v>14.20359992980957</v>
      </c>
      <c r="DI696">
        <v>356.53491401672363</v>
      </c>
      <c r="DJ696">
        <v>14.571999549865723</v>
      </c>
      <c r="DK696">
        <v>108.34390258789062</v>
      </c>
      <c r="DL696">
        <v>201.12201118469238</v>
      </c>
      <c r="DM696">
        <v>217.87951850891113</v>
      </c>
      <c r="DN696">
        <v>301.59201693534851</v>
      </c>
      <c r="DO696">
        <v>38.7666015625</v>
      </c>
      <c r="DP696">
        <v>460.06679534912109</v>
      </c>
      <c r="DQ696">
        <v>553.49501800537109</v>
      </c>
      <c r="DR696">
        <v>668.25369262695312</v>
      </c>
      <c r="DS696">
        <v>27.275800704956055</v>
      </c>
      <c r="DT696">
        <v>36.126798629760742</v>
      </c>
      <c r="DU696">
        <v>25.384199142456055</v>
      </c>
      <c r="DV696">
        <v>7.2859997749328613</v>
      </c>
      <c r="DW696">
        <v>3.6429998874664307</v>
      </c>
      <c r="DX696">
        <v>114.46040439605713</v>
      </c>
      <c r="DY696">
        <v>111.74300479888916</v>
      </c>
      <c r="DZ696">
        <v>11.465999603271484</v>
      </c>
      <c r="EA696">
        <v>8.5994997024536133</v>
      </c>
      <c r="EB696">
        <v>67.785697937011719</v>
      </c>
      <c r="EC696">
        <v>73.769603729248047</v>
      </c>
      <c r="ED696">
        <v>39.1322021484375</v>
      </c>
      <c r="EE696">
        <v>30.765600204467773</v>
      </c>
      <c r="EF696">
        <v>774.26229858398437</v>
      </c>
      <c r="EG696">
        <v>652.83498382568359</v>
      </c>
    </row>
    <row r="697" spans="2:137" x14ac:dyDescent="0.2">
      <c r="B697">
        <v>2619.9119215011597</v>
      </c>
      <c r="C697">
        <v>1366.1417560577393</v>
      </c>
      <c r="D697">
        <v>1366.1417560577393</v>
      </c>
      <c r="E697">
        <v>684.0033016204834</v>
      </c>
      <c r="F697">
        <v>657.9152889251709</v>
      </c>
      <c r="G697">
        <v>386.84898376464844</v>
      </c>
      <c r="H697">
        <v>372.99876403808594</v>
      </c>
      <c r="I697">
        <v>372.99876403808594</v>
      </c>
      <c r="J697">
        <v>367.06297302246094</v>
      </c>
      <c r="K697">
        <v>13.93280029296875</v>
      </c>
      <c r="L697">
        <v>13.93280029296875</v>
      </c>
      <c r="M697">
        <v>13.93280029296875</v>
      </c>
      <c r="N697">
        <v>13.93280029296875</v>
      </c>
      <c r="O697">
        <v>506.77505111694336</v>
      </c>
      <c r="P697">
        <v>506.77505111694336</v>
      </c>
      <c r="Q697">
        <v>402.81133651733398</v>
      </c>
      <c r="R697">
        <v>401.46392440795898</v>
      </c>
      <c r="S697">
        <v>379.03301620483398</v>
      </c>
      <c r="T697">
        <v>379.03301620483398</v>
      </c>
      <c r="U697">
        <v>379.03301620483398</v>
      </c>
      <c r="V697">
        <v>111.93850326538086</v>
      </c>
      <c r="W697">
        <v>111.93850326538086</v>
      </c>
      <c r="X697">
        <v>111.93850326538086</v>
      </c>
      <c r="Y697">
        <v>38.071399688720703</v>
      </c>
      <c r="Z697">
        <v>38.071399688720703</v>
      </c>
      <c r="AA697">
        <v>157.41400146484375</v>
      </c>
      <c r="AB697">
        <v>171.3468017578125</v>
      </c>
      <c r="AC697">
        <v>1124.6903314590454</v>
      </c>
      <c r="AD697">
        <v>1124.6903314590454</v>
      </c>
      <c r="AE697">
        <v>1043.7752923965454</v>
      </c>
      <c r="AF697">
        <v>789.00580501556396</v>
      </c>
      <c r="AG697">
        <v>72.297201156616211</v>
      </c>
      <c r="AH697">
        <v>653.775803565979</v>
      </c>
      <c r="AI697">
        <v>789.00580501556396</v>
      </c>
      <c r="AJ697">
        <v>653.775803565979</v>
      </c>
      <c r="AK697">
        <v>653.775803565979</v>
      </c>
      <c r="AL697">
        <v>295.84647560119629</v>
      </c>
      <c r="AM697">
        <v>66.093696594238281</v>
      </c>
      <c r="AN697">
        <v>66.093696594238281</v>
      </c>
      <c r="AO697">
        <v>229.75277900695801</v>
      </c>
      <c r="AP697">
        <v>229.75277900695801</v>
      </c>
      <c r="AQ697">
        <v>209.08969306945801</v>
      </c>
      <c r="AR697">
        <v>112.87339973449707</v>
      </c>
      <c r="AS697">
        <v>285.55139827728271</v>
      </c>
      <c r="AT697">
        <v>5.1170001029968262</v>
      </c>
      <c r="AU697">
        <v>23.7947998046875</v>
      </c>
      <c r="AV697">
        <v>101.28050231933594</v>
      </c>
      <c r="AW697">
        <v>31.959001064300537</v>
      </c>
      <c r="AX697">
        <v>5.1170001029968262</v>
      </c>
      <c r="AY697">
        <v>204.53249549865723</v>
      </c>
      <c r="AZ697">
        <v>209.64949560165405</v>
      </c>
      <c r="BA697">
        <v>31.959001064300537</v>
      </c>
      <c r="BB697">
        <v>7.1020002365112305</v>
      </c>
      <c r="BC697">
        <v>7.1020002365112305</v>
      </c>
      <c r="BD697">
        <v>14.204000473022461</v>
      </c>
      <c r="BE697">
        <v>38.337400436401367</v>
      </c>
      <c r="BF697">
        <v>72.297201156616211</v>
      </c>
      <c r="BG697">
        <v>8.4935998916625977</v>
      </c>
      <c r="BH697">
        <v>7.1020002365112305</v>
      </c>
      <c r="BI697">
        <v>3.5510001182556152</v>
      </c>
      <c r="BJ697">
        <v>3.5510001182556152</v>
      </c>
      <c r="BK697">
        <v>101.28050231933594</v>
      </c>
      <c r="BL697">
        <v>188.64499855041504</v>
      </c>
      <c r="BM697">
        <v>285.55139827728271</v>
      </c>
      <c r="BN697">
        <v>285.55139827728271</v>
      </c>
      <c r="BO697">
        <v>19.818399429321289</v>
      </c>
      <c r="BP697">
        <v>49.130401611328125</v>
      </c>
      <c r="BQ697">
        <v>49.130401611328125</v>
      </c>
      <c r="BR697">
        <v>30.137399673461914</v>
      </c>
      <c r="BS697">
        <v>26.716299057006836</v>
      </c>
      <c r="BT697">
        <v>388.74003601074219</v>
      </c>
      <c r="BU697">
        <v>684.0033016204834</v>
      </c>
      <c r="BV697">
        <v>506.77505111694336</v>
      </c>
      <c r="BW697">
        <v>422.44753646850586</v>
      </c>
      <c r="BX697">
        <v>408.32201766967773</v>
      </c>
      <c r="BY697">
        <v>13.93280029296875</v>
      </c>
      <c r="BZ697">
        <v>5.7772998809814453</v>
      </c>
      <c r="CA697">
        <v>5.7772998809814453</v>
      </c>
      <c r="CB697">
        <v>5.7772998809814453</v>
      </c>
      <c r="CC697">
        <v>5.7772998809814453</v>
      </c>
      <c r="CD697">
        <v>351.50559997558594</v>
      </c>
      <c r="CE697">
        <v>351.50559997558594</v>
      </c>
      <c r="CF697">
        <v>14.204000473022461</v>
      </c>
      <c r="CG697">
        <v>21.306000709533691</v>
      </c>
      <c r="CH697">
        <v>24.857000827789307</v>
      </c>
      <c r="CI697">
        <v>7.1020002365112305</v>
      </c>
      <c r="CJ697">
        <v>31.959001064300537</v>
      </c>
      <c r="CK697">
        <v>568.99306869506836</v>
      </c>
      <c r="CL697">
        <v>110.19600105285645</v>
      </c>
      <c r="CM697">
        <v>11.324799537658691</v>
      </c>
      <c r="CN697">
        <v>1124.6903314590454</v>
      </c>
      <c r="CO697">
        <v>1124.6903314590454</v>
      </c>
      <c r="CP697">
        <v>604.31124496459961</v>
      </c>
      <c r="CQ697">
        <v>761.83051109313965</v>
      </c>
      <c r="CR697">
        <v>379.03301620483398</v>
      </c>
      <c r="CS697">
        <v>408.32201766967773</v>
      </c>
      <c r="CT697">
        <v>49.130401611328125</v>
      </c>
      <c r="CU697">
        <v>367.06297302246094</v>
      </c>
      <c r="CV697">
        <v>372.99876403808594</v>
      </c>
      <c r="CW697">
        <v>386.84898376464844</v>
      </c>
      <c r="CX697">
        <v>388.74003601074219</v>
      </c>
      <c r="CY697">
        <v>111.93850326538086</v>
      </c>
      <c r="CZ697">
        <v>401.46392440795898</v>
      </c>
      <c r="DA697">
        <v>402.81133651733398</v>
      </c>
      <c r="DB697">
        <v>7.1020002365112305</v>
      </c>
      <c r="DC697">
        <v>157.41400146484375</v>
      </c>
      <c r="DD697">
        <v>209.08969306945801</v>
      </c>
      <c r="DE697">
        <v>229.75277900695801</v>
      </c>
      <c r="DF697">
        <v>5.7772998809814453</v>
      </c>
      <c r="DG697">
        <v>5.1170001029968262</v>
      </c>
      <c r="DH697">
        <v>13.93280029296875</v>
      </c>
      <c r="DI697">
        <v>351.50559997558594</v>
      </c>
      <c r="DJ697">
        <v>14.204000473022461</v>
      </c>
      <c r="DK697">
        <v>101.28050231933594</v>
      </c>
      <c r="DL697">
        <v>188.64499855041504</v>
      </c>
      <c r="DM697">
        <v>204.53249549865723</v>
      </c>
      <c r="DN697">
        <v>285.55139827728271</v>
      </c>
      <c r="DO697">
        <v>38.071399688720703</v>
      </c>
      <c r="DP697">
        <v>422.44753646850586</v>
      </c>
      <c r="DQ697">
        <v>506.77505111694336</v>
      </c>
      <c r="DR697">
        <v>657.9152889251709</v>
      </c>
      <c r="DS697">
        <v>26.716299057006836</v>
      </c>
      <c r="DT697">
        <v>35.387899398803711</v>
      </c>
      <c r="DU697">
        <v>23.7947998046875</v>
      </c>
      <c r="DV697">
        <v>7.1020002365112305</v>
      </c>
      <c r="DW697">
        <v>3.5510001182556152</v>
      </c>
      <c r="DX697">
        <v>112.87339973449707</v>
      </c>
      <c r="DY697">
        <v>110.19600105285645</v>
      </c>
      <c r="DZ697">
        <v>11.324799537658691</v>
      </c>
      <c r="EA697">
        <v>8.4935998916625977</v>
      </c>
      <c r="EB697">
        <v>66.093696594238281</v>
      </c>
      <c r="EC697">
        <v>72.297201156616211</v>
      </c>
      <c r="ED697">
        <v>38.337400436401367</v>
      </c>
      <c r="EE697">
        <v>30.137399673461914</v>
      </c>
      <c r="EF697">
        <v>761.83051109313965</v>
      </c>
      <c r="EG697">
        <v>604.31124496459961</v>
      </c>
    </row>
    <row r="698" spans="2:137" x14ac:dyDescent="0.2">
      <c r="B698">
        <v>2545.0576224327087</v>
      </c>
      <c r="C698">
        <v>1330.7680807113647</v>
      </c>
      <c r="D698">
        <v>1330.7680807113647</v>
      </c>
      <c r="E698">
        <v>673.69328594207764</v>
      </c>
      <c r="F698">
        <v>648.11711406707764</v>
      </c>
      <c r="G698">
        <v>381.85300731658936</v>
      </c>
      <c r="H698">
        <v>368.17710399627686</v>
      </c>
      <c r="I698">
        <v>368.17710399627686</v>
      </c>
      <c r="J698">
        <v>362.31598949432373</v>
      </c>
      <c r="K698">
        <v>13.69159984588623</v>
      </c>
      <c r="L698">
        <v>13.69159984588623</v>
      </c>
      <c r="M698">
        <v>13.69159984588623</v>
      </c>
      <c r="N698">
        <v>13.69159984588623</v>
      </c>
      <c r="O698">
        <v>485.04400253295898</v>
      </c>
      <c r="P698">
        <v>485.04400253295898</v>
      </c>
      <c r="Q698">
        <v>391.00988388061523</v>
      </c>
      <c r="R698">
        <v>389.79168319702148</v>
      </c>
      <c r="S698">
        <v>369.18798446655273</v>
      </c>
      <c r="T698">
        <v>369.18798446655273</v>
      </c>
      <c r="U698">
        <v>369.18798446655273</v>
      </c>
      <c r="V698">
        <v>109.07848739624023</v>
      </c>
      <c r="W698">
        <v>109.07848739624023</v>
      </c>
      <c r="X698">
        <v>109.07848739624023</v>
      </c>
      <c r="Y698">
        <v>37.426998138427734</v>
      </c>
      <c r="Z698">
        <v>37.426998138427734</v>
      </c>
      <c r="AA698">
        <v>155.59100341796875</v>
      </c>
      <c r="AB698">
        <v>169.28260326385498</v>
      </c>
      <c r="AC698">
        <v>1087.933340549469</v>
      </c>
      <c r="AD698">
        <v>1087.933340549469</v>
      </c>
      <c r="AE698">
        <v>1008.621328830719</v>
      </c>
      <c r="AF698">
        <v>760.50803232192993</v>
      </c>
      <c r="AG698">
        <v>70.843000411987305</v>
      </c>
      <c r="AH698">
        <v>627.96599626541138</v>
      </c>
      <c r="AI698">
        <v>760.50803232192993</v>
      </c>
      <c r="AJ698">
        <v>627.96599626541138</v>
      </c>
      <c r="AK698">
        <v>627.96599626541138</v>
      </c>
      <c r="AL698">
        <v>285.53798484802246</v>
      </c>
      <c r="AM698">
        <v>64.146697998046875</v>
      </c>
      <c r="AN698">
        <v>64.146697998046875</v>
      </c>
      <c r="AO698">
        <v>221.39128684997559</v>
      </c>
      <c r="AP698">
        <v>221.39128684997559</v>
      </c>
      <c r="AQ698">
        <v>202.18588829040527</v>
      </c>
      <c r="AR698">
        <v>111.21659660339355</v>
      </c>
      <c r="AS698">
        <v>272.00100946426392</v>
      </c>
      <c r="AT698">
        <v>4.9429998397827148</v>
      </c>
      <c r="AU698">
        <v>22.477800369262695</v>
      </c>
      <c r="AV698">
        <v>95.414199829101563</v>
      </c>
      <c r="AW698">
        <v>31.1867995262146</v>
      </c>
      <c r="AX698">
        <v>4.9429998397827148</v>
      </c>
      <c r="AY698">
        <v>193.39960670471191</v>
      </c>
      <c r="AZ698">
        <v>198.34260654449463</v>
      </c>
      <c r="BA698">
        <v>31.1867995262146</v>
      </c>
      <c r="BB698">
        <v>6.9303998947143555</v>
      </c>
      <c r="BC698">
        <v>6.9303998947143555</v>
      </c>
      <c r="BD698">
        <v>13.860799789428711</v>
      </c>
      <c r="BE698">
        <v>37.561498641967773</v>
      </c>
      <c r="BF698">
        <v>70.843000411987305</v>
      </c>
      <c r="BG698">
        <v>8.3898000717163086</v>
      </c>
      <c r="BH698">
        <v>6.9303998947143555</v>
      </c>
      <c r="BI698">
        <v>3.4651999473571777</v>
      </c>
      <c r="BJ698">
        <v>3.4651999473571777</v>
      </c>
      <c r="BK698">
        <v>95.414199829101563</v>
      </c>
      <c r="BL698">
        <v>178.2455997467041</v>
      </c>
      <c r="BM698">
        <v>272.00100946426392</v>
      </c>
      <c r="BN698">
        <v>272.00100946426392</v>
      </c>
      <c r="BO698">
        <v>19.576200485229492</v>
      </c>
      <c r="BP698">
        <v>48.368999481201172</v>
      </c>
      <c r="BQ698">
        <v>48.368999481201172</v>
      </c>
      <c r="BR698">
        <v>29.526300430297852</v>
      </c>
      <c r="BS698">
        <v>26.199300765991211</v>
      </c>
      <c r="BT698">
        <v>383.72135448455811</v>
      </c>
      <c r="BU698">
        <v>673.69328594207764</v>
      </c>
      <c r="BV698">
        <v>485.04400253295898</v>
      </c>
      <c r="BW698">
        <v>408.68719100952148</v>
      </c>
      <c r="BX698">
        <v>396.01998519897461</v>
      </c>
      <c r="BY698">
        <v>13.69159984588623</v>
      </c>
      <c r="BZ698">
        <v>5.6595001220703125</v>
      </c>
      <c r="CA698">
        <v>5.6595001220703125</v>
      </c>
      <c r="CB698">
        <v>5.6595001220703125</v>
      </c>
      <c r="CC698">
        <v>5.6595001220703125</v>
      </c>
      <c r="CD698">
        <v>346.89899730682373</v>
      </c>
      <c r="CE698">
        <v>346.89899730682373</v>
      </c>
      <c r="CF698">
        <v>13.860799789428711</v>
      </c>
      <c r="CG698">
        <v>20.791199684143066</v>
      </c>
      <c r="CH698">
        <v>24.256399631500244</v>
      </c>
      <c r="CI698">
        <v>6.9303998947143555</v>
      </c>
      <c r="CJ698">
        <v>31.1867995262146</v>
      </c>
      <c r="CK698">
        <v>546.09200668334961</v>
      </c>
      <c r="CL698">
        <v>108.58099937438965</v>
      </c>
      <c r="CM698">
        <v>11.186400413513184</v>
      </c>
      <c r="CN698">
        <v>1087.933340549469</v>
      </c>
      <c r="CO698">
        <v>1087.933340549469</v>
      </c>
      <c r="CP698">
        <v>580.79391098022461</v>
      </c>
      <c r="CQ698">
        <v>749.97416973114014</v>
      </c>
      <c r="CR698">
        <v>369.18798446655273</v>
      </c>
      <c r="CS698">
        <v>396.01998519897461</v>
      </c>
      <c r="CT698">
        <v>48.368999481201172</v>
      </c>
      <c r="CU698">
        <v>362.31598949432373</v>
      </c>
      <c r="CV698">
        <v>368.17710399627686</v>
      </c>
      <c r="CW698">
        <v>381.85300731658936</v>
      </c>
      <c r="CX698">
        <v>383.72135448455811</v>
      </c>
      <c r="CY698">
        <v>109.07848739624023</v>
      </c>
      <c r="CZ698">
        <v>389.79168319702148</v>
      </c>
      <c r="DA698">
        <v>391.00988388061523</v>
      </c>
      <c r="DB698">
        <v>6.9303998947143555</v>
      </c>
      <c r="DC698">
        <v>155.59100341796875</v>
      </c>
      <c r="DD698">
        <v>202.18588829040527</v>
      </c>
      <c r="DE698">
        <v>221.39128684997559</v>
      </c>
      <c r="DF698">
        <v>5.6595001220703125</v>
      </c>
      <c r="DG698">
        <v>4.9429998397827148</v>
      </c>
      <c r="DH698">
        <v>13.69159984588623</v>
      </c>
      <c r="DI698">
        <v>346.89899730682373</v>
      </c>
      <c r="DJ698">
        <v>13.860799789428711</v>
      </c>
      <c r="DK698">
        <v>95.414199829101563</v>
      </c>
      <c r="DL698">
        <v>178.2455997467041</v>
      </c>
      <c r="DM698">
        <v>193.39960670471191</v>
      </c>
      <c r="DN698">
        <v>272.00100946426392</v>
      </c>
      <c r="DO698">
        <v>37.426998138427734</v>
      </c>
      <c r="DP698">
        <v>408.68719100952148</v>
      </c>
      <c r="DQ698">
        <v>485.04400253295898</v>
      </c>
      <c r="DR698">
        <v>648.11711406707764</v>
      </c>
      <c r="DS698">
        <v>26.199300765991211</v>
      </c>
      <c r="DT698">
        <v>34.697700500488281</v>
      </c>
      <c r="DU698">
        <v>22.477800369262695</v>
      </c>
      <c r="DV698">
        <v>6.9303998947143555</v>
      </c>
      <c r="DW698">
        <v>3.4651999473571777</v>
      </c>
      <c r="DX698">
        <v>111.21659660339355</v>
      </c>
      <c r="DY698">
        <v>108.58099937438965</v>
      </c>
      <c r="DZ698">
        <v>11.186400413513184</v>
      </c>
      <c r="EA698">
        <v>8.3898000717163086</v>
      </c>
      <c r="EB698">
        <v>64.146697998046875</v>
      </c>
      <c r="EC698">
        <v>70.843000411987305</v>
      </c>
      <c r="ED698">
        <v>37.561498641967773</v>
      </c>
      <c r="EE698">
        <v>29.526300430297852</v>
      </c>
      <c r="EF698">
        <v>749.97416973114014</v>
      </c>
      <c r="EG698">
        <v>580.79391098022461</v>
      </c>
    </row>
    <row r="699" spans="2:137" x14ac:dyDescent="0.2">
      <c r="B699">
        <v>2468.2917559146881</v>
      </c>
      <c r="C699">
        <v>1276.5443077087402</v>
      </c>
      <c r="D699">
        <v>1276.5443077087402</v>
      </c>
      <c r="E699">
        <v>663.73628616333008</v>
      </c>
      <c r="F699">
        <v>638.66408157348633</v>
      </c>
      <c r="G699">
        <v>377.14898300170898</v>
      </c>
      <c r="H699">
        <v>363.64107894897461</v>
      </c>
      <c r="I699">
        <v>363.64107894897461</v>
      </c>
      <c r="J699">
        <v>357.85198593139648</v>
      </c>
      <c r="K699">
        <v>13.471599578857422</v>
      </c>
      <c r="L699">
        <v>13.471599578857422</v>
      </c>
      <c r="M699">
        <v>13.471599578857422</v>
      </c>
      <c r="N699">
        <v>13.471599578857422</v>
      </c>
      <c r="O699">
        <v>444.00101470947266</v>
      </c>
      <c r="P699">
        <v>444.00101470947266</v>
      </c>
      <c r="Q699">
        <v>360.34128570556641</v>
      </c>
      <c r="R699">
        <v>360.25589752197266</v>
      </c>
      <c r="S699">
        <v>354.27500152587891</v>
      </c>
      <c r="T699">
        <v>354.27500152587891</v>
      </c>
      <c r="U699">
        <v>354.27500152587891</v>
      </c>
      <c r="V699">
        <v>97.031501770019531</v>
      </c>
      <c r="W699">
        <v>97.031501770019531</v>
      </c>
      <c r="X699">
        <v>97.031501770019531</v>
      </c>
      <c r="Y699">
        <v>36.826000213623047</v>
      </c>
      <c r="Z699">
        <v>36.826000213623047</v>
      </c>
      <c r="AA699">
        <v>153.9010009765625</v>
      </c>
      <c r="AB699">
        <v>167.37260055541992</v>
      </c>
      <c r="AC699">
        <v>1067.8333857059479</v>
      </c>
      <c r="AD699">
        <v>1067.8333857059479</v>
      </c>
      <c r="AE699">
        <v>990.08839058876038</v>
      </c>
      <c r="AF699">
        <v>747.08893084526062</v>
      </c>
      <c r="AG699">
        <v>69.406795501708984</v>
      </c>
      <c r="AH699">
        <v>617.20978426933289</v>
      </c>
      <c r="AI699">
        <v>747.08893084526062</v>
      </c>
      <c r="AJ699">
        <v>617.20978426933289</v>
      </c>
      <c r="AK699">
        <v>617.20978426933289</v>
      </c>
      <c r="AL699">
        <v>279.94138240814209</v>
      </c>
      <c r="AM699">
        <v>62.956699371337891</v>
      </c>
      <c r="AN699">
        <v>62.956699371337891</v>
      </c>
      <c r="AO699">
        <v>216.9846830368042</v>
      </c>
      <c r="AP699">
        <v>216.9846830368042</v>
      </c>
      <c r="AQ699">
        <v>198.51228618621826</v>
      </c>
      <c r="AR699">
        <v>109.69849681854248</v>
      </c>
      <c r="AS699">
        <v>268.6383969783783</v>
      </c>
      <c r="AT699">
        <v>4.7880001068115234</v>
      </c>
      <c r="AU699">
        <v>22.165199279785156</v>
      </c>
      <c r="AV699">
        <v>95.920303344726563</v>
      </c>
      <c r="AW699">
        <v>30.471299886703491</v>
      </c>
      <c r="AX699">
        <v>4.7880001068115234</v>
      </c>
      <c r="AY699">
        <v>192.07070159912109</v>
      </c>
      <c r="AZ699">
        <v>196.85870170593262</v>
      </c>
      <c r="BA699">
        <v>30.471299886703491</v>
      </c>
      <c r="BB699">
        <v>6.771399974822998</v>
      </c>
      <c r="BC699">
        <v>6.771399974822998</v>
      </c>
      <c r="BD699">
        <v>13.542799949645996</v>
      </c>
      <c r="BE699">
        <v>36.796600341796875</v>
      </c>
      <c r="BF699">
        <v>69.406795501708984</v>
      </c>
      <c r="BG699">
        <v>8.2860002517700195</v>
      </c>
      <c r="BH699">
        <v>6.771399974822998</v>
      </c>
      <c r="BI699">
        <v>3.385699987411499</v>
      </c>
      <c r="BJ699">
        <v>3.385699987411499</v>
      </c>
      <c r="BK699">
        <v>95.920303344726563</v>
      </c>
      <c r="BL699">
        <v>177.30519866943359</v>
      </c>
      <c r="BM699">
        <v>268.6383969783783</v>
      </c>
      <c r="BN699">
        <v>268.6383969783783</v>
      </c>
      <c r="BO699">
        <v>19.334000587463379</v>
      </c>
      <c r="BP699">
        <v>47.689800262451172</v>
      </c>
      <c r="BQ699">
        <v>47.689800262451172</v>
      </c>
      <c r="BR699">
        <v>28.924200057983398</v>
      </c>
      <c r="BS699">
        <v>25.682300567626953</v>
      </c>
      <c r="BT699">
        <v>378.99541854858398</v>
      </c>
      <c r="BU699">
        <v>663.73628616333008</v>
      </c>
      <c r="BV699">
        <v>444.00101470947266</v>
      </c>
      <c r="BW699">
        <v>375.03479766845703</v>
      </c>
      <c r="BX699">
        <v>363.67600250244141</v>
      </c>
      <c r="BY699">
        <v>13.471599578857422</v>
      </c>
      <c r="BZ699">
        <v>5.5430998802185059</v>
      </c>
      <c r="CA699">
        <v>5.5430998802185059</v>
      </c>
      <c r="CB699">
        <v>5.5430998802185059</v>
      </c>
      <c r="CC699">
        <v>5.5430998802185059</v>
      </c>
      <c r="CD699">
        <v>342.57509994506836</v>
      </c>
      <c r="CE699">
        <v>342.57509994506836</v>
      </c>
      <c r="CF699">
        <v>13.542799949645996</v>
      </c>
      <c r="CG699">
        <v>20.314199924468994</v>
      </c>
      <c r="CH699">
        <v>23.699899911880493</v>
      </c>
      <c r="CI699">
        <v>6.771399974822998</v>
      </c>
      <c r="CJ699">
        <v>30.471299886703491</v>
      </c>
      <c r="CK699">
        <v>503.93302154541016</v>
      </c>
      <c r="CL699">
        <v>107.10299968719482</v>
      </c>
      <c r="CM699">
        <v>11.048000335693359</v>
      </c>
      <c r="CN699">
        <v>1067.8333857059479</v>
      </c>
      <c r="CO699">
        <v>1067.8333857059479</v>
      </c>
      <c r="CP699">
        <v>538.02506256103516</v>
      </c>
      <c r="CQ699">
        <v>738.51924514770508</v>
      </c>
      <c r="CR699">
        <v>354.27500152587891</v>
      </c>
      <c r="CS699">
        <v>363.67600250244141</v>
      </c>
      <c r="CT699">
        <v>47.689800262451172</v>
      </c>
      <c r="CU699">
        <v>357.85198593139648</v>
      </c>
      <c r="CV699">
        <v>363.64107894897461</v>
      </c>
      <c r="CW699">
        <v>377.14898300170898</v>
      </c>
      <c r="CX699">
        <v>378.99541854858398</v>
      </c>
      <c r="CY699">
        <v>97.031501770019531</v>
      </c>
      <c r="CZ699">
        <v>360.25589752197266</v>
      </c>
      <c r="DA699">
        <v>360.34128570556641</v>
      </c>
      <c r="DB699">
        <v>6.771399974822998</v>
      </c>
      <c r="DC699">
        <v>153.9010009765625</v>
      </c>
      <c r="DD699">
        <v>198.51228618621826</v>
      </c>
      <c r="DE699">
        <v>216.9846830368042</v>
      </c>
      <c r="DF699">
        <v>5.5430998802185059</v>
      </c>
      <c r="DG699">
        <v>4.7880001068115234</v>
      </c>
      <c r="DH699">
        <v>13.471599578857422</v>
      </c>
      <c r="DI699">
        <v>342.57509994506836</v>
      </c>
      <c r="DJ699">
        <v>13.542799949645996</v>
      </c>
      <c r="DK699">
        <v>95.920303344726563</v>
      </c>
      <c r="DL699">
        <v>177.30519866943359</v>
      </c>
      <c r="DM699">
        <v>192.07070159912109</v>
      </c>
      <c r="DN699">
        <v>268.6383969783783</v>
      </c>
      <c r="DO699">
        <v>36.826000213623047</v>
      </c>
      <c r="DP699">
        <v>375.03479766845703</v>
      </c>
      <c r="DQ699">
        <v>444.00101470947266</v>
      </c>
      <c r="DR699">
        <v>638.66408157348633</v>
      </c>
      <c r="DS699">
        <v>25.682300567626953</v>
      </c>
      <c r="DT699">
        <v>34.007499694824219</v>
      </c>
      <c r="DU699">
        <v>22.165199279785156</v>
      </c>
      <c r="DV699">
        <v>6.771399974822998</v>
      </c>
      <c r="DW699">
        <v>3.385699987411499</v>
      </c>
      <c r="DX699">
        <v>109.69849681854248</v>
      </c>
      <c r="DY699">
        <v>107.10299968719482</v>
      </c>
      <c r="DZ699">
        <v>11.048000335693359</v>
      </c>
      <c r="EA699">
        <v>8.2860002517700195</v>
      </c>
      <c r="EB699">
        <v>62.956699371337891</v>
      </c>
      <c r="EC699">
        <v>69.406795501708984</v>
      </c>
      <c r="ED699">
        <v>36.796600341796875</v>
      </c>
      <c r="EE699">
        <v>28.924200057983398</v>
      </c>
      <c r="EF699">
        <v>738.51924514770508</v>
      </c>
      <c r="EG699">
        <v>538.02506256103516</v>
      </c>
    </row>
    <row r="700" spans="2:137" x14ac:dyDescent="0.2">
      <c r="B700">
        <v>2404.101904630661</v>
      </c>
      <c r="C700">
        <v>1242.6757230758667</v>
      </c>
      <c r="D700">
        <v>1242.6757230758667</v>
      </c>
      <c r="E700">
        <v>654.10769557952881</v>
      </c>
      <c r="F700">
        <v>629.53109645843506</v>
      </c>
      <c r="G700">
        <v>372.69899082183838</v>
      </c>
      <c r="H700">
        <v>359.35420322418213</v>
      </c>
      <c r="I700">
        <v>359.35420322418213</v>
      </c>
      <c r="J700">
        <v>353.63499546051025</v>
      </c>
      <c r="K700">
        <v>13.268799781799316</v>
      </c>
      <c r="L700">
        <v>13.268799781799316</v>
      </c>
      <c r="M700">
        <v>13.268799781799316</v>
      </c>
      <c r="N700">
        <v>13.268799781799316</v>
      </c>
      <c r="O700">
        <v>422.95801162719727</v>
      </c>
      <c r="P700">
        <v>422.95801162719727</v>
      </c>
      <c r="Q700">
        <v>347.63681411743164</v>
      </c>
      <c r="R700">
        <v>347.55841445922852</v>
      </c>
      <c r="S700">
        <v>345.85800552368164</v>
      </c>
      <c r="T700">
        <v>345.85800552368164</v>
      </c>
      <c r="U700">
        <v>345.85800552368164</v>
      </c>
      <c r="V700">
        <v>91.494998931884766</v>
      </c>
      <c r="W700">
        <v>91.494998931884766</v>
      </c>
      <c r="X700">
        <v>91.494998931884766</v>
      </c>
      <c r="Y700">
        <v>36.258998870849609</v>
      </c>
      <c r="Z700">
        <v>36.258998870849609</v>
      </c>
      <c r="AA700">
        <v>152.35000610351562</v>
      </c>
      <c r="AB700">
        <v>165.61880588531494</v>
      </c>
      <c r="AC700">
        <v>1039.8932225704193</v>
      </c>
      <c r="AD700">
        <v>1039.8932225704193</v>
      </c>
      <c r="AE700">
        <v>963.69217276573181</v>
      </c>
      <c r="AF700">
        <v>725.66151165962219</v>
      </c>
      <c r="AG700">
        <v>67.970602035522461</v>
      </c>
      <c r="AH700">
        <v>598.43413472175598</v>
      </c>
      <c r="AI700">
        <v>725.66151165962219</v>
      </c>
      <c r="AJ700">
        <v>598.43413472175598</v>
      </c>
      <c r="AK700">
        <v>598.43413472175598</v>
      </c>
      <c r="AL700">
        <v>274.64558410644531</v>
      </c>
      <c r="AM700">
        <v>61.773300170898438</v>
      </c>
      <c r="AN700">
        <v>61.773300170898438</v>
      </c>
      <c r="AO700">
        <v>212.87228393554687</v>
      </c>
      <c r="AP700">
        <v>212.87228393554687</v>
      </c>
      <c r="AQ700">
        <v>195.0491943359375</v>
      </c>
      <c r="AR700">
        <v>108.1488037109375</v>
      </c>
      <c r="AS700">
        <v>256.87100911140442</v>
      </c>
      <c r="AT700">
        <v>4.6484999656677246</v>
      </c>
      <c r="AU700">
        <v>21.045000076293945</v>
      </c>
      <c r="AV700">
        <v>90.601799011230469</v>
      </c>
      <c r="AW700">
        <v>29.782800436019897</v>
      </c>
      <c r="AX700">
        <v>4.6484999656677246</v>
      </c>
      <c r="AY700">
        <v>182.34760665893555</v>
      </c>
      <c r="AZ700">
        <v>186.99610662460327</v>
      </c>
      <c r="BA700">
        <v>29.782800436019897</v>
      </c>
      <c r="BB700">
        <v>6.6184000968933105</v>
      </c>
      <c r="BC700">
        <v>6.6184000968933105</v>
      </c>
      <c r="BD700">
        <v>13.236800193786621</v>
      </c>
      <c r="BE700">
        <v>36.031702041625977</v>
      </c>
      <c r="BF700">
        <v>67.970602035522461</v>
      </c>
      <c r="BG700">
        <v>8.184300422668457</v>
      </c>
      <c r="BH700">
        <v>6.6184000968933105</v>
      </c>
      <c r="BI700">
        <v>3.3092000484466553</v>
      </c>
      <c r="BJ700">
        <v>3.3092000484466553</v>
      </c>
      <c r="BK700">
        <v>90.601799011230469</v>
      </c>
      <c r="BL700">
        <v>168.1786003112793</v>
      </c>
      <c r="BM700">
        <v>256.87100911140442</v>
      </c>
      <c r="BN700">
        <v>256.87100911140442</v>
      </c>
      <c r="BO700">
        <v>19.096700668334961</v>
      </c>
      <c r="BP700">
        <v>46.988399505615234</v>
      </c>
      <c r="BQ700">
        <v>46.988399505615234</v>
      </c>
      <c r="BR700">
        <v>28.322099685668945</v>
      </c>
      <c r="BS700">
        <v>25.177200317382812</v>
      </c>
      <c r="BT700">
        <v>374.523118019104</v>
      </c>
      <c r="BU700">
        <v>654.10769557952881</v>
      </c>
      <c r="BV700">
        <v>422.95801162719727</v>
      </c>
      <c r="BW700">
        <v>360.75662612915039</v>
      </c>
      <c r="BX700">
        <v>350.54001235961914</v>
      </c>
      <c r="BY700">
        <v>13.268799781799316</v>
      </c>
      <c r="BZ700">
        <v>5.4279999732971191</v>
      </c>
      <c r="CA700">
        <v>5.4279999732971191</v>
      </c>
      <c r="CB700">
        <v>5.4279999732971191</v>
      </c>
      <c r="CC700">
        <v>5.4279999732971191</v>
      </c>
      <c r="CD700">
        <v>338.500901222229</v>
      </c>
      <c r="CE700">
        <v>338.500901222229</v>
      </c>
      <c r="CF700">
        <v>13.236800193786621</v>
      </c>
      <c r="CG700">
        <v>19.855200290679932</v>
      </c>
      <c r="CH700">
        <v>23.164400339126587</v>
      </c>
      <c r="CI700">
        <v>6.6184000968933105</v>
      </c>
      <c r="CJ700">
        <v>29.782800436019897</v>
      </c>
      <c r="CK700">
        <v>481.77502822875977</v>
      </c>
      <c r="CL700">
        <v>105.59500122070312</v>
      </c>
      <c r="CM700">
        <v>10.912400245666504</v>
      </c>
      <c r="CN700">
        <v>1039.8932225704193</v>
      </c>
      <c r="CO700">
        <v>1039.8932225704193</v>
      </c>
      <c r="CP700">
        <v>515.25552749633789</v>
      </c>
      <c r="CQ700">
        <v>727.42019557952881</v>
      </c>
      <c r="CR700">
        <v>345.85800552368164</v>
      </c>
      <c r="CS700">
        <v>350.54001235961914</v>
      </c>
      <c r="CT700">
        <v>46.988399505615234</v>
      </c>
      <c r="CU700">
        <v>353.63499546051025</v>
      </c>
      <c r="CV700">
        <v>359.35420322418213</v>
      </c>
      <c r="CW700">
        <v>372.69899082183838</v>
      </c>
      <c r="CX700">
        <v>374.523118019104</v>
      </c>
      <c r="CY700">
        <v>91.494998931884766</v>
      </c>
      <c r="CZ700">
        <v>347.55841445922852</v>
      </c>
      <c r="DA700">
        <v>347.63681411743164</v>
      </c>
      <c r="DB700">
        <v>6.6184000968933105</v>
      </c>
      <c r="DC700">
        <v>152.35000610351562</v>
      </c>
      <c r="DD700">
        <v>195.0491943359375</v>
      </c>
      <c r="DE700">
        <v>212.87228393554687</v>
      </c>
      <c r="DF700">
        <v>5.4279999732971191</v>
      </c>
      <c r="DG700">
        <v>4.6484999656677246</v>
      </c>
      <c r="DH700">
        <v>13.268799781799316</v>
      </c>
      <c r="DI700">
        <v>338.500901222229</v>
      </c>
      <c r="DJ700">
        <v>13.236800193786621</v>
      </c>
      <c r="DK700">
        <v>90.601799011230469</v>
      </c>
      <c r="DL700">
        <v>168.1786003112793</v>
      </c>
      <c r="DM700">
        <v>182.34760665893555</v>
      </c>
      <c r="DN700">
        <v>256.87100911140442</v>
      </c>
      <c r="DO700">
        <v>36.258998870849609</v>
      </c>
      <c r="DP700">
        <v>360.75662612915039</v>
      </c>
      <c r="DQ700">
        <v>422.95801162719727</v>
      </c>
      <c r="DR700">
        <v>629.53109645843506</v>
      </c>
      <c r="DS700">
        <v>25.177200317382812</v>
      </c>
      <c r="DT700">
        <v>33.33540153503418</v>
      </c>
      <c r="DU700">
        <v>21.045000076293945</v>
      </c>
      <c r="DV700">
        <v>6.6184000968933105</v>
      </c>
      <c r="DW700">
        <v>3.3092000484466553</v>
      </c>
      <c r="DX700">
        <v>108.1488037109375</v>
      </c>
      <c r="DY700">
        <v>105.59500122070312</v>
      </c>
      <c r="DZ700">
        <v>10.912400245666504</v>
      </c>
      <c r="EA700">
        <v>8.184300422668457</v>
      </c>
      <c r="EB700">
        <v>61.773300170898438</v>
      </c>
      <c r="EC700">
        <v>67.970602035522461</v>
      </c>
      <c r="ED700">
        <v>36.031702041625977</v>
      </c>
      <c r="EE700">
        <v>28.322099685668945</v>
      </c>
      <c r="EF700">
        <v>727.42019557952881</v>
      </c>
      <c r="EG700">
        <v>515.25552749633789</v>
      </c>
    </row>
    <row r="701" spans="2:137" x14ac:dyDescent="0.2">
      <c r="B701">
        <v>2348.4788541793823</v>
      </c>
      <c r="C701">
        <v>1212.5061626434326</v>
      </c>
      <c r="D701">
        <v>1212.5061626434326</v>
      </c>
      <c r="E701">
        <v>644.71504783630371</v>
      </c>
      <c r="F701">
        <v>620.61964988708496</v>
      </c>
      <c r="G701">
        <v>368.39598083496094</v>
      </c>
      <c r="H701">
        <v>355.21919250488281</v>
      </c>
      <c r="I701">
        <v>355.21919250488281</v>
      </c>
      <c r="J701">
        <v>349.57200622558594</v>
      </c>
      <c r="K701">
        <v>13.078399658203125</v>
      </c>
      <c r="L701">
        <v>13.078399658203125</v>
      </c>
      <c r="M701">
        <v>13.078399658203125</v>
      </c>
      <c r="N701">
        <v>13.078399658203125</v>
      </c>
      <c r="O701">
        <v>405.34696197509766</v>
      </c>
      <c r="P701">
        <v>405.34696197509766</v>
      </c>
      <c r="Q701">
        <v>339.61600494384766</v>
      </c>
      <c r="R701">
        <v>339.61600494384766</v>
      </c>
      <c r="S701">
        <v>338.69599151611328</v>
      </c>
      <c r="T701">
        <v>338.69599151611328</v>
      </c>
      <c r="U701">
        <v>338.69599151611328</v>
      </c>
      <c r="V701">
        <v>89.709999084472656</v>
      </c>
      <c r="W701">
        <v>89.709999084472656</v>
      </c>
      <c r="X701">
        <v>89.709999084472656</v>
      </c>
      <c r="Y701">
        <v>35.722198486328125</v>
      </c>
      <c r="Z701">
        <v>35.722198486328125</v>
      </c>
      <c r="AA701">
        <v>150.87300109863281</v>
      </c>
      <c r="AB701">
        <v>163.95140075683594</v>
      </c>
      <c r="AC701">
        <v>1016.7827501296997</v>
      </c>
      <c r="AD701">
        <v>1016.7827501296997</v>
      </c>
      <c r="AE701">
        <v>942.08774280548096</v>
      </c>
      <c r="AF701">
        <v>708.64838552474976</v>
      </c>
      <c r="AG701">
        <v>66.56059455871582</v>
      </c>
      <c r="AH701">
        <v>584.04079389572144</v>
      </c>
      <c r="AI701">
        <v>708.64838552474976</v>
      </c>
      <c r="AJ701">
        <v>584.04079389572144</v>
      </c>
      <c r="AK701">
        <v>584.04079389572144</v>
      </c>
      <c r="AL701">
        <v>272.03800582885742</v>
      </c>
      <c r="AM701">
        <v>60.719898223876953</v>
      </c>
      <c r="AN701">
        <v>60.719898223876953</v>
      </c>
      <c r="AO701">
        <v>211.31810760498047</v>
      </c>
      <c r="AP701">
        <v>211.31810760498047</v>
      </c>
      <c r="AQ701">
        <v>193.65190887451172</v>
      </c>
      <c r="AR701">
        <v>106.55709838867187</v>
      </c>
      <c r="AS701">
        <v>246.73697996139526</v>
      </c>
      <c r="AT701">
        <v>4.5219998359680176</v>
      </c>
      <c r="AU701">
        <v>20.093999862670898</v>
      </c>
      <c r="AV701">
        <v>86.129997253417969</v>
      </c>
      <c r="AW701">
        <v>29.123099327087402</v>
      </c>
      <c r="AX701">
        <v>4.5219998359680176</v>
      </c>
      <c r="AY701">
        <v>174.10257720947266</v>
      </c>
      <c r="AZ701">
        <v>178.62457704544067</v>
      </c>
      <c r="BA701">
        <v>29.123099327087402</v>
      </c>
      <c r="BB701">
        <v>6.4717998504638672</v>
      </c>
      <c r="BC701">
        <v>6.4717998504638672</v>
      </c>
      <c r="BD701">
        <v>12.943599700927734</v>
      </c>
      <c r="BE701">
        <v>35.286699295043945</v>
      </c>
      <c r="BF701">
        <v>66.56059455871582</v>
      </c>
      <c r="BG701">
        <v>8.0850000381469727</v>
      </c>
      <c r="BH701">
        <v>6.4717998504638672</v>
      </c>
      <c r="BI701">
        <v>3.2358999252319336</v>
      </c>
      <c r="BJ701">
        <v>3.2358999252319336</v>
      </c>
      <c r="BK701">
        <v>86.129997253417969</v>
      </c>
      <c r="BL701">
        <v>160.45359039306641</v>
      </c>
      <c r="BM701">
        <v>246.73697996139526</v>
      </c>
      <c r="BN701">
        <v>246.73697996139526</v>
      </c>
      <c r="BO701">
        <v>18.864999771118164</v>
      </c>
      <c r="BP701">
        <v>46.256999969482422</v>
      </c>
      <c r="BQ701">
        <v>46.256999969482422</v>
      </c>
      <c r="BR701">
        <v>27.737100601196289</v>
      </c>
      <c r="BS701">
        <v>24.679100036621094</v>
      </c>
      <c r="BT701">
        <v>370.19862365722656</v>
      </c>
      <c r="BU701">
        <v>644.71504783630371</v>
      </c>
      <c r="BV701">
        <v>405.34696197509766</v>
      </c>
      <c r="BW701">
        <v>349.24958038330078</v>
      </c>
      <c r="BX701">
        <v>340.02698516845703</v>
      </c>
      <c r="BY701">
        <v>13.078399658203125</v>
      </c>
      <c r="BZ701">
        <v>5.3157000541687012</v>
      </c>
      <c r="CA701">
        <v>5.3157000541687012</v>
      </c>
      <c r="CB701">
        <v>5.3157000541687012</v>
      </c>
      <c r="CC701">
        <v>5.3157000541687012</v>
      </c>
      <c r="CD701">
        <v>334.58039855957031</v>
      </c>
      <c r="CE701">
        <v>334.58039855957031</v>
      </c>
      <c r="CF701">
        <v>12.943599700927734</v>
      </c>
      <c r="CG701">
        <v>19.415399551391602</v>
      </c>
      <c r="CH701">
        <v>22.651299476623535</v>
      </c>
      <c r="CI701">
        <v>6.4717998504638672</v>
      </c>
      <c r="CJ701">
        <v>29.123099327087402</v>
      </c>
      <c r="CK701">
        <v>463.05194854736328</v>
      </c>
      <c r="CL701">
        <v>104.04499816894531</v>
      </c>
      <c r="CM701">
        <v>10.779999732971191</v>
      </c>
      <c r="CN701">
        <v>1016.7827501296997</v>
      </c>
      <c r="CO701">
        <v>1016.7827501296997</v>
      </c>
      <c r="CP701">
        <v>495.92154693603516</v>
      </c>
      <c r="CQ701">
        <v>716.58461570739746</v>
      </c>
      <c r="CR701">
        <v>338.69599151611328</v>
      </c>
      <c r="CS701">
        <v>340.02698516845703</v>
      </c>
      <c r="CT701">
        <v>46.256999969482422</v>
      </c>
      <c r="CU701">
        <v>349.57200622558594</v>
      </c>
      <c r="CV701">
        <v>355.21919250488281</v>
      </c>
      <c r="CW701">
        <v>368.39598083496094</v>
      </c>
      <c r="CX701">
        <v>370.19862365722656</v>
      </c>
      <c r="CY701">
        <v>89.709999084472656</v>
      </c>
      <c r="CZ701">
        <v>339.61600494384766</v>
      </c>
      <c r="DA701">
        <v>339.61600494384766</v>
      </c>
      <c r="DB701">
        <v>6.4717998504638672</v>
      </c>
      <c r="DC701">
        <v>150.87300109863281</v>
      </c>
      <c r="DD701">
        <v>193.65190887451172</v>
      </c>
      <c r="DE701">
        <v>211.31810760498047</v>
      </c>
      <c r="DF701">
        <v>5.3157000541687012</v>
      </c>
      <c r="DG701">
        <v>4.5219998359680176</v>
      </c>
      <c r="DH701">
        <v>13.078399658203125</v>
      </c>
      <c r="DI701">
        <v>334.58039855957031</v>
      </c>
      <c r="DJ701">
        <v>12.943599700927734</v>
      </c>
      <c r="DK701">
        <v>86.129997253417969</v>
      </c>
      <c r="DL701">
        <v>160.45359039306641</v>
      </c>
      <c r="DM701">
        <v>174.10257720947266</v>
      </c>
      <c r="DN701">
        <v>246.73697996139526</v>
      </c>
      <c r="DO701">
        <v>35.722198486328125</v>
      </c>
      <c r="DP701">
        <v>349.24958038330078</v>
      </c>
      <c r="DQ701">
        <v>405.34696197509766</v>
      </c>
      <c r="DR701">
        <v>620.61964988708496</v>
      </c>
      <c r="DS701">
        <v>24.679100036621094</v>
      </c>
      <c r="DT701">
        <v>32.673101425170898</v>
      </c>
      <c r="DU701">
        <v>20.093999862670898</v>
      </c>
      <c r="DV701">
        <v>6.4717998504638672</v>
      </c>
      <c r="DW701">
        <v>3.2358999252319336</v>
      </c>
      <c r="DX701">
        <v>106.55709838867187</v>
      </c>
      <c r="DY701">
        <v>104.04499816894531</v>
      </c>
      <c r="DZ701">
        <v>10.779999732971191</v>
      </c>
      <c r="EA701">
        <v>8.0850000381469727</v>
      </c>
      <c r="EB701">
        <v>60.719898223876953</v>
      </c>
      <c r="EC701">
        <v>66.56059455871582</v>
      </c>
      <c r="ED701">
        <v>35.286699295043945</v>
      </c>
      <c r="EE701">
        <v>27.737100601196289</v>
      </c>
      <c r="EF701">
        <v>716.58461570739746</v>
      </c>
      <c r="EG701">
        <v>495.92154693603516</v>
      </c>
    </row>
    <row r="702" spans="2:137" x14ac:dyDescent="0.2">
      <c r="B702">
        <v>2294.4301364421844</v>
      </c>
      <c r="C702">
        <v>1186.3592805862427</v>
      </c>
      <c r="D702">
        <v>1186.3592805862427</v>
      </c>
      <c r="E702">
        <v>635.52911472320557</v>
      </c>
      <c r="F702">
        <v>611.90655612945557</v>
      </c>
      <c r="G702">
        <v>364.21899127960205</v>
      </c>
      <c r="H702">
        <v>351.20528888702393</v>
      </c>
      <c r="I702">
        <v>351.20528888702393</v>
      </c>
      <c r="J702">
        <v>345.6279878616333</v>
      </c>
      <c r="K702">
        <v>12.900799751281738</v>
      </c>
      <c r="L702">
        <v>12.900799751281738</v>
      </c>
      <c r="M702">
        <v>12.900799751281738</v>
      </c>
      <c r="N702">
        <v>12.900799751281738</v>
      </c>
      <c r="O702">
        <v>391.50399398803711</v>
      </c>
      <c r="P702">
        <v>391.50399398803711</v>
      </c>
      <c r="Q702">
        <v>332.30599594116211</v>
      </c>
      <c r="R702">
        <v>332.30599594116211</v>
      </c>
      <c r="S702">
        <v>331.42199325561523</v>
      </c>
      <c r="T702">
        <v>331.42199325561523</v>
      </c>
      <c r="U702">
        <v>331.42199325561523</v>
      </c>
      <c r="V702">
        <v>88.454494476318359</v>
      </c>
      <c r="W702">
        <v>88.454494476318359</v>
      </c>
      <c r="X702">
        <v>88.454494476318359</v>
      </c>
      <c r="Y702">
        <v>35.207599639892578</v>
      </c>
      <c r="Z702">
        <v>35.207599639892578</v>
      </c>
      <c r="AA702">
        <v>149.43099975585937</v>
      </c>
      <c r="AB702">
        <v>162.33179950714111</v>
      </c>
      <c r="AC702">
        <v>991.20903944969177</v>
      </c>
      <c r="AD702">
        <v>991.20903944969177</v>
      </c>
      <c r="AE702">
        <v>917.99907851219177</v>
      </c>
      <c r="AF702">
        <v>689.68008160591125</v>
      </c>
      <c r="AG702">
        <v>65.160602569580078</v>
      </c>
      <c r="AH702">
        <v>567.68128323554993</v>
      </c>
      <c r="AI702">
        <v>689.68008160591125</v>
      </c>
      <c r="AJ702">
        <v>567.68128323554993</v>
      </c>
      <c r="AK702">
        <v>567.68128323554993</v>
      </c>
      <c r="AL702">
        <v>264.79161167144775</v>
      </c>
      <c r="AM702">
        <v>59.438800811767578</v>
      </c>
      <c r="AN702">
        <v>59.438800811767578</v>
      </c>
      <c r="AO702">
        <v>205.35281085968018</v>
      </c>
      <c r="AP702">
        <v>205.35281085968018</v>
      </c>
      <c r="AQ702">
        <v>188.62450885772705</v>
      </c>
      <c r="AR702">
        <v>104.95329761505127</v>
      </c>
      <c r="AS702">
        <v>239.21279168128967</v>
      </c>
      <c r="AT702">
        <v>4.4050002098083496</v>
      </c>
      <c r="AU702">
        <v>19.30620002746582</v>
      </c>
      <c r="AV702">
        <v>83.443901062011719</v>
      </c>
      <c r="AW702">
        <v>28.505699872970581</v>
      </c>
      <c r="AX702">
        <v>4.4050002098083496</v>
      </c>
      <c r="AY702">
        <v>168.32929801940918</v>
      </c>
      <c r="AZ702">
        <v>172.73429822921753</v>
      </c>
      <c r="BA702">
        <v>28.505699872970581</v>
      </c>
      <c r="BB702">
        <v>6.3345999717712402</v>
      </c>
      <c r="BC702">
        <v>6.3345999717712402</v>
      </c>
      <c r="BD702">
        <v>12.66919994354248</v>
      </c>
      <c r="BE702">
        <v>34.551700592041016</v>
      </c>
      <c r="BF702">
        <v>65.160602569580078</v>
      </c>
      <c r="BG702">
        <v>7.9860000610351563</v>
      </c>
      <c r="BH702">
        <v>6.3345999717712402</v>
      </c>
      <c r="BI702">
        <v>3.1672999858856201</v>
      </c>
      <c r="BJ702">
        <v>3.1672999858856201</v>
      </c>
      <c r="BK702">
        <v>83.443901062011719</v>
      </c>
      <c r="BL702">
        <v>155.13979911804199</v>
      </c>
      <c r="BM702">
        <v>239.21279168128967</v>
      </c>
      <c r="BN702">
        <v>239.21279168128967</v>
      </c>
      <c r="BO702">
        <v>18.633999824523926</v>
      </c>
      <c r="BP702">
        <v>45.517799377441406</v>
      </c>
      <c r="BQ702">
        <v>45.517799377441406</v>
      </c>
      <c r="BR702">
        <v>27.161100387573242</v>
      </c>
      <c r="BS702">
        <v>24.196699142456055</v>
      </c>
      <c r="BT702">
        <v>366.00008869171143</v>
      </c>
      <c r="BU702">
        <v>635.52911472320557</v>
      </c>
      <c r="BV702">
        <v>391.50399398803711</v>
      </c>
      <c r="BW702">
        <v>340.96938705444336</v>
      </c>
      <c r="BX702">
        <v>332.63500595092773</v>
      </c>
      <c r="BY702">
        <v>12.900799751281738</v>
      </c>
      <c r="BZ702">
        <v>5.2048001289367676</v>
      </c>
      <c r="CA702">
        <v>5.2048001289367676</v>
      </c>
      <c r="CB702">
        <v>5.2048001289367676</v>
      </c>
      <c r="CC702">
        <v>5.2048001289367676</v>
      </c>
      <c r="CD702">
        <v>330.77920246124268</v>
      </c>
      <c r="CE702">
        <v>330.77920246124268</v>
      </c>
      <c r="CF702">
        <v>12.66919994354248</v>
      </c>
      <c r="CG702">
        <v>19.003799915313721</v>
      </c>
      <c r="CH702">
        <v>22.171099901199341</v>
      </c>
      <c r="CI702">
        <v>6.3345999717712402</v>
      </c>
      <c r="CJ702">
        <v>28.505699872970581</v>
      </c>
      <c r="CK702">
        <v>448.11498641967773</v>
      </c>
      <c r="CL702">
        <v>102.48299884796143</v>
      </c>
      <c r="CM702">
        <v>10.64799976348877</v>
      </c>
      <c r="CN702">
        <v>991.20903944969177</v>
      </c>
      <c r="CO702">
        <v>991.20903944969177</v>
      </c>
      <c r="CP702">
        <v>480.38308334350586</v>
      </c>
      <c r="CQ702">
        <v>705.97619724273682</v>
      </c>
      <c r="CR702">
        <v>331.42199325561523</v>
      </c>
      <c r="CS702">
        <v>332.63500595092773</v>
      </c>
      <c r="CT702">
        <v>45.517799377441406</v>
      </c>
      <c r="CU702">
        <v>345.6279878616333</v>
      </c>
      <c r="CV702">
        <v>351.20528888702393</v>
      </c>
      <c r="CW702">
        <v>364.21899127960205</v>
      </c>
      <c r="CX702">
        <v>366.00008869171143</v>
      </c>
      <c r="CY702">
        <v>88.454494476318359</v>
      </c>
      <c r="CZ702">
        <v>332.30599594116211</v>
      </c>
      <c r="DA702">
        <v>332.30599594116211</v>
      </c>
      <c r="DB702">
        <v>6.3345999717712402</v>
      </c>
      <c r="DC702">
        <v>149.43099975585937</v>
      </c>
      <c r="DD702">
        <v>188.62450885772705</v>
      </c>
      <c r="DE702">
        <v>205.35281085968018</v>
      </c>
      <c r="DF702">
        <v>5.2048001289367676</v>
      </c>
      <c r="DG702">
        <v>4.4050002098083496</v>
      </c>
      <c r="DH702">
        <v>12.900799751281738</v>
      </c>
      <c r="DI702">
        <v>330.77920246124268</v>
      </c>
      <c r="DJ702">
        <v>12.66919994354248</v>
      </c>
      <c r="DK702">
        <v>83.443901062011719</v>
      </c>
      <c r="DL702">
        <v>155.13979911804199</v>
      </c>
      <c r="DM702">
        <v>168.32929801940918</v>
      </c>
      <c r="DN702">
        <v>239.21279168128967</v>
      </c>
      <c r="DO702">
        <v>35.207599639892578</v>
      </c>
      <c r="DP702">
        <v>340.96938705444336</v>
      </c>
      <c r="DQ702">
        <v>391.50399398803711</v>
      </c>
      <c r="DR702">
        <v>611.90655612945557</v>
      </c>
      <c r="DS702">
        <v>24.196699142456055</v>
      </c>
      <c r="DT702">
        <v>32.032901763916016</v>
      </c>
      <c r="DU702">
        <v>19.30620002746582</v>
      </c>
      <c r="DV702">
        <v>6.3345999717712402</v>
      </c>
      <c r="DW702">
        <v>3.1672999858856201</v>
      </c>
      <c r="DX702">
        <v>104.95329761505127</v>
      </c>
      <c r="DY702">
        <v>102.48299884796143</v>
      </c>
      <c r="DZ702">
        <v>10.64799976348877</v>
      </c>
      <c r="EA702">
        <v>7.9860000610351563</v>
      </c>
      <c r="EB702">
        <v>59.438800811767578</v>
      </c>
      <c r="EC702">
        <v>65.160602569580078</v>
      </c>
      <c r="ED702">
        <v>34.551700592041016</v>
      </c>
      <c r="EE702">
        <v>27.161100387573242</v>
      </c>
      <c r="EF702">
        <v>705.97619724273682</v>
      </c>
      <c r="EG702">
        <v>480.38308334350586</v>
      </c>
    </row>
    <row r="703" spans="2:137" x14ac:dyDescent="0.2">
      <c r="B703">
        <v>2246.2742941379547</v>
      </c>
      <c r="C703">
        <v>1163.6217155456543</v>
      </c>
      <c r="D703">
        <v>1163.6217155456543</v>
      </c>
      <c r="E703">
        <v>626.53357696533203</v>
      </c>
      <c r="F703">
        <v>603.36817169189453</v>
      </c>
      <c r="G703">
        <v>360.13898849487305</v>
      </c>
      <c r="H703">
        <v>347.28278732299805</v>
      </c>
      <c r="I703">
        <v>347.28278732299805</v>
      </c>
      <c r="J703">
        <v>341.77299118041992</v>
      </c>
      <c r="K703">
        <v>12.727199554443359</v>
      </c>
      <c r="L703">
        <v>12.727199554443359</v>
      </c>
      <c r="M703">
        <v>12.727199554443359</v>
      </c>
      <c r="N703">
        <v>12.727199554443359</v>
      </c>
      <c r="O703">
        <v>380.83395767211914</v>
      </c>
      <c r="P703">
        <v>380.83395767211914</v>
      </c>
      <c r="Q703">
        <v>327.49698257446289</v>
      </c>
      <c r="R703">
        <v>327.49698257446289</v>
      </c>
      <c r="S703">
        <v>326.79098892211914</v>
      </c>
      <c r="T703">
        <v>326.79098892211914</v>
      </c>
      <c r="U703">
        <v>326.79098892211914</v>
      </c>
      <c r="V703">
        <v>87.107501983642578</v>
      </c>
      <c r="W703">
        <v>87.107501983642578</v>
      </c>
      <c r="X703">
        <v>87.107501983642578</v>
      </c>
      <c r="Y703">
        <v>34.724601745605469</v>
      </c>
      <c r="Z703">
        <v>34.724601745605469</v>
      </c>
      <c r="AA703">
        <v>148.01600646972656</v>
      </c>
      <c r="AB703">
        <v>160.74320602416992</v>
      </c>
      <c r="AC703">
        <v>968.11058640480042</v>
      </c>
      <c r="AD703">
        <v>968.11058640480042</v>
      </c>
      <c r="AE703">
        <v>896.35960984230042</v>
      </c>
      <c r="AF703">
        <v>672.82977843284607</v>
      </c>
      <c r="AG703">
        <v>63.775003433227539</v>
      </c>
      <c r="AH703">
        <v>553.40999960899353</v>
      </c>
      <c r="AI703">
        <v>672.82977843284607</v>
      </c>
      <c r="AJ703">
        <v>553.40999960899353</v>
      </c>
      <c r="AK703">
        <v>553.40999960899353</v>
      </c>
      <c r="AL703">
        <v>260.13239526748657</v>
      </c>
      <c r="AM703">
        <v>58.296398162841797</v>
      </c>
      <c r="AN703">
        <v>58.296398162841797</v>
      </c>
      <c r="AO703">
        <v>201.83599710464478</v>
      </c>
      <c r="AP703">
        <v>201.83599710464478</v>
      </c>
      <c r="AQ703">
        <v>185.57899332046509</v>
      </c>
      <c r="AR703">
        <v>103.33069467544556</v>
      </c>
      <c r="AS703">
        <v>231.14241147041321</v>
      </c>
      <c r="AT703">
        <v>4.2969999313354492</v>
      </c>
      <c r="AU703">
        <v>18.593399047851563</v>
      </c>
      <c r="AV703">
        <v>79.932998657226562</v>
      </c>
      <c r="AW703">
        <v>27.902700662612915</v>
      </c>
      <c r="AX703">
        <v>4.2969999313354492</v>
      </c>
      <c r="AY703">
        <v>161.90729522705078</v>
      </c>
      <c r="AZ703">
        <v>166.20429515838623</v>
      </c>
      <c r="BA703">
        <v>27.902700662612915</v>
      </c>
      <c r="BB703">
        <v>6.2006001472473145</v>
      </c>
      <c r="BC703">
        <v>6.2006001472473145</v>
      </c>
      <c r="BD703">
        <v>12.401200294494629</v>
      </c>
      <c r="BE703">
        <v>33.818502426147461</v>
      </c>
      <c r="BF703">
        <v>63.775003433227539</v>
      </c>
      <c r="BG703">
        <v>7.8888001441955566</v>
      </c>
      <c r="BH703">
        <v>6.2006001472473145</v>
      </c>
      <c r="BI703">
        <v>3.1003000736236572</v>
      </c>
      <c r="BJ703">
        <v>3.1003000736236572</v>
      </c>
      <c r="BK703">
        <v>79.932998657226562</v>
      </c>
      <c r="BL703">
        <v>149.12279510498047</v>
      </c>
      <c r="BM703">
        <v>231.14241147041321</v>
      </c>
      <c r="BN703">
        <v>231.14241147041321</v>
      </c>
      <c r="BO703">
        <v>18.407200336456299</v>
      </c>
      <c r="BP703">
        <v>44.764198303222656</v>
      </c>
      <c r="BQ703">
        <v>44.764198303222656</v>
      </c>
      <c r="BR703">
        <v>26.585100173950195</v>
      </c>
      <c r="BS703">
        <v>23.714099884033203</v>
      </c>
      <c r="BT703">
        <v>361.8989372253418</v>
      </c>
      <c r="BU703">
        <v>626.53357696533203</v>
      </c>
      <c r="BV703">
        <v>380.83395767211914</v>
      </c>
      <c r="BW703">
        <v>335.30636978149414</v>
      </c>
      <c r="BX703">
        <v>327.76797866821289</v>
      </c>
      <c r="BY703">
        <v>12.727199554443359</v>
      </c>
      <c r="BZ703">
        <v>5.0952000617980957</v>
      </c>
      <c r="CA703">
        <v>5.0952000617980957</v>
      </c>
      <c r="CB703">
        <v>5.0952000617980957</v>
      </c>
      <c r="CC703">
        <v>5.0952000617980957</v>
      </c>
      <c r="CD703">
        <v>327.06669235229492</v>
      </c>
      <c r="CE703">
        <v>327.06669235229492</v>
      </c>
      <c r="CF703">
        <v>12.401200294494629</v>
      </c>
      <c r="CG703">
        <v>18.601800441741943</v>
      </c>
      <c r="CH703">
        <v>21.702100515365601</v>
      </c>
      <c r="CI703">
        <v>6.2006001472473145</v>
      </c>
      <c r="CJ703">
        <v>27.902700662612915</v>
      </c>
      <c r="CK703">
        <v>436.36896133422852</v>
      </c>
      <c r="CL703">
        <v>100.90299844741821</v>
      </c>
      <c r="CM703">
        <v>10.518400192260742</v>
      </c>
      <c r="CN703">
        <v>968.11058640480042</v>
      </c>
      <c r="CO703">
        <v>968.11058640480042</v>
      </c>
      <c r="CP703">
        <v>468.02655410766602</v>
      </c>
      <c r="CQ703">
        <v>695.59516143798828</v>
      </c>
      <c r="CR703">
        <v>326.79098892211914</v>
      </c>
      <c r="CS703">
        <v>327.76797866821289</v>
      </c>
      <c r="CT703">
        <v>44.764198303222656</v>
      </c>
      <c r="CU703">
        <v>341.77299118041992</v>
      </c>
      <c r="CV703">
        <v>347.28278732299805</v>
      </c>
      <c r="CW703">
        <v>360.13898849487305</v>
      </c>
      <c r="CX703">
        <v>361.8989372253418</v>
      </c>
      <c r="CY703">
        <v>87.107501983642578</v>
      </c>
      <c r="CZ703">
        <v>327.49698257446289</v>
      </c>
      <c r="DA703">
        <v>327.49698257446289</v>
      </c>
      <c r="DB703">
        <v>6.2006001472473145</v>
      </c>
      <c r="DC703">
        <v>148.01600646972656</v>
      </c>
      <c r="DD703">
        <v>185.57899332046509</v>
      </c>
      <c r="DE703">
        <v>201.83599710464478</v>
      </c>
      <c r="DF703">
        <v>5.0952000617980957</v>
      </c>
      <c r="DG703">
        <v>4.2969999313354492</v>
      </c>
      <c r="DH703">
        <v>12.727199554443359</v>
      </c>
      <c r="DI703">
        <v>327.06669235229492</v>
      </c>
      <c r="DJ703">
        <v>12.401200294494629</v>
      </c>
      <c r="DK703">
        <v>79.932998657226562</v>
      </c>
      <c r="DL703">
        <v>149.12279510498047</v>
      </c>
      <c r="DM703">
        <v>161.90729522705078</v>
      </c>
      <c r="DN703">
        <v>231.14241147041321</v>
      </c>
      <c r="DO703">
        <v>34.724601745605469</v>
      </c>
      <c r="DP703">
        <v>335.30636978149414</v>
      </c>
      <c r="DQ703">
        <v>380.83395767211914</v>
      </c>
      <c r="DR703">
        <v>603.36817169189453</v>
      </c>
      <c r="DS703">
        <v>23.714099884033203</v>
      </c>
      <c r="DT703">
        <v>31.392299652099609</v>
      </c>
      <c r="DU703">
        <v>18.593399047851563</v>
      </c>
      <c r="DV703">
        <v>6.2006001472473145</v>
      </c>
      <c r="DW703">
        <v>3.1003000736236572</v>
      </c>
      <c r="DX703">
        <v>103.33069467544556</v>
      </c>
      <c r="DY703">
        <v>100.90299844741821</v>
      </c>
      <c r="DZ703">
        <v>10.518400192260742</v>
      </c>
      <c r="EA703">
        <v>7.8888001441955566</v>
      </c>
      <c r="EB703">
        <v>58.296398162841797</v>
      </c>
      <c r="EC703">
        <v>63.775003433227539</v>
      </c>
      <c r="ED703">
        <v>33.818502426147461</v>
      </c>
      <c r="EE703">
        <v>26.585100173950195</v>
      </c>
      <c r="EF703">
        <v>695.59516143798828</v>
      </c>
      <c r="EG703">
        <v>468.02655410766602</v>
      </c>
    </row>
    <row r="704" spans="2:137" x14ac:dyDescent="0.2">
      <c r="B704">
        <v>2203.0349278450012</v>
      </c>
      <c r="C704">
        <v>1140.8869714736938</v>
      </c>
      <c r="D704">
        <v>1140.8869714736938</v>
      </c>
      <c r="E704">
        <v>617.641770362854</v>
      </c>
      <c r="F704">
        <v>594.93418979644775</v>
      </c>
      <c r="G704">
        <v>356.12197017669678</v>
      </c>
      <c r="H704">
        <v>343.4232702255249</v>
      </c>
      <c r="I704">
        <v>343.4232702255249</v>
      </c>
      <c r="J704">
        <v>337.98097896575928</v>
      </c>
      <c r="K704">
        <v>12.562399864196777</v>
      </c>
      <c r="L704">
        <v>12.562399864196777</v>
      </c>
      <c r="M704">
        <v>12.562399864196777</v>
      </c>
      <c r="N704">
        <v>12.562399864196777</v>
      </c>
      <c r="O704">
        <v>370.01702117919922</v>
      </c>
      <c r="P704">
        <v>370.01702117919922</v>
      </c>
      <c r="Q704">
        <v>321.96398162841797</v>
      </c>
      <c r="R704">
        <v>321.96398162841797</v>
      </c>
      <c r="S704">
        <v>321.40099334716797</v>
      </c>
      <c r="T704">
        <v>321.40099334716797</v>
      </c>
      <c r="U704">
        <v>321.40099334716797</v>
      </c>
      <c r="V704">
        <v>85.823997497558594</v>
      </c>
      <c r="W704">
        <v>85.823997497558594</v>
      </c>
      <c r="X704">
        <v>85.823997497558594</v>
      </c>
      <c r="Y704">
        <v>34.251800537109375</v>
      </c>
      <c r="Z704">
        <v>34.251800537109375</v>
      </c>
      <c r="AA704">
        <v>146.625</v>
      </c>
      <c r="AB704">
        <v>159.18739986419678</v>
      </c>
      <c r="AC704">
        <v>948.04322004318237</v>
      </c>
      <c r="AD704">
        <v>948.04322004318237</v>
      </c>
      <c r="AE704">
        <v>877.72724103927612</v>
      </c>
      <c r="AF704">
        <v>658.82251644134521</v>
      </c>
      <c r="AG704">
        <v>62.410198211669922</v>
      </c>
      <c r="AH704">
        <v>541.95504283905029</v>
      </c>
      <c r="AI704">
        <v>658.82251644134521</v>
      </c>
      <c r="AJ704">
        <v>541.95504283905029</v>
      </c>
      <c r="AK704">
        <v>541.95504283905029</v>
      </c>
      <c r="AL704">
        <v>257.33191061019897</v>
      </c>
      <c r="AM704">
        <v>57.2052001953125</v>
      </c>
      <c r="AN704">
        <v>57.2052001953125</v>
      </c>
      <c r="AO704">
        <v>200.12671041488647</v>
      </c>
      <c r="AP704">
        <v>200.12671041488647</v>
      </c>
      <c r="AQ704">
        <v>183.99101400375366</v>
      </c>
      <c r="AR704">
        <v>101.68420553207397</v>
      </c>
      <c r="AS704">
        <v>223.96901845932007</v>
      </c>
      <c r="AT704">
        <v>4.1960000991821289</v>
      </c>
      <c r="AU704">
        <v>17.975400924682617</v>
      </c>
      <c r="AV704">
        <v>76.899398803710938</v>
      </c>
      <c r="AW704">
        <v>27.3132004737854</v>
      </c>
      <c r="AX704">
        <v>4.1960000991821289</v>
      </c>
      <c r="AY704">
        <v>156.3065128326416</v>
      </c>
      <c r="AZ704">
        <v>160.50251293182373</v>
      </c>
      <c r="BA704">
        <v>27.3132004737854</v>
      </c>
      <c r="BB704">
        <v>6.0696001052856445</v>
      </c>
      <c r="BC704">
        <v>6.0696001052856445</v>
      </c>
      <c r="BD704">
        <v>12.139200210571289</v>
      </c>
      <c r="BE704">
        <v>33.105400085449219</v>
      </c>
      <c r="BF704">
        <v>62.410198211669922</v>
      </c>
      <c r="BG704">
        <v>7.7919001579284668</v>
      </c>
      <c r="BH704">
        <v>6.0696001052856445</v>
      </c>
      <c r="BI704">
        <v>3.0348000526428223</v>
      </c>
      <c r="BJ704">
        <v>3.0348000526428223</v>
      </c>
      <c r="BK704">
        <v>76.899398803710938</v>
      </c>
      <c r="BL704">
        <v>143.88900184631348</v>
      </c>
      <c r="BM704">
        <v>223.96901845932007</v>
      </c>
      <c r="BN704">
        <v>223.96901845932007</v>
      </c>
      <c r="BO704">
        <v>18.181100368499756</v>
      </c>
      <c r="BP704">
        <v>43.995601654052734</v>
      </c>
      <c r="BQ704">
        <v>43.995601654052734</v>
      </c>
      <c r="BR704">
        <v>26.027099609375</v>
      </c>
      <c r="BS704">
        <v>23.240800857543945</v>
      </c>
      <c r="BT704">
        <v>357.8607702255249</v>
      </c>
      <c r="BU704">
        <v>617.641770362854</v>
      </c>
      <c r="BV704">
        <v>370.01702117919922</v>
      </c>
      <c r="BW704">
        <v>329.00151824951172</v>
      </c>
      <c r="BX704">
        <v>322.18099212646484</v>
      </c>
      <c r="BY704">
        <v>12.562399864196777</v>
      </c>
      <c r="BZ704">
        <v>4.9869999885559082</v>
      </c>
      <c r="CA704">
        <v>4.9869999885559082</v>
      </c>
      <c r="CB704">
        <v>4.9869999885559082</v>
      </c>
      <c r="CC704">
        <v>4.9869999885559082</v>
      </c>
      <c r="CD704">
        <v>323.41988277435303</v>
      </c>
      <c r="CE704">
        <v>323.41988277435303</v>
      </c>
      <c r="CF704">
        <v>12.139200210571289</v>
      </c>
      <c r="CG704">
        <v>18.208800315856934</v>
      </c>
      <c r="CH704">
        <v>21.243600368499756</v>
      </c>
      <c r="CI704">
        <v>6.0696001052856445</v>
      </c>
      <c r="CJ704">
        <v>27.3132004737854</v>
      </c>
      <c r="CK704">
        <v>424.48101043701172</v>
      </c>
      <c r="CL704">
        <v>99.299005031585693</v>
      </c>
      <c r="CM704">
        <v>10.389200210571289</v>
      </c>
      <c r="CN704">
        <v>948.04322004318237</v>
      </c>
      <c r="CO704">
        <v>948.04322004318237</v>
      </c>
      <c r="CP704">
        <v>455.54909515380859</v>
      </c>
      <c r="CQ704">
        <v>685.33787631988525</v>
      </c>
      <c r="CR704">
        <v>321.40099334716797</v>
      </c>
      <c r="CS704">
        <v>322.18099212646484</v>
      </c>
      <c r="CT704">
        <v>43.995601654052734</v>
      </c>
      <c r="CU704">
        <v>337.98097896575928</v>
      </c>
      <c r="CV704">
        <v>343.4232702255249</v>
      </c>
      <c r="CW704">
        <v>356.12197017669678</v>
      </c>
      <c r="CX704">
        <v>357.8607702255249</v>
      </c>
      <c r="CY704">
        <v>85.823997497558594</v>
      </c>
      <c r="CZ704">
        <v>321.96398162841797</v>
      </c>
      <c r="DA704">
        <v>321.96398162841797</v>
      </c>
      <c r="DB704">
        <v>6.0696001052856445</v>
      </c>
      <c r="DC704">
        <v>146.625</v>
      </c>
      <c r="DD704">
        <v>183.99101400375366</v>
      </c>
      <c r="DE704">
        <v>200.12671041488647</v>
      </c>
      <c r="DF704">
        <v>4.9869999885559082</v>
      </c>
      <c r="DG704">
        <v>4.1960000991821289</v>
      </c>
      <c r="DH704">
        <v>12.562399864196777</v>
      </c>
      <c r="DI704">
        <v>323.41988277435303</v>
      </c>
      <c r="DJ704">
        <v>12.139200210571289</v>
      </c>
      <c r="DK704">
        <v>76.899398803710938</v>
      </c>
      <c r="DL704">
        <v>143.88900184631348</v>
      </c>
      <c r="DM704">
        <v>156.3065128326416</v>
      </c>
      <c r="DN704">
        <v>223.96901845932007</v>
      </c>
      <c r="DO704">
        <v>34.251800537109375</v>
      </c>
      <c r="DP704">
        <v>329.00151824951172</v>
      </c>
      <c r="DQ704">
        <v>370.01702117919922</v>
      </c>
      <c r="DR704">
        <v>594.93418979644775</v>
      </c>
      <c r="DS704">
        <v>23.240800857543945</v>
      </c>
      <c r="DT704">
        <v>30.764001846313477</v>
      </c>
      <c r="DU704">
        <v>17.975400924682617</v>
      </c>
      <c r="DV704">
        <v>6.0696001052856445</v>
      </c>
      <c r="DW704">
        <v>3.0348000526428223</v>
      </c>
      <c r="DX704">
        <v>101.68420553207397</v>
      </c>
      <c r="DY704">
        <v>99.299005031585693</v>
      </c>
      <c r="DZ704">
        <v>10.389200210571289</v>
      </c>
      <c r="EA704">
        <v>7.7919001579284668</v>
      </c>
      <c r="EB704">
        <v>57.2052001953125</v>
      </c>
      <c r="EC704">
        <v>62.410198211669922</v>
      </c>
      <c r="ED704">
        <v>33.105400085449219</v>
      </c>
      <c r="EE704">
        <v>26.027099609375</v>
      </c>
      <c r="EF704">
        <v>685.33787631988525</v>
      </c>
      <c r="EG704">
        <v>455.54909515380859</v>
      </c>
    </row>
    <row r="705" spans="2:137" x14ac:dyDescent="0.2">
      <c r="B705">
        <v>2156.5728104114532</v>
      </c>
      <c r="C705">
        <v>1119.3191661834717</v>
      </c>
      <c r="D705">
        <v>1119.3191661834717</v>
      </c>
      <c r="E705">
        <v>608.90920448303223</v>
      </c>
      <c r="F705">
        <v>586.64321327209473</v>
      </c>
      <c r="G705">
        <v>352.16101455688477</v>
      </c>
      <c r="H705">
        <v>339.61981582641602</v>
      </c>
      <c r="I705">
        <v>339.61981582641602</v>
      </c>
      <c r="J705">
        <v>334.24499893188477</v>
      </c>
      <c r="K705">
        <v>12.401599884033203</v>
      </c>
      <c r="L705">
        <v>12.401599884033203</v>
      </c>
      <c r="M705">
        <v>12.401599884033203</v>
      </c>
      <c r="N705">
        <v>12.401599884033203</v>
      </c>
      <c r="O705">
        <v>360.16298294067383</v>
      </c>
      <c r="P705">
        <v>360.16298294067383</v>
      </c>
      <c r="Q705">
        <v>316.7809944152832</v>
      </c>
      <c r="R705">
        <v>316.7809944152832</v>
      </c>
      <c r="S705">
        <v>316.3320198059082</v>
      </c>
      <c r="T705">
        <v>316.3320198059082</v>
      </c>
      <c r="U705">
        <v>316.3320198059082</v>
      </c>
      <c r="V705">
        <v>84.602497100830078</v>
      </c>
      <c r="W705">
        <v>84.602497100830078</v>
      </c>
      <c r="X705">
        <v>84.602497100830078</v>
      </c>
      <c r="Y705">
        <v>33.792198181152344</v>
      </c>
      <c r="Z705">
        <v>33.792198181152344</v>
      </c>
      <c r="AA705">
        <v>145.2449951171875</v>
      </c>
      <c r="AB705">
        <v>157.6465950012207</v>
      </c>
      <c r="AC705">
        <v>926.94944500923157</v>
      </c>
      <c r="AD705">
        <v>926.94944500923157</v>
      </c>
      <c r="AE705">
        <v>858.03245282173157</v>
      </c>
      <c r="AF705">
        <v>643.7893807888031</v>
      </c>
      <c r="AG705">
        <v>61.058799743652344</v>
      </c>
      <c r="AH705">
        <v>529.44634032249451</v>
      </c>
      <c r="AI705">
        <v>643.7893807888031</v>
      </c>
      <c r="AJ705">
        <v>529.44634032249451</v>
      </c>
      <c r="AK705">
        <v>529.44634032249451</v>
      </c>
      <c r="AL705">
        <v>252.71081972122192</v>
      </c>
      <c r="AM705">
        <v>56.075801849365234</v>
      </c>
      <c r="AN705">
        <v>56.075801849365234</v>
      </c>
      <c r="AO705">
        <v>196.63501787185669</v>
      </c>
      <c r="AP705">
        <v>196.63501787185669</v>
      </c>
      <c r="AQ705">
        <v>180.92990922927856</v>
      </c>
      <c r="AR705">
        <v>100.03160905838013</v>
      </c>
      <c r="AS705">
        <v>217.52439999580383</v>
      </c>
      <c r="AT705">
        <v>4.1009998321533203</v>
      </c>
      <c r="AU705">
        <v>17.418600082397461</v>
      </c>
      <c r="AV705">
        <v>74.261100769042969</v>
      </c>
      <c r="AW705">
        <v>26.751599550247192</v>
      </c>
      <c r="AX705">
        <v>4.1009998321533203</v>
      </c>
      <c r="AY705">
        <v>151.34359931945801</v>
      </c>
      <c r="AZ705">
        <v>155.44459915161133</v>
      </c>
      <c r="BA705">
        <v>26.751599550247192</v>
      </c>
      <c r="BB705">
        <v>5.9447999000549316</v>
      </c>
      <c r="BC705">
        <v>5.9447999000549316</v>
      </c>
      <c r="BD705">
        <v>11.889599800109863</v>
      </c>
      <c r="BE705">
        <v>32.393100738525391</v>
      </c>
      <c r="BF705">
        <v>61.058799743652344</v>
      </c>
      <c r="BG705">
        <v>7.6971001625061035</v>
      </c>
      <c r="BH705">
        <v>5.9447999000549316</v>
      </c>
      <c r="BI705">
        <v>2.9723999500274658</v>
      </c>
      <c r="BJ705">
        <v>2.9723999500274658</v>
      </c>
      <c r="BK705">
        <v>74.261100769042969</v>
      </c>
      <c r="BL705">
        <v>139.25959968566895</v>
      </c>
      <c r="BM705">
        <v>217.52439999580383</v>
      </c>
      <c r="BN705">
        <v>217.52439999580383</v>
      </c>
      <c r="BO705">
        <v>17.959900379180908</v>
      </c>
      <c r="BP705">
        <v>43.219200134277344</v>
      </c>
      <c r="BQ705">
        <v>43.219200134277344</v>
      </c>
      <c r="BR705">
        <v>25.46820068359375</v>
      </c>
      <c r="BS705">
        <v>22.773199081420898</v>
      </c>
      <c r="BT705">
        <v>353.87945938110352</v>
      </c>
      <c r="BU705">
        <v>608.90920448303223</v>
      </c>
      <c r="BV705">
        <v>360.16298294067383</v>
      </c>
      <c r="BW705">
        <v>323.12599563598633</v>
      </c>
      <c r="BX705">
        <v>316.9630012512207</v>
      </c>
      <c r="BY705">
        <v>12.401599884033203</v>
      </c>
      <c r="BZ705">
        <v>4.8814997673034668</v>
      </c>
      <c r="CA705">
        <v>4.8814997673034668</v>
      </c>
      <c r="CB705">
        <v>4.8814997673034668</v>
      </c>
      <c r="CC705">
        <v>4.8814997673034668</v>
      </c>
      <c r="CD705">
        <v>319.82638931274414</v>
      </c>
      <c r="CE705">
        <v>319.82638931274414</v>
      </c>
      <c r="CF705">
        <v>11.889599800109863</v>
      </c>
      <c r="CG705">
        <v>17.834399700164795</v>
      </c>
      <c r="CH705">
        <v>20.806799650192261</v>
      </c>
      <c r="CI705">
        <v>5.9447999000549316</v>
      </c>
      <c r="CJ705">
        <v>26.751599550247192</v>
      </c>
      <c r="CK705">
        <v>413.58098220825195</v>
      </c>
      <c r="CL705">
        <v>97.689003467559814</v>
      </c>
      <c r="CM705">
        <v>10.262800216674805</v>
      </c>
      <c r="CN705">
        <v>926.94944500923157</v>
      </c>
      <c r="CO705">
        <v>926.94944500923157</v>
      </c>
      <c r="CP705">
        <v>444.0524787902832</v>
      </c>
      <c r="CQ705">
        <v>675.26668739318848</v>
      </c>
      <c r="CR705">
        <v>316.3320198059082</v>
      </c>
      <c r="CS705">
        <v>316.9630012512207</v>
      </c>
      <c r="CT705">
        <v>43.219200134277344</v>
      </c>
      <c r="CU705">
        <v>334.24499893188477</v>
      </c>
      <c r="CV705">
        <v>339.61981582641602</v>
      </c>
      <c r="CW705">
        <v>352.16101455688477</v>
      </c>
      <c r="CX705">
        <v>353.87945938110352</v>
      </c>
      <c r="CY705">
        <v>84.602497100830078</v>
      </c>
      <c r="CZ705">
        <v>316.7809944152832</v>
      </c>
      <c r="DA705">
        <v>316.7809944152832</v>
      </c>
      <c r="DB705">
        <v>5.9447999000549316</v>
      </c>
      <c r="DC705">
        <v>145.2449951171875</v>
      </c>
      <c r="DD705">
        <v>180.92990922927856</v>
      </c>
      <c r="DE705">
        <v>196.63501787185669</v>
      </c>
      <c r="DF705">
        <v>4.8814997673034668</v>
      </c>
      <c r="DG705">
        <v>4.1009998321533203</v>
      </c>
      <c r="DH705">
        <v>12.401599884033203</v>
      </c>
      <c r="DI705">
        <v>319.82638931274414</v>
      </c>
      <c r="DJ705">
        <v>11.889599800109863</v>
      </c>
      <c r="DK705">
        <v>74.261100769042969</v>
      </c>
      <c r="DL705">
        <v>139.25959968566895</v>
      </c>
      <c r="DM705">
        <v>151.34359931945801</v>
      </c>
      <c r="DN705">
        <v>217.52439999580383</v>
      </c>
      <c r="DO705">
        <v>33.792198181152344</v>
      </c>
      <c r="DP705">
        <v>323.12599563598633</v>
      </c>
      <c r="DQ705">
        <v>360.16298294067383</v>
      </c>
      <c r="DR705">
        <v>586.64321327209473</v>
      </c>
      <c r="DS705">
        <v>22.773199081420898</v>
      </c>
      <c r="DT705">
        <v>30.144399642944336</v>
      </c>
      <c r="DU705">
        <v>17.418600082397461</v>
      </c>
      <c r="DV705">
        <v>5.9447999000549316</v>
      </c>
      <c r="DW705">
        <v>2.9723999500274658</v>
      </c>
      <c r="DX705">
        <v>100.03160905838013</v>
      </c>
      <c r="DY705">
        <v>97.689003467559814</v>
      </c>
      <c r="DZ705">
        <v>10.262800216674805</v>
      </c>
      <c r="EA705">
        <v>7.6971001625061035</v>
      </c>
      <c r="EB705">
        <v>56.075801849365234</v>
      </c>
      <c r="EC705">
        <v>61.058799743652344</v>
      </c>
      <c r="ED705">
        <v>32.393100738525391</v>
      </c>
      <c r="EE705">
        <v>25.46820068359375</v>
      </c>
      <c r="EF705">
        <v>675.26668739318848</v>
      </c>
      <c r="EG705">
        <v>444.0524787902832</v>
      </c>
    </row>
    <row r="706" spans="2:137" x14ac:dyDescent="0.2">
      <c r="B706">
        <v>2113.4753670692444</v>
      </c>
      <c r="C706">
        <v>1098.7612142562866</v>
      </c>
      <c r="D706">
        <v>1098.7612142562866</v>
      </c>
      <c r="E706">
        <v>600.33715343475342</v>
      </c>
      <c r="F706">
        <v>578.51336193084717</v>
      </c>
      <c r="G706">
        <v>348.29294490814209</v>
      </c>
      <c r="H706">
        <v>335.90924739837646</v>
      </c>
      <c r="I706">
        <v>335.90924739837646</v>
      </c>
      <c r="J706">
        <v>330.60196590423584</v>
      </c>
      <c r="K706">
        <v>12.245200157165527</v>
      </c>
      <c r="L706">
        <v>12.245200157165527</v>
      </c>
      <c r="M706">
        <v>12.245200157165527</v>
      </c>
      <c r="N706">
        <v>12.245200157165527</v>
      </c>
      <c r="O706">
        <v>351.1080207824707</v>
      </c>
      <c r="P706">
        <v>351.1080207824707</v>
      </c>
      <c r="Q706">
        <v>311.91200637817383</v>
      </c>
      <c r="R706">
        <v>311.91200637817383</v>
      </c>
      <c r="S706">
        <v>311.54802322387695</v>
      </c>
      <c r="T706">
        <v>311.54802322387695</v>
      </c>
      <c r="U706">
        <v>311.54802322387695</v>
      </c>
      <c r="V706">
        <v>83.442005157470703</v>
      </c>
      <c r="W706">
        <v>83.442005157470703</v>
      </c>
      <c r="X706">
        <v>83.442005157470703</v>
      </c>
      <c r="Y706">
        <v>33.351600646972656</v>
      </c>
      <c r="Z706">
        <v>33.351600646972656</v>
      </c>
      <c r="AA706">
        <v>143.90299987792969</v>
      </c>
      <c r="AB706">
        <v>156.14820003509521</v>
      </c>
      <c r="AC706">
        <v>906.71927976608276</v>
      </c>
      <c r="AD706">
        <v>906.71927976608276</v>
      </c>
      <c r="AE706">
        <v>839.18925046920776</v>
      </c>
      <c r="AF706">
        <v>629.5408787727356</v>
      </c>
      <c r="AG706">
        <v>59.727396011352539</v>
      </c>
      <c r="AH706">
        <v>517.68964242935181</v>
      </c>
      <c r="AI706">
        <v>629.5408787727356</v>
      </c>
      <c r="AJ706">
        <v>517.68964242935181</v>
      </c>
      <c r="AK706">
        <v>517.68964242935181</v>
      </c>
      <c r="AL706">
        <v>248.23008871078491</v>
      </c>
      <c r="AM706">
        <v>54.986801147460938</v>
      </c>
      <c r="AN706">
        <v>54.986801147460938</v>
      </c>
      <c r="AO706">
        <v>193.24328756332397</v>
      </c>
      <c r="AP706">
        <v>193.24328756332397</v>
      </c>
      <c r="AQ706">
        <v>177.93589925765991</v>
      </c>
      <c r="AR706">
        <v>98.367799282073975</v>
      </c>
      <c r="AS706">
        <v>211.64619922637939</v>
      </c>
      <c r="AT706">
        <v>4.0089998245239258</v>
      </c>
      <c r="AU706">
        <v>16.915800094604492</v>
      </c>
      <c r="AV706">
        <v>71.910301208496094</v>
      </c>
      <c r="AW706">
        <v>26.204401016235352</v>
      </c>
      <c r="AX706">
        <v>4.0089998245239258</v>
      </c>
      <c r="AY706">
        <v>146.88949394226074</v>
      </c>
      <c r="AZ706">
        <v>150.89849376678467</v>
      </c>
      <c r="BA706">
        <v>26.204401016235352</v>
      </c>
      <c r="BB706">
        <v>5.8232002258300781</v>
      </c>
      <c r="BC706">
        <v>5.8232002258300781</v>
      </c>
      <c r="BD706">
        <v>11.646400451660156</v>
      </c>
      <c r="BE706">
        <v>31.700798034667969</v>
      </c>
      <c r="BF706">
        <v>59.727396011352539</v>
      </c>
      <c r="BG706">
        <v>7.6023001670837402</v>
      </c>
      <c r="BH706">
        <v>5.8232002258300781</v>
      </c>
      <c r="BI706">
        <v>2.9116001129150391</v>
      </c>
      <c r="BJ706">
        <v>2.9116001129150391</v>
      </c>
      <c r="BK706">
        <v>71.910301208496094</v>
      </c>
      <c r="BL706">
        <v>135.11199760437012</v>
      </c>
      <c r="BM706">
        <v>211.64619922637939</v>
      </c>
      <c r="BN706">
        <v>211.64619922637939</v>
      </c>
      <c r="BO706">
        <v>17.738700389862061</v>
      </c>
      <c r="BP706">
        <v>42.435600280761719</v>
      </c>
      <c r="BQ706">
        <v>42.435600280761719</v>
      </c>
      <c r="BR706">
        <v>24.927299499511719</v>
      </c>
      <c r="BS706">
        <v>22.324699401855469</v>
      </c>
      <c r="BT706">
        <v>349.99063777923584</v>
      </c>
      <c r="BU706">
        <v>600.33715343475342</v>
      </c>
      <c r="BV706">
        <v>351.1080207824707</v>
      </c>
      <c r="BW706">
        <v>317.62800979614258</v>
      </c>
      <c r="BX706">
        <v>312.05800247192383</v>
      </c>
      <c r="BY706">
        <v>12.245200157165527</v>
      </c>
      <c r="BZ706">
        <v>4.777400016784668</v>
      </c>
      <c r="CA706">
        <v>4.777400016784668</v>
      </c>
      <c r="CB706">
        <v>4.777400016784668</v>
      </c>
      <c r="CC706">
        <v>4.777400016784668</v>
      </c>
      <c r="CD706">
        <v>316.32617855072021</v>
      </c>
      <c r="CE706">
        <v>316.32617855072021</v>
      </c>
      <c r="CF706">
        <v>11.646400451660156</v>
      </c>
      <c r="CG706">
        <v>17.469600677490234</v>
      </c>
      <c r="CH706">
        <v>20.381200790405273</v>
      </c>
      <c r="CI706">
        <v>5.8232002258300781</v>
      </c>
      <c r="CJ706">
        <v>26.204401016235352</v>
      </c>
      <c r="CK706">
        <v>403.48100662231445</v>
      </c>
      <c r="CL706">
        <v>96.067002773284912</v>
      </c>
      <c r="CM706">
        <v>10.13640022277832</v>
      </c>
      <c r="CN706">
        <v>906.71927976608276</v>
      </c>
      <c r="CO706">
        <v>906.71927976608276</v>
      </c>
      <c r="CP706">
        <v>433.3635139465332</v>
      </c>
      <c r="CQ706">
        <v>665.39770030975342</v>
      </c>
      <c r="CR706">
        <v>311.54802322387695</v>
      </c>
      <c r="CS706">
        <v>312.05800247192383</v>
      </c>
      <c r="CT706">
        <v>42.435600280761719</v>
      </c>
      <c r="CU706">
        <v>330.60196590423584</v>
      </c>
      <c r="CV706">
        <v>335.90924739837646</v>
      </c>
      <c r="CW706">
        <v>348.29294490814209</v>
      </c>
      <c r="CX706">
        <v>349.99063777923584</v>
      </c>
      <c r="CY706">
        <v>83.442005157470703</v>
      </c>
      <c r="CZ706">
        <v>311.91200637817383</v>
      </c>
      <c r="DA706">
        <v>311.91200637817383</v>
      </c>
      <c r="DB706">
        <v>5.8232002258300781</v>
      </c>
      <c r="DC706">
        <v>143.90299987792969</v>
      </c>
      <c r="DD706">
        <v>177.93589925765991</v>
      </c>
      <c r="DE706">
        <v>193.24328756332397</v>
      </c>
      <c r="DF706">
        <v>4.777400016784668</v>
      </c>
      <c r="DG706">
        <v>4.0089998245239258</v>
      </c>
      <c r="DH706">
        <v>12.245200157165527</v>
      </c>
      <c r="DI706">
        <v>316.32617855072021</v>
      </c>
      <c r="DJ706">
        <v>11.646400451660156</v>
      </c>
      <c r="DK706">
        <v>71.910301208496094</v>
      </c>
      <c r="DL706">
        <v>135.11199760437012</v>
      </c>
      <c r="DM706">
        <v>146.88949394226074</v>
      </c>
      <c r="DN706">
        <v>211.64619922637939</v>
      </c>
      <c r="DO706">
        <v>33.351600646972656</v>
      </c>
      <c r="DP706">
        <v>317.62800979614258</v>
      </c>
      <c r="DQ706">
        <v>351.1080207824707</v>
      </c>
      <c r="DR706">
        <v>578.51336193084717</v>
      </c>
      <c r="DS706">
        <v>22.324699401855469</v>
      </c>
      <c r="DT706">
        <v>29.550098419189453</v>
      </c>
      <c r="DU706">
        <v>16.915800094604492</v>
      </c>
      <c r="DV706">
        <v>5.8232002258300781</v>
      </c>
      <c r="DW706">
        <v>2.9116001129150391</v>
      </c>
      <c r="DX706">
        <v>98.367799282073975</v>
      </c>
      <c r="DY706">
        <v>96.067002773284912</v>
      </c>
      <c r="DZ706">
        <v>10.13640022277832</v>
      </c>
      <c r="EA706">
        <v>7.6023001670837402</v>
      </c>
      <c r="EB706">
        <v>54.986801147460938</v>
      </c>
      <c r="EC706">
        <v>59.727396011352539</v>
      </c>
      <c r="ED706">
        <v>31.700798034667969</v>
      </c>
      <c r="EE706">
        <v>24.927299499511719</v>
      </c>
      <c r="EF706">
        <v>665.39770030975342</v>
      </c>
      <c r="EG706">
        <v>433.3635139465332</v>
      </c>
    </row>
    <row r="707" spans="2:137" x14ac:dyDescent="0.2">
      <c r="B707">
        <v>2072.1235809326172</v>
      </c>
      <c r="C707">
        <v>1079.062816619873</v>
      </c>
      <c r="D707">
        <v>1079.062816619873</v>
      </c>
      <c r="E707">
        <v>591.83712005615234</v>
      </c>
      <c r="F707">
        <v>570.43929290771484</v>
      </c>
      <c r="G707">
        <v>344.41997909545898</v>
      </c>
      <c r="H707">
        <v>332.18816757202148</v>
      </c>
      <c r="I707">
        <v>332.18816757202148</v>
      </c>
      <c r="J707">
        <v>326.94598007202148</v>
      </c>
      <c r="K707">
        <v>12.092800140380859</v>
      </c>
      <c r="L707">
        <v>12.092800140380859</v>
      </c>
      <c r="M707">
        <v>12.092800140380859</v>
      </c>
      <c r="N707">
        <v>12.092800140380859</v>
      </c>
      <c r="O707">
        <v>342.80293655395508</v>
      </c>
      <c r="P707">
        <v>342.80293655395508</v>
      </c>
      <c r="Q707">
        <v>307.32500076293945</v>
      </c>
      <c r="R707">
        <v>307.32500076293945</v>
      </c>
      <c r="S707">
        <v>307.03300857543945</v>
      </c>
      <c r="T707">
        <v>307.03300857543945</v>
      </c>
      <c r="U707">
        <v>307.03300857543945</v>
      </c>
      <c r="V707">
        <v>82.327503204345703</v>
      </c>
      <c r="W707">
        <v>82.327503204345703</v>
      </c>
      <c r="X707">
        <v>82.327503204345703</v>
      </c>
      <c r="Y707">
        <v>32.922798156738281</v>
      </c>
      <c r="Z707">
        <v>32.922798156738281</v>
      </c>
      <c r="AA707">
        <v>142.53799438476562</v>
      </c>
      <c r="AB707">
        <v>154.63079452514648</v>
      </c>
      <c r="AC707">
        <v>887.20138931274414</v>
      </c>
      <c r="AD707">
        <v>887.20138931274414</v>
      </c>
      <c r="AE707">
        <v>821.02438735961914</v>
      </c>
      <c r="AF707">
        <v>615.8846607208252</v>
      </c>
      <c r="AG707">
        <v>58.419399261474609</v>
      </c>
      <c r="AH707">
        <v>506.49168968200684</v>
      </c>
      <c r="AI707">
        <v>615.8846607208252</v>
      </c>
      <c r="AJ707">
        <v>506.49168968200684</v>
      </c>
      <c r="AK707">
        <v>506.49168968200684</v>
      </c>
      <c r="AL707">
        <v>243.82620859146118</v>
      </c>
      <c r="AM707">
        <v>53.907901763916016</v>
      </c>
      <c r="AN707">
        <v>53.907901763916016</v>
      </c>
      <c r="AO707">
        <v>189.91830682754517</v>
      </c>
      <c r="AP707">
        <v>189.91830682754517</v>
      </c>
      <c r="AQ707">
        <v>174.9842095375061</v>
      </c>
      <c r="AR707">
        <v>96.710299015045166</v>
      </c>
      <c r="AS707">
        <v>206.20298719406128</v>
      </c>
      <c r="AT707">
        <v>3.9205000400543213</v>
      </c>
      <c r="AU707">
        <v>16.461000442504883</v>
      </c>
      <c r="AV707">
        <v>69.794403076171875</v>
      </c>
      <c r="AW707">
        <v>25.67069935798645</v>
      </c>
      <c r="AX707">
        <v>3.9205000400543213</v>
      </c>
      <c r="AY707">
        <v>142.8294849395752</v>
      </c>
      <c r="AZ707">
        <v>146.74998497962952</v>
      </c>
      <c r="BA707">
        <v>25.67069935798645</v>
      </c>
      <c r="BB707">
        <v>5.7045998573303223</v>
      </c>
      <c r="BC707">
        <v>5.7045998573303223</v>
      </c>
      <c r="BD707">
        <v>11.409199714660645</v>
      </c>
      <c r="BE707">
        <v>31.01930046081543</v>
      </c>
      <c r="BF707">
        <v>58.419399261474609</v>
      </c>
      <c r="BG707">
        <v>7.5096001625061035</v>
      </c>
      <c r="BH707">
        <v>5.7045998573303223</v>
      </c>
      <c r="BI707">
        <v>2.8522999286651611</v>
      </c>
      <c r="BJ707">
        <v>2.8522999286651611</v>
      </c>
      <c r="BK707">
        <v>69.794403076171875</v>
      </c>
      <c r="BL707">
        <v>131.34199714660645</v>
      </c>
      <c r="BM707">
        <v>206.20298719406128</v>
      </c>
      <c r="BN707">
        <v>206.20298719406128</v>
      </c>
      <c r="BO707">
        <v>17.522400379180908</v>
      </c>
      <c r="BP707">
        <v>41.652000427246094</v>
      </c>
      <c r="BQ707">
        <v>41.652000427246094</v>
      </c>
      <c r="BR707">
        <v>24.394500732421875</v>
      </c>
      <c r="BS707">
        <v>21.874099731445313</v>
      </c>
      <c r="BT707">
        <v>346.09768295288086</v>
      </c>
      <c r="BU707">
        <v>591.83712005615234</v>
      </c>
      <c r="BV707">
        <v>342.80293655395508</v>
      </c>
      <c r="BW707">
        <v>312.5020637512207</v>
      </c>
      <c r="BX707">
        <v>307.44697952270508</v>
      </c>
      <c r="BY707">
        <v>12.092800140380859</v>
      </c>
      <c r="BZ707">
        <v>4.6746997833251953</v>
      </c>
      <c r="CA707">
        <v>4.6746997833251953</v>
      </c>
      <c r="CB707">
        <v>4.6746997833251953</v>
      </c>
      <c r="CC707">
        <v>4.6746997833251953</v>
      </c>
      <c r="CD707">
        <v>312.81539535522461</v>
      </c>
      <c r="CE707">
        <v>312.81539535522461</v>
      </c>
      <c r="CF707">
        <v>11.409199714660645</v>
      </c>
      <c r="CG707">
        <v>17.113799571990967</v>
      </c>
      <c r="CH707">
        <v>19.966099500656128</v>
      </c>
      <c r="CI707">
        <v>5.7045998573303223</v>
      </c>
      <c r="CJ707">
        <v>25.67069935798645</v>
      </c>
      <c r="CK707">
        <v>394.1589241027832</v>
      </c>
      <c r="CL707">
        <v>94.451998233795166</v>
      </c>
      <c r="CM707">
        <v>10.012800216674805</v>
      </c>
      <c r="CN707">
        <v>887.20138931274414</v>
      </c>
      <c r="CO707">
        <v>887.20138931274414</v>
      </c>
      <c r="CP707">
        <v>423.4648323059082</v>
      </c>
      <c r="CQ707">
        <v>655.59798431396484</v>
      </c>
      <c r="CR707">
        <v>307.03300857543945</v>
      </c>
      <c r="CS707">
        <v>307.44697952270508</v>
      </c>
      <c r="CT707">
        <v>41.652000427246094</v>
      </c>
      <c r="CU707">
        <v>326.94598007202148</v>
      </c>
      <c r="CV707">
        <v>332.18816757202148</v>
      </c>
      <c r="CW707">
        <v>344.41997909545898</v>
      </c>
      <c r="CX707">
        <v>346.09768295288086</v>
      </c>
      <c r="CY707">
        <v>82.327503204345703</v>
      </c>
      <c r="CZ707">
        <v>307.32500076293945</v>
      </c>
      <c r="DA707">
        <v>307.32500076293945</v>
      </c>
      <c r="DB707">
        <v>5.7045998573303223</v>
      </c>
      <c r="DC707">
        <v>142.53799438476562</v>
      </c>
      <c r="DD707">
        <v>174.9842095375061</v>
      </c>
      <c r="DE707">
        <v>189.91830682754517</v>
      </c>
      <c r="DF707">
        <v>4.6746997833251953</v>
      </c>
      <c r="DG707">
        <v>3.9205000400543213</v>
      </c>
      <c r="DH707">
        <v>12.092800140380859</v>
      </c>
      <c r="DI707">
        <v>312.81539535522461</v>
      </c>
      <c r="DJ707">
        <v>11.409199714660645</v>
      </c>
      <c r="DK707">
        <v>69.794403076171875</v>
      </c>
      <c r="DL707">
        <v>131.34199714660645</v>
      </c>
      <c r="DM707">
        <v>142.8294849395752</v>
      </c>
      <c r="DN707">
        <v>206.20298719406128</v>
      </c>
      <c r="DO707">
        <v>32.922798156738281</v>
      </c>
      <c r="DP707">
        <v>312.5020637512207</v>
      </c>
      <c r="DQ707">
        <v>342.80293655395508</v>
      </c>
      <c r="DR707">
        <v>570.43929290771484</v>
      </c>
      <c r="DS707">
        <v>21.874099731445313</v>
      </c>
      <c r="DT707">
        <v>28.953701019287109</v>
      </c>
      <c r="DU707">
        <v>16.461000442504883</v>
      </c>
      <c r="DV707">
        <v>5.7045998573303223</v>
      </c>
      <c r="DW707">
        <v>2.8522999286651611</v>
      </c>
      <c r="DX707">
        <v>96.710299015045166</v>
      </c>
      <c r="DY707">
        <v>94.451998233795166</v>
      </c>
      <c r="DZ707">
        <v>10.012800216674805</v>
      </c>
      <c r="EA707">
        <v>7.5096001625061035</v>
      </c>
      <c r="EB707">
        <v>53.907901763916016</v>
      </c>
      <c r="EC707">
        <v>58.419399261474609</v>
      </c>
      <c r="ED707">
        <v>31.01930046081543</v>
      </c>
      <c r="EE707">
        <v>24.394500732421875</v>
      </c>
      <c r="EF707">
        <v>655.59798431396484</v>
      </c>
      <c r="EG707">
        <v>423.4648323059082</v>
      </c>
    </row>
    <row r="708" spans="2:137" x14ac:dyDescent="0.2">
      <c r="B708">
        <v>2032.2177159786224</v>
      </c>
      <c r="C708">
        <v>1060.0896940231323</v>
      </c>
      <c r="D708">
        <v>1060.0896940231323</v>
      </c>
      <c r="E708">
        <v>583.4671049118042</v>
      </c>
      <c r="F708">
        <v>562.4881010055542</v>
      </c>
      <c r="G708">
        <v>340.59799861907959</v>
      </c>
      <c r="H708">
        <v>328.51807308197021</v>
      </c>
      <c r="I708">
        <v>328.51807308197021</v>
      </c>
      <c r="J708">
        <v>323.34097957611084</v>
      </c>
      <c r="K708">
        <v>11.94480037689209</v>
      </c>
      <c r="L708">
        <v>11.94480037689209</v>
      </c>
      <c r="M708">
        <v>11.94480037689209</v>
      </c>
      <c r="N708">
        <v>11.94480037689209</v>
      </c>
      <c r="O708">
        <v>335.0379638671875</v>
      </c>
      <c r="P708">
        <v>335.0379638671875</v>
      </c>
      <c r="Q708">
        <v>302.93096923828125</v>
      </c>
      <c r="R708">
        <v>302.93096923828125</v>
      </c>
      <c r="S708">
        <v>302.69598388671875</v>
      </c>
      <c r="T708">
        <v>302.69598388671875</v>
      </c>
      <c r="U708">
        <v>302.69598388671875</v>
      </c>
      <c r="V708">
        <v>81.24749755859375</v>
      </c>
      <c r="W708">
        <v>81.24749755859375</v>
      </c>
      <c r="X708">
        <v>81.24749755859375</v>
      </c>
      <c r="Y708">
        <v>32.506599426269531</v>
      </c>
      <c r="Z708">
        <v>32.506599426269531</v>
      </c>
      <c r="AA708">
        <v>141.18299865722656</v>
      </c>
      <c r="AB708">
        <v>153.12779903411865</v>
      </c>
      <c r="AC708">
        <v>868.38143992424011</v>
      </c>
      <c r="AD708">
        <v>868.38143992424011</v>
      </c>
      <c r="AE708">
        <v>803.54446482658386</v>
      </c>
      <c r="AF708">
        <v>602.82798027992249</v>
      </c>
      <c r="AG708">
        <v>57.129398345947266</v>
      </c>
      <c r="AH708">
        <v>495.86160683631897</v>
      </c>
      <c r="AI708">
        <v>602.82798027992249</v>
      </c>
      <c r="AJ708">
        <v>495.86160683631897</v>
      </c>
      <c r="AK708">
        <v>495.86160683631897</v>
      </c>
      <c r="AL708">
        <v>239.5456018447876</v>
      </c>
      <c r="AM708">
        <v>52.849899291992188</v>
      </c>
      <c r="AN708">
        <v>52.849899291992188</v>
      </c>
      <c r="AO708">
        <v>186.69570255279541</v>
      </c>
      <c r="AP708">
        <v>186.69570255279541</v>
      </c>
      <c r="AQ708">
        <v>172.10709476470947</v>
      </c>
      <c r="AR708">
        <v>95.055397987365723</v>
      </c>
      <c r="AS708">
        <v>201.1732132434845</v>
      </c>
      <c r="AT708">
        <v>3.8380000591278076</v>
      </c>
      <c r="AU708">
        <v>16.039800643920898</v>
      </c>
      <c r="AV708">
        <v>67.880401611328125</v>
      </c>
      <c r="AW708">
        <v>25.151400089263916</v>
      </c>
      <c r="AX708">
        <v>3.8380000591278076</v>
      </c>
      <c r="AY708">
        <v>139.12460899353027</v>
      </c>
      <c r="AZ708">
        <v>142.96260905265808</v>
      </c>
      <c r="BA708">
        <v>25.151400089263916</v>
      </c>
      <c r="BB708">
        <v>5.5892000198364258</v>
      </c>
      <c r="BC708">
        <v>5.5892000198364258</v>
      </c>
      <c r="BD708">
        <v>11.178400039672852</v>
      </c>
      <c r="BE708">
        <v>30.348800659179688</v>
      </c>
      <c r="BF708">
        <v>57.129398345947266</v>
      </c>
      <c r="BG708">
        <v>7.4172000885009766</v>
      </c>
      <c r="BH708">
        <v>5.5892000198364258</v>
      </c>
      <c r="BI708">
        <v>2.7946000099182129</v>
      </c>
      <c r="BJ708">
        <v>2.7946000099182129</v>
      </c>
      <c r="BK708">
        <v>67.880401611328125</v>
      </c>
      <c r="BL708">
        <v>127.90559959411621</v>
      </c>
      <c r="BM708">
        <v>201.1732132434845</v>
      </c>
      <c r="BN708">
        <v>201.1732132434845</v>
      </c>
      <c r="BO708">
        <v>17.30679988861084</v>
      </c>
      <c r="BP708">
        <v>40.868400573730469</v>
      </c>
      <c r="BQ708">
        <v>40.868400573730469</v>
      </c>
      <c r="BR708">
        <v>23.870700836181641</v>
      </c>
      <c r="BS708">
        <v>21.433099746704102</v>
      </c>
      <c r="BT708">
        <v>342.25568294525146</v>
      </c>
      <c r="BU708">
        <v>583.4671049118042</v>
      </c>
      <c r="BV708">
        <v>335.0379638671875</v>
      </c>
      <c r="BW708">
        <v>307.60086059570312</v>
      </c>
      <c r="BX708">
        <v>303.03497314453125</v>
      </c>
      <c r="BY708">
        <v>11.94480037689209</v>
      </c>
      <c r="BZ708">
        <v>4.574699878692627</v>
      </c>
      <c r="CA708">
        <v>4.574699878692627</v>
      </c>
      <c r="CB708">
        <v>4.574699878692627</v>
      </c>
      <c r="CC708">
        <v>4.574699878692627</v>
      </c>
      <c r="CD708">
        <v>309.35288143157959</v>
      </c>
      <c r="CE708">
        <v>309.35288143157959</v>
      </c>
      <c r="CF708">
        <v>11.178400039672852</v>
      </c>
      <c r="CG708">
        <v>16.767600059509277</v>
      </c>
      <c r="CH708">
        <v>19.56220006942749</v>
      </c>
      <c r="CI708">
        <v>5.5892000198364258</v>
      </c>
      <c r="CJ708">
        <v>25.151400089263916</v>
      </c>
      <c r="CK708">
        <v>385.37799072265625</v>
      </c>
      <c r="CL708">
        <v>92.837998390197754</v>
      </c>
      <c r="CM708">
        <v>9.8895998001098633</v>
      </c>
      <c r="CN708">
        <v>868.38143992424011</v>
      </c>
      <c r="CO708">
        <v>868.38143992424011</v>
      </c>
      <c r="CP708">
        <v>414.11428833007812</v>
      </c>
      <c r="CQ708">
        <v>645.9754056930542</v>
      </c>
      <c r="CR708">
        <v>302.69598388671875</v>
      </c>
      <c r="CS708">
        <v>303.03497314453125</v>
      </c>
      <c r="CT708">
        <v>40.868400573730469</v>
      </c>
      <c r="CU708">
        <v>323.34097957611084</v>
      </c>
      <c r="CV708">
        <v>328.51807308197021</v>
      </c>
      <c r="CW708">
        <v>340.59799861907959</v>
      </c>
      <c r="CX708">
        <v>342.25568294525146</v>
      </c>
      <c r="CY708">
        <v>81.24749755859375</v>
      </c>
      <c r="CZ708">
        <v>302.93096923828125</v>
      </c>
      <c r="DA708">
        <v>302.93096923828125</v>
      </c>
      <c r="DB708">
        <v>5.5892000198364258</v>
      </c>
      <c r="DC708">
        <v>141.18299865722656</v>
      </c>
      <c r="DD708">
        <v>172.10709476470947</v>
      </c>
      <c r="DE708">
        <v>186.69570255279541</v>
      </c>
      <c r="DF708">
        <v>4.574699878692627</v>
      </c>
      <c r="DG708">
        <v>3.8380000591278076</v>
      </c>
      <c r="DH708">
        <v>11.94480037689209</v>
      </c>
      <c r="DI708">
        <v>309.35288143157959</v>
      </c>
      <c r="DJ708">
        <v>11.178400039672852</v>
      </c>
      <c r="DK708">
        <v>67.880401611328125</v>
      </c>
      <c r="DL708">
        <v>127.90559959411621</v>
      </c>
      <c r="DM708">
        <v>139.12460899353027</v>
      </c>
      <c r="DN708">
        <v>201.1732132434845</v>
      </c>
      <c r="DO708">
        <v>32.506599426269531</v>
      </c>
      <c r="DP708">
        <v>307.60086059570312</v>
      </c>
      <c r="DQ708">
        <v>335.0379638671875</v>
      </c>
      <c r="DR708">
        <v>562.4881010055542</v>
      </c>
      <c r="DS708">
        <v>21.433099746704102</v>
      </c>
      <c r="DT708">
        <v>28.369899749755859</v>
      </c>
      <c r="DU708">
        <v>16.039800643920898</v>
      </c>
      <c r="DV708">
        <v>5.5892000198364258</v>
      </c>
      <c r="DW708">
        <v>2.7946000099182129</v>
      </c>
      <c r="DX708">
        <v>95.055397987365723</v>
      </c>
      <c r="DY708">
        <v>92.837998390197754</v>
      </c>
      <c r="DZ708">
        <v>9.8895998001098633</v>
      </c>
      <c r="EA708">
        <v>7.4172000885009766</v>
      </c>
      <c r="EB708">
        <v>52.849899291992188</v>
      </c>
      <c r="EC708">
        <v>57.129398345947266</v>
      </c>
      <c r="ED708">
        <v>30.348800659179688</v>
      </c>
      <c r="EE708">
        <v>23.870700836181641</v>
      </c>
      <c r="EF708">
        <v>645.9754056930542</v>
      </c>
      <c r="EG708">
        <v>414.11428833007812</v>
      </c>
    </row>
    <row r="709" spans="2:137" x14ac:dyDescent="0.2">
      <c r="B709">
        <v>1993.5020430088043</v>
      </c>
      <c r="C709">
        <v>1041.7423973083496</v>
      </c>
      <c r="D709">
        <v>1041.7423973083496</v>
      </c>
      <c r="E709">
        <v>575.19011306762695</v>
      </c>
      <c r="F709">
        <v>554.62211990356445</v>
      </c>
      <c r="G709">
        <v>336.8229866027832</v>
      </c>
      <c r="H709">
        <v>324.8893928527832</v>
      </c>
      <c r="I709">
        <v>324.8893928527832</v>
      </c>
      <c r="J709">
        <v>319.7750129699707</v>
      </c>
      <c r="K709">
        <v>11.800800323486328</v>
      </c>
      <c r="L709">
        <v>11.800800323486328</v>
      </c>
      <c r="M709">
        <v>11.800800323486328</v>
      </c>
      <c r="N709">
        <v>11.800800323486328</v>
      </c>
      <c r="O709">
        <v>327.78595733642578</v>
      </c>
      <c r="P709">
        <v>327.78595733642578</v>
      </c>
      <c r="Q709">
        <v>298.71897125244141</v>
      </c>
      <c r="R709">
        <v>298.71897125244141</v>
      </c>
      <c r="S709">
        <v>298.52698516845703</v>
      </c>
      <c r="T709">
        <v>298.52698516845703</v>
      </c>
      <c r="U709">
        <v>298.52698516845703</v>
      </c>
      <c r="V709">
        <v>80.206001281738281</v>
      </c>
      <c r="W709">
        <v>80.206001281738281</v>
      </c>
      <c r="X709">
        <v>80.206001281738281</v>
      </c>
      <c r="Y709">
        <v>32.099601745605469</v>
      </c>
      <c r="Z709">
        <v>32.099601745605469</v>
      </c>
      <c r="AA709">
        <v>139.84100341796875</v>
      </c>
      <c r="AB709">
        <v>151.64180374145508</v>
      </c>
      <c r="AC709">
        <v>850.10107636451721</v>
      </c>
      <c r="AD709">
        <v>850.10107636451721</v>
      </c>
      <c r="AE709">
        <v>786.56811738014221</v>
      </c>
      <c r="AF709">
        <v>590.21781086921692</v>
      </c>
      <c r="AG709">
        <v>55.853803634643555</v>
      </c>
      <c r="AH709">
        <v>485.64562344551086</v>
      </c>
      <c r="AI709">
        <v>590.21781086921692</v>
      </c>
      <c r="AJ709">
        <v>485.64562344551086</v>
      </c>
      <c r="AK709">
        <v>485.64562344551086</v>
      </c>
      <c r="AL709">
        <v>235.33721590042114</v>
      </c>
      <c r="AM709">
        <v>51.80889892578125</v>
      </c>
      <c r="AN709">
        <v>51.80889892578125</v>
      </c>
      <c r="AO709">
        <v>183.52831697463989</v>
      </c>
      <c r="AP709">
        <v>183.52831697463989</v>
      </c>
      <c r="AQ709">
        <v>169.26791048049927</v>
      </c>
      <c r="AR709">
        <v>93.418606281280518</v>
      </c>
      <c r="AS709">
        <v>196.44378352165222</v>
      </c>
      <c r="AT709">
        <v>3.7555000782012939</v>
      </c>
      <c r="AU709">
        <v>15.646200180053711</v>
      </c>
      <c r="AV709">
        <v>66.125801086425781</v>
      </c>
      <c r="AW709">
        <v>24.646501064300537</v>
      </c>
      <c r="AX709">
        <v>3.7555000782012939</v>
      </c>
      <c r="AY709">
        <v>135.6797981262207</v>
      </c>
      <c r="AZ709">
        <v>139.435298204422</v>
      </c>
      <c r="BA709">
        <v>24.646501064300537</v>
      </c>
      <c r="BB709">
        <v>5.4770002365112305</v>
      </c>
      <c r="BC709">
        <v>5.4770002365112305</v>
      </c>
      <c r="BD709">
        <v>10.954000473022461</v>
      </c>
      <c r="BE709">
        <v>29.68010139465332</v>
      </c>
      <c r="BF709">
        <v>55.853803634643555</v>
      </c>
      <c r="BG709">
        <v>7.3269000053405762</v>
      </c>
      <c r="BH709">
        <v>5.4770002365112305</v>
      </c>
      <c r="BI709">
        <v>2.7385001182556152</v>
      </c>
      <c r="BJ709">
        <v>2.7385001182556152</v>
      </c>
      <c r="BK709">
        <v>66.125801086425781</v>
      </c>
      <c r="BL709">
        <v>124.71780014038086</v>
      </c>
      <c r="BM709">
        <v>196.44378352165222</v>
      </c>
      <c r="BN709">
        <v>196.44378352165222</v>
      </c>
      <c r="BO709">
        <v>17.096100330352783</v>
      </c>
      <c r="BP709">
        <v>40.091999053955078</v>
      </c>
      <c r="BQ709">
        <v>40.091999053955078</v>
      </c>
      <c r="BR709">
        <v>23.346900939941406</v>
      </c>
      <c r="BS709">
        <v>20.999599456787109</v>
      </c>
      <c r="BT709">
        <v>338.4606819152832</v>
      </c>
      <c r="BU709">
        <v>575.19011306762695</v>
      </c>
      <c r="BV709">
        <v>327.78595733642578</v>
      </c>
      <c r="BW709">
        <v>302.94147491455078</v>
      </c>
      <c r="BX709">
        <v>298.80399322509766</v>
      </c>
      <c r="BY709">
        <v>11.800800323486328</v>
      </c>
      <c r="BZ709">
        <v>4.476099967956543</v>
      </c>
      <c r="CA709">
        <v>4.476099967956543</v>
      </c>
      <c r="CB709">
        <v>4.476099967956543</v>
      </c>
      <c r="CC709">
        <v>4.476099967956543</v>
      </c>
      <c r="CD709">
        <v>305.9321174621582</v>
      </c>
      <c r="CE709">
        <v>305.9321174621582</v>
      </c>
      <c r="CF709">
        <v>10.954000473022461</v>
      </c>
      <c r="CG709">
        <v>16.431000709533691</v>
      </c>
      <c r="CH709">
        <v>19.169500827789307</v>
      </c>
      <c r="CI709">
        <v>5.4770002365112305</v>
      </c>
      <c r="CJ709">
        <v>24.646501064300537</v>
      </c>
      <c r="CK709">
        <v>377.10895538330078</v>
      </c>
      <c r="CL709">
        <v>91.243000507354736</v>
      </c>
      <c r="CM709">
        <v>9.769200325012207</v>
      </c>
      <c r="CN709">
        <v>850.10107636451721</v>
      </c>
      <c r="CO709">
        <v>850.10107636451721</v>
      </c>
      <c r="CP709">
        <v>405.27762603759766</v>
      </c>
      <c r="CQ709">
        <v>636.46477127075195</v>
      </c>
      <c r="CR709">
        <v>298.52698516845703</v>
      </c>
      <c r="CS709">
        <v>298.80399322509766</v>
      </c>
      <c r="CT709">
        <v>40.091999053955078</v>
      </c>
      <c r="CU709">
        <v>319.7750129699707</v>
      </c>
      <c r="CV709">
        <v>324.8893928527832</v>
      </c>
      <c r="CW709">
        <v>336.8229866027832</v>
      </c>
      <c r="CX709">
        <v>338.4606819152832</v>
      </c>
      <c r="CY709">
        <v>80.206001281738281</v>
      </c>
      <c r="CZ709">
        <v>298.71897125244141</v>
      </c>
      <c r="DA709">
        <v>298.71897125244141</v>
      </c>
      <c r="DB709">
        <v>5.4770002365112305</v>
      </c>
      <c r="DC709">
        <v>139.84100341796875</v>
      </c>
      <c r="DD709">
        <v>169.26791048049927</v>
      </c>
      <c r="DE709">
        <v>183.52831697463989</v>
      </c>
      <c r="DF709">
        <v>4.476099967956543</v>
      </c>
      <c r="DG709">
        <v>3.7555000782012939</v>
      </c>
      <c r="DH709">
        <v>11.800800323486328</v>
      </c>
      <c r="DI709">
        <v>305.9321174621582</v>
      </c>
      <c r="DJ709">
        <v>10.954000473022461</v>
      </c>
      <c r="DK709">
        <v>66.125801086425781</v>
      </c>
      <c r="DL709">
        <v>124.71780014038086</v>
      </c>
      <c r="DM709">
        <v>135.6797981262207</v>
      </c>
      <c r="DN709">
        <v>196.44378352165222</v>
      </c>
      <c r="DO709">
        <v>32.099601745605469</v>
      </c>
      <c r="DP709">
        <v>302.94147491455078</v>
      </c>
      <c r="DQ709">
        <v>327.78595733642578</v>
      </c>
      <c r="DR709">
        <v>554.62211990356445</v>
      </c>
      <c r="DS709">
        <v>20.999599456787109</v>
      </c>
      <c r="DT709">
        <v>27.796600341796875</v>
      </c>
      <c r="DU709">
        <v>15.646200180053711</v>
      </c>
      <c r="DV709">
        <v>5.4770002365112305</v>
      </c>
      <c r="DW709">
        <v>2.7385001182556152</v>
      </c>
      <c r="DX709">
        <v>93.418606281280518</v>
      </c>
      <c r="DY709">
        <v>91.243000507354736</v>
      </c>
      <c r="DZ709">
        <v>9.769200325012207</v>
      </c>
      <c r="EA709">
        <v>7.3269000053405762</v>
      </c>
      <c r="EB709">
        <v>51.80889892578125</v>
      </c>
      <c r="EC709">
        <v>55.853803634643555</v>
      </c>
      <c r="ED709">
        <v>29.68010139465332</v>
      </c>
      <c r="EE709">
        <v>23.346900939941406</v>
      </c>
      <c r="EF709">
        <v>636.46477127075195</v>
      </c>
      <c r="EG709">
        <v>405.27762603759766</v>
      </c>
    </row>
    <row r="710" spans="2:137" x14ac:dyDescent="0.2">
      <c r="B710">
        <v>1954.693216085434</v>
      </c>
      <c r="C710">
        <v>1022.7469024658203</v>
      </c>
      <c r="D710">
        <v>1022.7469024658203</v>
      </c>
      <c r="E710">
        <v>567.03463554382324</v>
      </c>
      <c r="F710">
        <v>546.86984062194824</v>
      </c>
      <c r="G710">
        <v>333.0670051574707</v>
      </c>
      <c r="H710">
        <v>321.28041458129883</v>
      </c>
      <c r="I710">
        <v>321.28041458129883</v>
      </c>
      <c r="J710">
        <v>316.22902297973633</v>
      </c>
      <c r="K710">
        <v>11.657199859619141</v>
      </c>
      <c r="L710">
        <v>11.657199859619141</v>
      </c>
      <c r="M710">
        <v>11.657199859619141</v>
      </c>
      <c r="N710">
        <v>11.657199859619141</v>
      </c>
      <c r="O710">
        <v>319.71904182434082</v>
      </c>
      <c r="P710">
        <v>319.71904182434082</v>
      </c>
      <c r="Q710">
        <v>293.3029956817627</v>
      </c>
      <c r="R710">
        <v>293.3029956817627</v>
      </c>
      <c r="S710">
        <v>293.06797981262207</v>
      </c>
      <c r="T710">
        <v>293.06797981262207</v>
      </c>
      <c r="U710">
        <v>293.06797981262207</v>
      </c>
      <c r="V710">
        <v>79.251497268676758</v>
      </c>
      <c r="W710">
        <v>79.251497268676758</v>
      </c>
      <c r="X710">
        <v>79.251497268676758</v>
      </c>
      <c r="Y710">
        <v>31.692399978637695</v>
      </c>
      <c r="Z710">
        <v>31.692399978637695</v>
      </c>
      <c r="AA710">
        <v>138.48800659179687</v>
      </c>
      <c r="AB710">
        <v>150.14520645141602</v>
      </c>
      <c r="AC710">
        <v>832.35439467430115</v>
      </c>
      <c r="AD710">
        <v>832.35439467430115</v>
      </c>
      <c r="AE710">
        <v>770.1023805141449</v>
      </c>
      <c r="AF710">
        <v>578.04708886146545</v>
      </c>
      <c r="AG710">
        <v>54.598197937011719</v>
      </c>
      <c r="AH710">
        <v>475.84189629554749</v>
      </c>
      <c r="AI710">
        <v>578.04708886146545</v>
      </c>
      <c r="AJ710">
        <v>475.84189629554749</v>
      </c>
      <c r="AK710">
        <v>475.84189629554749</v>
      </c>
      <c r="AL710">
        <v>231.2455096244812</v>
      </c>
      <c r="AM710">
        <v>50.794399261474609</v>
      </c>
      <c r="AN710">
        <v>50.794399261474609</v>
      </c>
      <c r="AO710">
        <v>180.45111036300659</v>
      </c>
      <c r="AP710">
        <v>180.45111036300659</v>
      </c>
      <c r="AQ710">
        <v>166.49790906906128</v>
      </c>
      <c r="AR710">
        <v>91.792502880096436</v>
      </c>
      <c r="AS710">
        <v>191.98338007926941</v>
      </c>
      <c r="AT710">
        <v>3.6795001029968262</v>
      </c>
      <c r="AU710">
        <v>15.279600143432617</v>
      </c>
      <c r="AV710">
        <v>64.487899780273438</v>
      </c>
      <c r="AW710">
        <v>24.15510106086731</v>
      </c>
      <c r="AX710">
        <v>3.6795001029968262</v>
      </c>
      <c r="AY710">
        <v>132.45738792419434</v>
      </c>
      <c r="AZ710">
        <v>136.13688802719116</v>
      </c>
      <c r="BA710">
        <v>24.15510106086731</v>
      </c>
      <c r="BB710">
        <v>5.367800235748291</v>
      </c>
      <c r="BC710">
        <v>5.367800235748291</v>
      </c>
      <c r="BD710">
        <v>10.735600471496582</v>
      </c>
      <c r="BE710">
        <v>29.031400680541992</v>
      </c>
      <c r="BF710">
        <v>54.598197937011719</v>
      </c>
      <c r="BG710">
        <v>7.2389998435974121</v>
      </c>
      <c r="BH710">
        <v>5.367800235748291</v>
      </c>
      <c r="BI710">
        <v>2.6839001178741455</v>
      </c>
      <c r="BJ710">
        <v>2.6839001178741455</v>
      </c>
      <c r="BK710">
        <v>64.487899780273438</v>
      </c>
      <c r="BL710">
        <v>121.73639488220215</v>
      </c>
      <c r="BM710">
        <v>191.98338007926941</v>
      </c>
      <c r="BN710">
        <v>191.98338007926941</v>
      </c>
      <c r="BO710">
        <v>16.891000270843506</v>
      </c>
      <c r="BP710">
        <v>39.316200256347656</v>
      </c>
      <c r="BQ710">
        <v>39.316200256347656</v>
      </c>
      <c r="BR710">
        <v>22.841100692749023</v>
      </c>
      <c r="BS710">
        <v>20.575099945068359</v>
      </c>
      <c r="BT710">
        <v>334.68550491333008</v>
      </c>
      <c r="BU710">
        <v>567.03463554382324</v>
      </c>
      <c r="BV710">
        <v>319.71904182434082</v>
      </c>
      <c r="BW710">
        <v>297.1958179473877</v>
      </c>
      <c r="BX710">
        <v>293.4640064239502</v>
      </c>
      <c r="BY710">
        <v>11.657199859619141</v>
      </c>
      <c r="BZ710">
        <v>4.3789000511169434</v>
      </c>
      <c r="CA710">
        <v>4.3789000511169434</v>
      </c>
      <c r="CB710">
        <v>4.3789000511169434</v>
      </c>
      <c r="CC710">
        <v>4.3789000511169434</v>
      </c>
      <c r="CD710">
        <v>302.52861404418945</v>
      </c>
      <c r="CE710">
        <v>302.52861404418945</v>
      </c>
      <c r="CF710">
        <v>10.735600471496582</v>
      </c>
      <c r="CG710">
        <v>16.103400707244873</v>
      </c>
      <c r="CH710">
        <v>18.787300825119019</v>
      </c>
      <c r="CI710">
        <v>5.367800235748291</v>
      </c>
      <c r="CJ710">
        <v>24.15510106086731</v>
      </c>
      <c r="CK710">
        <v>368.0510425567627</v>
      </c>
      <c r="CL710">
        <v>89.656997203826904</v>
      </c>
      <c r="CM710">
        <v>9.6520004272460937</v>
      </c>
      <c r="CN710">
        <v>832.35439467430115</v>
      </c>
      <c r="CO710">
        <v>832.35439467430115</v>
      </c>
      <c r="CP710">
        <v>395.65165901184082</v>
      </c>
      <c r="CQ710">
        <v>627.09524345397949</v>
      </c>
      <c r="CR710">
        <v>293.06797981262207</v>
      </c>
      <c r="CS710">
        <v>293.4640064239502</v>
      </c>
      <c r="CT710">
        <v>39.316200256347656</v>
      </c>
      <c r="CU710">
        <v>316.22902297973633</v>
      </c>
      <c r="CV710">
        <v>321.28041458129883</v>
      </c>
      <c r="CW710">
        <v>333.0670051574707</v>
      </c>
      <c r="CX710">
        <v>334.68550491333008</v>
      </c>
      <c r="CY710">
        <v>79.251497268676758</v>
      </c>
      <c r="CZ710">
        <v>293.3029956817627</v>
      </c>
      <c r="DA710">
        <v>293.3029956817627</v>
      </c>
      <c r="DB710">
        <v>5.367800235748291</v>
      </c>
      <c r="DC710">
        <v>138.48800659179687</v>
      </c>
      <c r="DD710">
        <v>166.49790906906128</v>
      </c>
      <c r="DE710">
        <v>180.45111036300659</v>
      </c>
      <c r="DF710">
        <v>4.3789000511169434</v>
      </c>
      <c r="DG710">
        <v>3.6795001029968262</v>
      </c>
      <c r="DH710">
        <v>11.657199859619141</v>
      </c>
      <c r="DI710">
        <v>302.52861404418945</v>
      </c>
      <c r="DJ710">
        <v>10.735600471496582</v>
      </c>
      <c r="DK710">
        <v>64.487899780273438</v>
      </c>
      <c r="DL710">
        <v>121.73639488220215</v>
      </c>
      <c r="DM710">
        <v>132.45738792419434</v>
      </c>
      <c r="DN710">
        <v>191.98338007926941</v>
      </c>
      <c r="DO710">
        <v>31.692399978637695</v>
      </c>
      <c r="DP710">
        <v>297.1958179473877</v>
      </c>
      <c r="DQ710">
        <v>319.71904182434082</v>
      </c>
      <c r="DR710">
        <v>546.86984062194824</v>
      </c>
      <c r="DS710">
        <v>20.575099945068359</v>
      </c>
      <c r="DT710">
        <v>27.235300064086914</v>
      </c>
      <c r="DU710">
        <v>15.279600143432617</v>
      </c>
      <c r="DV710">
        <v>5.367800235748291</v>
      </c>
      <c r="DW710">
        <v>2.6839001178741455</v>
      </c>
      <c r="DX710">
        <v>91.792502880096436</v>
      </c>
      <c r="DY710">
        <v>89.656997203826904</v>
      </c>
      <c r="DZ710">
        <v>9.6520004272460937</v>
      </c>
      <c r="EA710">
        <v>7.2389998435974121</v>
      </c>
      <c r="EB710">
        <v>50.794399261474609</v>
      </c>
      <c r="EC710">
        <v>54.598197937011719</v>
      </c>
      <c r="ED710">
        <v>29.031400680541992</v>
      </c>
      <c r="EE710">
        <v>22.841100692749023</v>
      </c>
      <c r="EF710">
        <v>627.09524345397949</v>
      </c>
      <c r="EG710">
        <v>395.65165901184082</v>
      </c>
    </row>
    <row r="711" spans="2:137" x14ac:dyDescent="0.2">
      <c r="B711">
        <v>1919.6303644180298</v>
      </c>
      <c r="C711">
        <v>1006.9489870071411</v>
      </c>
      <c r="D711">
        <v>1006.9489870071411</v>
      </c>
      <c r="E711">
        <v>558.92120838165283</v>
      </c>
      <c r="F711">
        <v>539.15179920196533</v>
      </c>
      <c r="G711">
        <v>329.30898189544678</v>
      </c>
      <c r="H711">
        <v>317.66869258880615</v>
      </c>
      <c r="I711">
        <v>317.66869258880615</v>
      </c>
      <c r="J711">
        <v>312.6799840927124</v>
      </c>
      <c r="K711">
        <v>11.517600059509277</v>
      </c>
      <c r="L711">
        <v>11.517600059509277</v>
      </c>
      <c r="M711">
        <v>11.517600059509277</v>
      </c>
      <c r="N711">
        <v>11.517600059509277</v>
      </c>
      <c r="O711">
        <v>314.73197174072266</v>
      </c>
      <c r="P711">
        <v>314.73197174072266</v>
      </c>
      <c r="Q711">
        <v>290.88397979736328</v>
      </c>
      <c r="R711">
        <v>290.88397979736328</v>
      </c>
      <c r="S711">
        <v>290.69199371337891</v>
      </c>
      <c r="T711">
        <v>290.69199371337891</v>
      </c>
      <c r="U711">
        <v>290.69199371337891</v>
      </c>
      <c r="V711">
        <v>78.242500305175781</v>
      </c>
      <c r="W711">
        <v>78.242500305175781</v>
      </c>
      <c r="X711">
        <v>78.242500305175781</v>
      </c>
      <c r="Y711">
        <v>31.306800842285156</v>
      </c>
      <c r="Z711">
        <v>31.306800842285156</v>
      </c>
      <c r="AA711">
        <v>137.12300109863281</v>
      </c>
      <c r="AB711">
        <v>148.64060115814209</v>
      </c>
      <c r="AC711">
        <v>815.09824752807617</v>
      </c>
      <c r="AD711">
        <v>815.09824752807617</v>
      </c>
      <c r="AE711">
        <v>754.10429000854492</v>
      </c>
      <c r="AF711">
        <v>566.2427806854248</v>
      </c>
      <c r="AG711">
        <v>53.373201370239258</v>
      </c>
      <c r="AH711">
        <v>466.35578536987305</v>
      </c>
      <c r="AI711">
        <v>566.2427806854248</v>
      </c>
      <c r="AJ711">
        <v>466.35578536987305</v>
      </c>
      <c r="AK711">
        <v>466.35578536987305</v>
      </c>
      <c r="AL711">
        <v>227.23621225357056</v>
      </c>
      <c r="AM711">
        <v>49.792800903320313</v>
      </c>
      <c r="AN711">
        <v>49.792800903320313</v>
      </c>
      <c r="AO711">
        <v>177.44341135025024</v>
      </c>
      <c r="AP711">
        <v>177.44341135025024</v>
      </c>
      <c r="AQ711">
        <v>163.77980661392212</v>
      </c>
      <c r="AR711">
        <v>90.189505100250244</v>
      </c>
      <c r="AS711">
        <v>187.72479772567749</v>
      </c>
      <c r="AT711">
        <v>3.6034998893737793</v>
      </c>
      <c r="AU711">
        <v>14.93280029296875</v>
      </c>
      <c r="AV711">
        <v>62.968898773193359</v>
      </c>
      <c r="AW711">
        <v>23.663701057434082</v>
      </c>
      <c r="AX711">
        <v>3.6034998893737793</v>
      </c>
      <c r="AY711">
        <v>129.41809177398682</v>
      </c>
      <c r="AZ711">
        <v>133.0215916633606</v>
      </c>
      <c r="BA711">
        <v>23.663701057434082</v>
      </c>
      <c r="BB711">
        <v>5.2586002349853516</v>
      </c>
      <c r="BC711">
        <v>5.2586002349853516</v>
      </c>
      <c r="BD711">
        <v>10.517200469970703</v>
      </c>
      <c r="BE711">
        <v>28.394399642944336</v>
      </c>
      <c r="BF711">
        <v>53.373201370239258</v>
      </c>
      <c r="BG711">
        <v>7.1508002281188965</v>
      </c>
      <c r="BH711">
        <v>5.2586002349853516</v>
      </c>
      <c r="BI711">
        <v>2.6293001174926758</v>
      </c>
      <c r="BJ711">
        <v>2.6293001174926758</v>
      </c>
      <c r="BK711">
        <v>62.968898773193359</v>
      </c>
      <c r="BL711">
        <v>118.92659854888916</v>
      </c>
      <c r="BM711">
        <v>187.72479772567749</v>
      </c>
      <c r="BN711">
        <v>187.72479772567749</v>
      </c>
      <c r="BO711">
        <v>16.685200214385986</v>
      </c>
      <c r="BP711">
        <v>38.554798126220703</v>
      </c>
      <c r="BQ711">
        <v>38.554798126220703</v>
      </c>
      <c r="BR711">
        <v>22.343399047851562</v>
      </c>
      <c r="BS711">
        <v>20.160699844360352</v>
      </c>
      <c r="BT711">
        <v>330.9078893661499</v>
      </c>
      <c r="BU711">
        <v>558.92120838165283</v>
      </c>
      <c r="BV711">
        <v>314.73197174072266</v>
      </c>
      <c r="BW711">
        <v>294.36246490478516</v>
      </c>
      <c r="BX711">
        <v>290.97797393798828</v>
      </c>
      <c r="BY711">
        <v>11.517600059509277</v>
      </c>
      <c r="BZ711">
        <v>4.2842998504638672</v>
      </c>
      <c r="CA711">
        <v>4.2842998504638672</v>
      </c>
      <c r="CB711">
        <v>4.2842998504638672</v>
      </c>
      <c r="CC711">
        <v>4.2842998504638672</v>
      </c>
      <c r="CD711">
        <v>299.12239742279053</v>
      </c>
      <c r="CE711">
        <v>299.12239742279053</v>
      </c>
      <c r="CF711">
        <v>10.517200469970703</v>
      </c>
      <c r="CG711">
        <v>15.775800704956055</v>
      </c>
      <c r="CH711">
        <v>18.40510082244873</v>
      </c>
      <c r="CI711">
        <v>5.2586002349853516</v>
      </c>
      <c r="CJ711">
        <v>23.663701057434082</v>
      </c>
      <c r="CK711">
        <v>362.09998321533203</v>
      </c>
      <c r="CL711">
        <v>88.094000339508057</v>
      </c>
      <c r="CM711">
        <v>9.5343999862670898</v>
      </c>
      <c r="CN711">
        <v>815.09824752807617</v>
      </c>
      <c r="CO711">
        <v>815.09824752807617</v>
      </c>
      <c r="CP711">
        <v>389.15137481689453</v>
      </c>
      <c r="CQ711">
        <v>617.79761219024658</v>
      </c>
      <c r="CR711">
        <v>290.69199371337891</v>
      </c>
      <c r="CS711">
        <v>290.97797393798828</v>
      </c>
      <c r="CT711">
        <v>38.554798126220703</v>
      </c>
      <c r="CU711">
        <v>312.6799840927124</v>
      </c>
      <c r="CV711">
        <v>317.66869258880615</v>
      </c>
      <c r="CW711">
        <v>329.30898189544678</v>
      </c>
      <c r="CX711">
        <v>330.9078893661499</v>
      </c>
      <c r="CY711">
        <v>78.242500305175781</v>
      </c>
      <c r="CZ711">
        <v>290.88397979736328</v>
      </c>
      <c r="DA711">
        <v>290.88397979736328</v>
      </c>
      <c r="DB711">
        <v>5.2586002349853516</v>
      </c>
      <c r="DC711">
        <v>137.12300109863281</v>
      </c>
      <c r="DD711">
        <v>163.77980661392212</v>
      </c>
      <c r="DE711">
        <v>177.44341135025024</v>
      </c>
      <c r="DF711">
        <v>4.2842998504638672</v>
      </c>
      <c r="DG711">
        <v>3.6034998893737793</v>
      </c>
      <c r="DH711">
        <v>11.517600059509277</v>
      </c>
      <c r="DI711">
        <v>299.12239742279053</v>
      </c>
      <c r="DJ711">
        <v>10.517200469970703</v>
      </c>
      <c r="DK711">
        <v>62.968898773193359</v>
      </c>
      <c r="DL711">
        <v>118.92659854888916</v>
      </c>
      <c r="DM711">
        <v>129.41809177398682</v>
      </c>
      <c r="DN711">
        <v>187.72479772567749</v>
      </c>
      <c r="DO711">
        <v>31.306800842285156</v>
      </c>
      <c r="DP711">
        <v>294.36246490478516</v>
      </c>
      <c r="DQ711">
        <v>314.73197174072266</v>
      </c>
      <c r="DR711">
        <v>539.15179920196533</v>
      </c>
      <c r="DS711">
        <v>20.160699844360352</v>
      </c>
      <c r="DT711">
        <v>26.687299728393555</v>
      </c>
      <c r="DU711">
        <v>14.93280029296875</v>
      </c>
      <c r="DV711">
        <v>5.2586002349853516</v>
      </c>
      <c r="DW711">
        <v>2.6293001174926758</v>
      </c>
      <c r="DX711">
        <v>90.189505100250244</v>
      </c>
      <c r="DY711">
        <v>88.094000339508057</v>
      </c>
      <c r="DZ711">
        <v>9.5343999862670898</v>
      </c>
      <c r="EA711">
        <v>7.1508002281188965</v>
      </c>
      <c r="EB711">
        <v>49.792800903320313</v>
      </c>
      <c r="EC711">
        <v>53.373201370239258</v>
      </c>
      <c r="ED711">
        <v>28.394399642944336</v>
      </c>
      <c r="EE711">
        <v>22.343399047851562</v>
      </c>
      <c r="EF711">
        <v>617.79761219024658</v>
      </c>
      <c r="EG711">
        <v>389.15137481689453</v>
      </c>
    </row>
    <row r="712" spans="2:137" x14ac:dyDescent="0.2">
      <c r="B712">
        <v>1882.5431251525879</v>
      </c>
      <c r="C712">
        <v>989.12841606140137</v>
      </c>
      <c r="D712">
        <v>989.12841606140137</v>
      </c>
      <c r="E712">
        <v>550.95777893066406</v>
      </c>
      <c r="F712">
        <v>531.57600402832031</v>
      </c>
      <c r="G712">
        <v>325.60100746154785</v>
      </c>
      <c r="H712">
        <v>314.10210609436035</v>
      </c>
      <c r="I712">
        <v>314.10210609436035</v>
      </c>
      <c r="J712">
        <v>309.17400550842285</v>
      </c>
      <c r="K712">
        <v>11.378000259399414</v>
      </c>
      <c r="L712">
        <v>11.378000259399414</v>
      </c>
      <c r="M712">
        <v>11.378000259399414</v>
      </c>
      <c r="N712">
        <v>11.378000259399414</v>
      </c>
      <c r="O712">
        <v>307.54701042175293</v>
      </c>
      <c r="P712">
        <v>307.54701042175293</v>
      </c>
      <c r="Q712">
        <v>285.95499992370605</v>
      </c>
      <c r="R712">
        <v>285.95499992370605</v>
      </c>
      <c r="S712">
        <v>285.7700023651123</v>
      </c>
      <c r="T712">
        <v>285.7700023651123</v>
      </c>
      <c r="U712">
        <v>285.7700023651123</v>
      </c>
      <c r="V712">
        <v>77.285001754760742</v>
      </c>
      <c r="W712">
        <v>77.285001754760742</v>
      </c>
      <c r="X712">
        <v>77.285001754760742</v>
      </c>
      <c r="Y712">
        <v>30.920400619506836</v>
      </c>
      <c r="Z712">
        <v>30.920400619506836</v>
      </c>
      <c r="AA712">
        <v>135.76899719238281</v>
      </c>
      <c r="AB712">
        <v>147.14699745178223</v>
      </c>
      <c r="AC712">
        <v>797.80826377868652</v>
      </c>
      <c r="AD712">
        <v>797.80826377868652</v>
      </c>
      <c r="AE712">
        <v>738.04727745056152</v>
      </c>
      <c r="AF712">
        <v>554.33709192276001</v>
      </c>
      <c r="AG712">
        <v>52.159000396728516</v>
      </c>
      <c r="AH712">
        <v>456.74370431900024</v>
      </c>
      <c r="AI712">
        <v>554.33709192276001</v>
      </c>
      <c r="AJ712">
        <v>456.74370431900024</v>
      </c>
      <c r="AK712">
        <v>456.74370431900024</v>
      </c>
      <c r="AL712">
        <v>222.88499975204468</v>
      </c>
      <c r="AM712">
        <v>48.823200225830078</v>
      </c>
      <c r="AN712">
        <v>48.823200225830078</v>
      </c>
      <c r="AO712">
        <v>174.0617995262146</v>
      </c>
      <c r="AP712">
        <v>174.0617995262146</v>
      </c>
      <c r="AQ712">
        <v>160.75270223617554</v>
      </c>
      <c r="AR712">
        <v>88.613198757171631</v>
      </c>
      <c r="AS712">
        <v>183.65020847320557</v>
      </c>
      <c r="AT712">
        <v>3.5309998989105225</v>
      </c>
      <c r="AU712">
        <v>14.600399971008301</v>
      </c>
      <c r="AV712">
        <v>61.522499084472656</v>
      </c>
      <c r="AW712">
        <v>23.186699151992798</v>
      </c>
      <c r="AX712">
        <v>3.5309998989105225</v>
      </c>
      <c r="AY712">
        <v>126.52879238128662</v>
      </c>
      <c r="AZ712">
        <v>130.05979228019714</v>
      </c>
      <c r="BA712">
        <v>23.186699151992798</v>
      </c>
      <c r="BB712">
        <v>5.1525998115539551</v>
      </c>
      <c r="BC712">
        <v>5.1525998115539551</v>
      </c>
      <c r="BD712">
        <v>10.30519962310791</v>
      </c>
      <c r="BE712">
        <v>27.767499923706055</v>
      </c>
      <c r="BF712">
        <v>52.159000396728516</v>
      </c>
      <c r="BG712">
        <v>7.0629000663757324</v>
      </c>
      <c r="BH712">
        <v>5.1525998115539551</v>
      </c>
      <c r="BI712">
        <v>2.5762999057769775</v>
      </c>
      <c r="BJ712">
        <v>2.5762999057769775</v>
      </c>
      <c r="BK712">
        <v>61.522499084472656</v>
      </c>
      <c r="BL712">
        <v>116.261794090271</v>
      </c>
      <c r="BM712">
        <v>183.65020847320557</v>
      </c>
      <c r="BN712">
        <v>183.65020847320557</v>
      </c>
      <c r="BO712">
        <v>16.480100154876709</v>
      </c>
      <c r="BP712">
        <v>37.808399200439453</v>
      </c>
      <c r="BQ712">
        <v>37.808399200439453</v>
      </c>
      <c r="BR712">
        <v>21.854700088500977</v>
      </c>
      <c r="BS712">
        <v>19.753299713134766</v>
      </c>
      <c r="BT712">
        <v>327.18105506896973</v>
      </c>
      <c r="BU712">
        <v>550.95777893066406</v>
      </c>
      <c r="BV712">
        <v>307.54701042175293</v>
      </c>
      <c r="BW712">
        <v>289.1172924041748</v>
      </c>
      <c r="BX712">
        <v>286.06397819519043</v>
      </c>
      <c r="BY712">
        <v>11.378000259399414</v>
      </c>
      <c r="BZ712">
        <v>4.1897997856140137</v>
      </c>
      <c r="CA712">
        <v>4.1897997856140137</v>
      </c>
      <c r="CB712">
        <v>4.1897997856140137</v>
      </c>
      <c r="CC712">
        <v>4.1897997856140137</v>
      </c>
      <c r="CD712">
        <v>295.7589054107666</v>
      </c>
      <c r="CE712">
        <v>295.7589054107666</v>
      </c>
      <c r="CF712">
        <v>10.30519962310791</v>
      </c>
      <c r="CG712">
        <v>15.457799434661865</v>
      </c>
      <c r="CH712">
        <v>18.034099340438843</v>
      </c>
      <c r="CI712">
        <v>5.1525998115539551</v>
      </c>
      <c r="CJ712">
        <v>23.186699151992798</v>
      </c>
      <c r="CK712">
        <v>353.9520092010498</v>
      </c>
      <c r="CL712">
        <v>86.557000637054443</v>
      </c>
      <c r="CM712">
        <v>9.4172000885009766</v>
      </c>
      <c r="CN712">
        <v>797.80826377868652</v>
      </c>
      <c r="CO712">
        <v>797.80826377868652</v>
      </c>
      <c r="CP712">
        <v>380.45231437683105</v>
      </c>
      <c r="CQ712">
        <v>608.67610168457031</v>
      </c>
      <c r="CR712">
        <v>285.7700023651123</v>
      </c>
      <c r="CS712">
        <v>286.06397819519043</v>
      </c>
      <c r="CT712">
        <v>37.808399200439453</v>
      </c>
      <c r="CU712">
        <v>309.17400550842285</v>
      </c>
      <c r="CV712">
        <v>314.10210609436035</v>
      </c>
      <c r="CW712">
        <v>325.60100746154785</v>
      </c>
      <c r="CX712">
        <v>327.18105506896973</v>
      </c>
      <c r="CY712">
        <v>77.285001754760742</v>
      </c>
      <c r="CZ712">
        <v>285.95499992370605</v>
      </c>
      <c r="DA712">
        <v>285.95499992370605</v>
      </c>
      <c r="DB712">
        <v>5.1525998115539551</v>
      </c>
      <c r="DC712">
        <v>135.76899719238281</v>
      </c>
      <c r="DD712">
        <v>160.75270223617554</v>
      </c>
      <c r="DE712">
        <v>174.0617995262146</v>
      </c>
      <c r="DF712">
        <v>4.1897997856140137</v>
      </c>
      <c r="DG712">
        <v>3.5309998989105225</v>
      </c>
      <c r="DH712">
        <v>11.378000259399414</v>
      </c>
      <c r="DI712">
        <v>295.7589054107666</v>
      </c>
      <c r="DJ712">
        <v>10.30519962310791</v>
      </c>
      <c r="DK712">
        <v>61.522499084472656</v>
      </c>
      <c r="DL712">
        <v>116.261794090271</v>
      </c>
      <c r="DM712">
        <v>126.52879238128662</v>
      </c>
      <c r="DN712">
        <v>183.65020847320557</v>
      </c>
      <c r="DO712">
        <v>30.920400619506836</v>
      </c>
      <c r="DP712">
        <v>289.1172924041748</v>
      </c>
      <c r="DQ712">
        <v>307.54701042175293</v>
      </c>
      <c r="DR712">
        <v>531.57600402832031</v>
      </c>
      <c r="DS712">
        <v>19.753299713134766</v>
      </c>
      <c r="DT712">
        <v>26.149099349975586</v>
      </c>
      <c r="DU712">
        <v>14.600399971008301</v>
      </c>
      <c r="DV712">
        <v>5.1525998115539551</v>
      </c>
      <c r="DW712">
        <v>2.5762999057769775</v>
      </c>
      <c r="DX712">
        <v>88.613198757171631</v>
      </c>
      <c r="DY712">
        <v>86.557000637054443</v>
      </c>
      <c r="DZ712">
        <v>9.4172000885009766</v>
      </c>
      <c r="EA712">
        <v>7.0629000663757324</v>
      </c>
      <c r="EB712">
        <v>48.823200225830078</v>
      </c>
      <c r="EC712">
        <v>52.159000396728516</v>
      </c>
      <c r="ED712">
        <v>27.767499923706055</v>
      </c>
      <c r="EE712">
        <v>21.854700088500977</v>
      </c>
      <c r="EF712">
        <v>608.67610168457031</v>
      </c>
      <c r="EG712">
        <v>380.45231437683105</v>
      </c>
    </row>
    <row r="713" spans="2:137" x14ac:dyDescent="0.2">
      <c r="B713">
        <v>1853.5994229316711</v>
      </c>
      <c r="C713">
        <v>973.95207786560059</v>
      </c>
      <c r="D713">
        <v>973.95207786560059</v>
      </c>
      <c r="E713">
        <v>543.12788963317871</v>
      </c>
      <c r="F713">
        <v>524.12593650817871</v>
      </c>
      <c r="G713">
        <v>321.94102668762207</v>
      </c>
      <c r="H713">
        <v>310.58281135559082</v>
      </c>
      <c r="I713">
        <v>310.58281135559082</v>
      </c>
      <c r="J713">
        <v>305.71501350402832</v>
      </c>
      <c r="K713">
        <v>11.242799758911133</v>
      </c>
      <c r="L713">
        <v>11.242799758911133</v>
      </c>
      <c r="M713">
        <v>11.242799758911133</v>
      </c>
      <c r="N713">
        <v>11.242799758911133</v>
      </c>
      <c r="O713">
        <v>302.84201049804687</v>
      </c>
      <c r="P713">
        <v>302.84201049804687</v>
      </c>
      <c r="Q713">
        <v>283.32098388671875</v>
      </c>
      <c r="R713">
        <v>283.32098388671875</v>
      </c>
      <c r="S713">
        <v>283.16400146484375</v>
      </c>
      <c r="T713">
        <v>283.16400146484375</v>
      </c>
      <c r="U713">
        <v>283.16400146484375</v>
      </c>
      <c r="V713">
        <v>76.32049560546875</v>
      </c>
      <c r="W713">
        <v>76.32049560546875</v>
      </c>
      <c r="X713">
        <v>76.32049560546875</v>
      </c>
      <c r="Y713">
        <v>30.546600341796875</v>
      </c>
      <c r="Z713">
        <v>30.546600341796875</v>
      </c>
      <c r="AA713">
        <v>134.43099975585937</v>
      </c>
      <c r="AB713">
        <v>145.67379951477051</v>
      </c>
      <c r="AC713">
        <v>785.99561166763306</v>
      </c>
      <c r="AD713">
        <v>785.99561166763306</v>
      </c>
      <c r="AE713">
        <v>727.44562387466431</v>
      </c>
      <c r="AF713">
        <v>547.80205249786377</v>
      </c>
      <c r="AG713">
        <v>50.969196319580078</v>
      </c>
      <c r="AH713">
        <v>452.45742893218994</v>
      </c>
      <c r="AI713">
        <v>547.80205249786377</v>
      </c>
      <c r="AJ713">
        <v>452.45742893218994</v>
      </c>
      <c r="AK713">
        <v>452.45742893218994</v>
      </c>
      <c r="AL713">
        <v>219.21168565750122</v>
      </c>
      <c r="AM713">
        <v>47.856098175048828</v>
      </c>
      <c r="AN713">
        <v>47.856098175048828</v>
      </c>
      <c r="AO713">
        <v>171.35558748245239</v>
      </c>
      <c r="AP713">
        <v>171.35558748245239</v>
      </c>
      <c r="AQ713">
        <v>158.28570222854614</v>
      </c>
      <c r="AR713">
        <v>87.095699787139893</v>
      </c>
      <c r="AS713">
        <v>184.19160509109497</v>
      </c>
      <c r="AT713">
        <v>3.4579999446868896</v>
      </c>
      <c r="AU713">
        <v>14.661600112915039</v>
      </c>
      <c r="AV713">
        <v>63.451900482177734</v>
      </c>
      <c r="AW713">
        <v>22.723200559616089</v>
      </c>
      <c r="AX713">
        <v>3.4579999446868896</v>
      </c>
      <c r="AY713">
        <v>128.22920036315918</v>
      </c>
      <c r="AZ713">
        <v>131.68720030784607</v>
      </c>
      <c r="BA713">
        <v>22.723200559616089</v>
      </c>
      <c r="BB713">
        <v>5.0496001243591309</v>
      </c>
      <c r="BC713">
        <v>5.0496001243591309</v>
      </c>
      <c r="BD713">
        <v>10.099200248718262</v>
      </c>
      <c r="BE713">
        <v>27.152399063110352</v>
      </c>
      <c r="BF713">
        <v>50.969196319580078</v>
      </c>
      <c r="BG713">
        <v>6.9770998954772949</v>
      </c>
      <c r="BH713">
        <v>5.0496001243591309</v>
      </c>
      <c r="BI713">
        <v>2.5248000621795654</v>
      </c>
      <c r="BJ713">
        <v>2.5248000621795654</v>
      </c>
      <c r="BK713">
        <v>63.451900482177734</v>
      </c>
      <c r="BL713">
        <v>118.18119621276855</v>
      </c>
      <c r="BM713">
        <v>184.19160509109497</v>
      </c>
      <c r="BN713">
        <v>184.19160509109497</v>
      </c>
      <c r="BO713">
        <v>16.279900074005127</v>
      </c>
      <c r="BP713">
        <v>37.091999053955078</v>
      </c>
      <c r="BQ713">
        <v>37.091999053955078</v>
      </c>
      <c r="BR713">
        <v>21.375</v>
      </c>
      <c r="BS713">
        <v>19.355400085449219</v>
      </c>
      <c r="BT713">
        <v>323.50224494934082</v>
      </c>
      <c r="BU713">
        <v>543.12788963317871</v>
      </c>
      <c r="BV713">
        <v>302.84201049804687</v>
      </c>
      <c r="BW713">
        <v>286.16680908203125</v>
      </c>
      <c r="BX713">
        <v>283.40200805664062</v>
      </c>
      <c r="BY713">
        <v>11.242799758911133</v>
      </c>
      <c r="BZ713">
        <v>4.0981001853942871</v>
      </c>
      <c r="CA713">
        <v>4.0981001853942871</v>
      </c>
      <c r="CB713">
        <v>4.0981001853942871</v>
      </c>
      <c r="CC713">
        <v>4.0981001853942871</v>
      </c>
      <c r="CD713">
        <v>292.44270515441895</v>
      </c>
      <c r="CE713">
        <v>292.44270515441895</v>
      </c>
      <c r="CF713">
        <v>10.099200248718262</v>
      </c>
      <c r="CG713">
        <v>15.148800373077393</v>
      </c>
      <c r="CH713">
        <v>17.673600435256958</v>
      </c>
      <c r="CI713">
        <v>5.0496001243591309</v>
      </c>
      <c r="CJ713">
        <v>22.723200559616089</v>
      </c>
      <c r="CK713">
        <v>348.2919921875</v>
      </c>
      <c r="CL713">
        <v>85.077000141143799</v>
      </c>
      <c r="CM713">
        <v>9.302800178527832</v>
      </c>
      <c r="CN713">
        <v>785.99561166763306</v>
      </c>
      <c r="CO713">
        <v>785.99561166763306</v>
      </c>
      <c r="CP713">
        <v>374.25259399414062</v>
      </c>
      <c r="CQ713">
        <v>599.69948387145996</v>
      </c>
      <c r="CR713">
        <v>283.16400146484375</v>
      </c>
      <c r="CS713">
        <v>283.40200805664062</v>
      </c>
      <c r="CT713">
        <v>37.091999053955078</v>
      </c>
      <c r="CU713">
        <v>305.71501350402832</v>
      </c>
      <c r="CV713">
        <v>310.58281135559082</v>
      </c>
      <c r="CW713">
        <v>321.94102668762207</v>
      </c>
      <c r="CX713">
        <v>323.50224494934082</v>
      </c>
      <c r="CY713">
        <v>76.32049560546875</v>
      </c>
      <c r="CZ713">
        <v>283.32098388671875</v>
      </c>
      <c r="DA713">
        <v>283.32098388671875</v>
      </c>
      <c r="DB713">
        <v>5.0496001243591309</v>
      </c>
      <c r="DC713">
        <v>134.43099975585937</v>
      </c>
      <c r="DD713">
        <v>158.28570222854614</v>
      </c>
      <c r="DE713">
        <v>171.35558748245239</v>
      </c>
      <c r="DF713">
        <v>4.0981001853942871</v>
      </c>
      <c r="DG713">
        <v>3.4579999446868896</v>
      </c>
      <c r="DH713">
        <v>11.242799758911133</v>
      </c>
      <c r="DI713">
        <v>292.44270515441895</v>
      </c>
      <c r="DJ713">
        <v>10.099200248718262</v>
      </c>
      <c r="DK713">
        <v>63.451900482177734</v>
      </c>
      <c r="DL713">
        <v>118.18119621276855</v>
      </c>
      <c r="DM713">
        <v>128.22920036315918</v>
      </c>
      <c r="DN713">
        <v>184.19160509109497</v>
      </c>
      <c r="DO713">
        <v>30.546600341796875</v>
      </c>
      <c r="DP713">
        <v>286.16680908203125</v>
      </c>
      <c r="DQ713">
        <v>302.84201049804687</v>
      </c>
      <c r="DR713">
        <v>524.12593650817871</v>
      </c>
      <c r="DS713">
        <v>19.355400085449219</v>
      </c>
      <c r="DT713">
        <v>25.623600006103516</v>
      </c>
      <c r="DU713">
        <v>14.661600112915039</v>
      </c>
      <c r="DV713">
        <v>5.0496001243591309</v>
      </c>
      <c r="DW713">
        <v>2.5248000621795654</v>
      </c>
      <c r="DX713">
        <v>87.095699787139893</v>
      </c>
      <c r="DY713">
        <v>85.077000141143799</v>
      </c>
      <c r="DZ713">
        <v>9.302800178527832</v>
      </c>
      <c r="EA713">
        <v>6.9770998954772949</v>
      </c>
      <c r="EB713">
        <v>47.856098175048828</v>
      </c>
      <c r="EC713">
        <v>50.969196319580078</v>
      </c>
      <c r="ED713">
        <v>27.152399063110352</v>
      </c>
      <c r="EE713">
        <v>21.375</v>
      </c>
      <c r="EF713">
        <v>599.69948387145996</v>
      </c>
      <c r="EG713">
        <v>374.25259399414062</v>
      </c>
    </row>
    <row r="714" spans="2:137" x14ac:dyDescent="0.2">
      <c r="B714">
        <v>1830.0870299339294</v>
      </c>
      <c r="C714">
        <v>958.12605953216553</v>
      </c>
      <c r="D714">
        <v>958.12605953216553</v>
      </c>
      <c r="E714">
        <v>535.64130115509033</v>
      </c>
      <c r="F714">
        <v>517.01129627227783</v>
      </c>
      <c r="G714">
        <v>318.54601192474365</v>
      </c>
      <c r="H714">
        <v>307.32921504974365</v>
      </c>
      <c r="I714">
        <v>307.32921504974365</v>
      </c>
      <c r="J714">
        <v>302.52199459075928</v>
      </c>
      <c r="K714">
        <v>11.107199668884277</v>
      </c>
      <c r="L714">
        <v>11.107199668884277</v>
      </c>
      <c r="M714">
        <v>11.107199668884277</v>
      </c>
      <c r="N714">
        <v>11.107199668884277</v>
      </c>
      <c r="O714">
        <v>297.0699634552002</v>
      </c>
      <c r="P714">
        <v>297.0699634552002</v>
      </c>
      <c r="Q714">
        <v>279.2769947052002</v>
      </c>
      <c r="R714">
        <v>279.2769947052002</v>
      </c>
      <c r="S714">
        <v>278.95598030090332</v>
      </c>
      <c r="T714">
        <v>278.95598030090332</v>
      </c>
      <c r="U714">
        <v>278.95598030090332</v>
      </c>
      <c r="V714">
        <v>75.562501907348633</v>
      </c>
      <c r="W714">
        <v>75.562501907348633</v>
      </c>
      <c r="X714">
        <v>75.562501907348633</v>
      </c>
      <c r="Y714">
        <v>30.172800064086914</v>
      </c>
      <c r="Z714">
        <v>30.172800064086914</v>
      </c>
      <c r="AA714">
        <v>133.2449951171875</v>
      </c>
      <c r="AB714">
        <v>144.35219478607178</v>
      </c>
      <c r="AC714">
        <v>780.22073602676392</v>
      </c>
      <c r="AD714">
        <v>780.22073602676392</v>
      </c>
      <c r="AE714">
        <v>722.85574579238892</v>
      </c>
      <c r="AF714">
        <v>547.19171667098999</v>
      </c>
      <c r="AG714">
        <v>49.79640007019043</v>
      </c>
      <c r="AH714">
        <v>454.06252241134644</v>
      </c>
      <c r="AI714">
        <v>547.19171667098999</v>
      </c>
      <c r="AJ714">
        <v>454.06252241134644</v>
      </c>
      <c r="AK714">
        <v>454.06252241134644</v>
      </c>
      <c r="AL714">
        <v>215.80611419677734</v>
      </c>
      <c r="AM714">
        <v>46.914699554443359</v>
      </c>
      <c r="AN714">
        <v>46.914699554443359</v>
      </c>
      <c r="AO714">
        <v>168.89141464233398</v>
      </c>
      <c r="AP714">
        <v>168.89141464233398</v>
      </c>
      <c r="AQ714">
        <v>156.0420036315918</v>
      </c>
      <c r="AR714">
        <v>85.752902984619141</v>
      </c>
      <c r="AS714">
        <v>190.32980298995972</v>
      </c>
      <c r="AT714">
        <v>3.3884999752044678</v>
      </c>
      <c r="AU714">
        <v>15.48960018157959</v>
      </c>
      <c r="AV714">
        <v>67.94830322265625</v>
      </c>
      <c r="AW714">
        <v>22.274100065231323</v>
      </c>
      <c r="AX714">
        <v>3.3884999752044678</v>
      </c>
      <c r="AY714">
        <v>135.17300128936768</v>
      </c>
      <c r="AZ714">
        <v>138.56150126457214</v>
      </c>
      <c r="BA714">
        <v>22.274100065231323</v>
      </c>
      <c r="BB714">
        <v>4.9498000144958496</v>
      </c>
      <c r="BC714">
        <v>4.9498000144958496</v>
      </c>
      <c r="BD714">
        <v>9.8996000289916992</v>
      </c>
      <c r="BE714">
        <v>26.547300338745117</v>
      </c>
      <c r="BF714">
        <v>49.79640007019043</v>
      </c>
      <c r="BG714">
        <v>6.8913002014160156</v>
      </c>
      <c r="BH714">
        <v>4.9498000144958496</v>
      </c>
      <c r="BI714">
        <v>2.4749000072479248</v>
      </c>
      <c r="BJ714">
        <v>2.4749000072479248</v>
      </c>
      <c r="BK714">
        <v>67.94830322265625</v>
      </c>
      <c r="BL714">
        <v>124.81300830841064</v>
      </c>
      <c r="BM714">
        <v>190.32980298995972</v>
      </c>
      <c r="BN714">
        <v>190.32980298995972</v>
      </c>
      <c r="BO714">
        <v>16.079700469970703</v>
      </c>
      <c r="BP714">
        <v>36.479999542236328</v>
      </c>
      <c r="BQ714">
        <v>36.479999542236328</v>
      </c>
      <c r="BR714">
        <v>20.903400421142578</v>
      </c>
      <c r="BS714">
        <v>18.965299606323242</v>
      </c>
      <c r="BT714">
        <v>320.08876705169678</v>
      </c>
      <c r="BU714">
        <v>535.64130115509033</v>
      </c>
      <c r="BV714">
        <v>297.0699634552002</v>
      </c>
      <c r="BW714">
        <v>281.96068000793457</v>
      </c>
      <c r="BX714">
        <v>279.44499397277832</v>
      </c>
      <c r="BY714">
        <v>11.107199668884277</v>
      </c>
      <c r="BZ714">
        <v>4.0089998245239258</v>
      </c>
      <c r="CA714">
        <v>4.0089998245239258</v>
      </c>
      <c r="CB714">
        <v>4.0089998245239258</v>
      </c>
      <c r="CC714">
        <v>4.0089998245239258</v>
      </c>
      <c r="CD714">
        <v>289.38979244232178</v>
      </c>
      <c r="CE714">
        <v>289.38979244232178</v>
      </c>
      <c r="CF714">
        <v>9.8996000289916992</v>
      </c>
      <c r="CG714">
        <v>14.849400043487549</v>
      </c>
      <c r="CH714">
        <v>17.324300050735474</v>
      </c>
      <c r="CI714">
        <v>4.9498000144958496</v>
      </c>
      <c r="CJ714">
        <v>22.274100065231323</v>
      </c>
      <c r="CK714">
        <v>341.58995246887207</v>
      </c>
      <c r="CL714">
        <v>83.770999908447266</v>
      </c>
      <c r="CM714">
        <v>9.1884002685546875</v>
      </c>
      <c r="CN714">
        <v>780.22073602676392</v>
      </c>
      <c r="CO714">
        <v>780.22073602676392</v>
      </c>
      <c r="CP714">
        <v>367.0223560333252</v>
      </c>
      <c r="CQ714">
        <v>591.10370349884033</v>
      </c>
      <c r="CR714">
        <v>278.95598030090332</v>
      </c>
      <c r="CS714">
        <v>279.44499397277832</v>
      </c>
      <c r="CT714">
        <v>36.479999542236328</v>
      </c>
      <c r="CU714">
        <v>302.52199459075928</v>
      </c>
      <c r="CV714">
        <v>307.32921504974365</v>
      </c>
      <c r="CW714">
        <v>318.54601192474365</v>
      </c>
      <c r="CX714">
        <v>320.08876705169678</v>
      </c>
      <c r="CY714">
        <v>75.562501907348633</v>
      </c>
      <c r="CZ714">
        <v>279.2769947052002</v>
      </c>
      <c r="DA714">
        <v>279.2769947052002</v>
      </c>
      <c r="DB714">
        <v>4.9498000144958496</v>
      </c>
      <c r="DC714">
        <v>133.2449951171875</v>
      </c>
      <c r="DD714">
        <v>156.0420036315918</v>
      </c>
      <c r="DE714">
        <v>168.89141464233398</v>
      </c>
      <c r="DF714">
        <v>4.0089998245239258</v>
      </c>
      <c r="DG714">
        <v>3.3884999752044678</v>
      </c>
      <c r="DH714">
        <v>11.107199668884277</v>
      </c>
      <c r="DI714">
        <v>289.38979244232178</v>
      </c>
      <c r="DJ714">
        <v>9.8996000289916992</v>
      </c>
      <c r="DK714">
        <v>67.94830322265625</v>
      </c>
      <c r="DL714">
        <v>124.81300830841064</v>
      </c>
      <c r="DM714">
        <v>135.17300128936768</v>
      </c>
      <c r="DN714">
        <v>190.32980298995972</v>
      </c>
      <c r="DO714">
        <v>30.172800064086914</v>
      </c>
      <c r="DP714">
        <v>281.96068000793457</v>
      </c>
      <c r="DQ714">
        <v>297.0699634552002</v>
      </c>
      <c r="DR714">
        <v>517.01129627227783</v>
      </c>
      <c r="DS714">
        <v>18.965299606323242</v>
      </c>
      <c r="DT714">
        <v>25.10890007019043</v>
      </c>
      <c r="DU714">
        <v>15.48960018157959</v>
      </c>
      <c r="DV714">
        <v>4.9498000144958496</v>
      </c>
      <c r="DW714">
        <v>2.4749000072479248</v>
      </c>
      <c r="DX714">
        <v>85.752902984619141</v>
      </c>
      <c r="DY714">
        <v>83.770999908447266</v>
      </c>
      <c r="DZ714">
        <v>9.1884002685546875</v>
      </c>
      <c r="EA714">
        <v>6.8913002014160156</v>
      </c>
      <c r="EB714">
        <v>46.914699554443359</v>
      </c>
      <c r="EC714">
        <v>49.79640007019043</v>
      </c>
      <c r="ED714">
        <v>26.547300338745117</v>
      </c>
      <c r="EE714">
        <v>20.903400421142578</v>
      </c>
      <c r="EF714">
        <v>591.10370349884033</v>
      </c>
      <c r="EG714">
        <v>367.0223560333252</v>
      </c>
    </row>
    <row r="715" spans="2:137" x14ac:dyDescent="0.2">
      <c r="B715">
        <v>2360.260507106781</v>
      </c>
      <c r="C715">
        <v>949.87593841552734</v>
      </c>
      <c r="D715">
        <v>949.87593841552734</v>
      </c>
      <c r="E715">
        <v>532.55548667907715</v>
      </c>
      <c r="F715">
        <v>514.2896785736084</v>
      </c>
      <c r="G715">
        <v>319.51496887207031</v>
      </c>
      <c r="H715">
        <v>308.43397521972656</v>
      </c>
      <c r="I715">
        <v>308.43397521972656</v>
      </c>
      <c r="J715">
        <v>303.68498229980469</v>
      </c>
      <c r="K715">
        <v>10.972000122070312</v>
      </c>
      <c r="L715">
        <v>10.972000122070312</v>
      </c>
      <c r="M715">
        <v>10.972000122070312</v>
      </c>
      <c r="N715">
        <v>10.972000122070312</v>
      </c>
      <c r="O715">
        <v>294.44902229309082</v>
      </c>
      <c r="P715">
        <v>294.44902229309082</v>
      </c>
      <c r="Q715">
        <v>276.23900032043457</v>
      </c>
      <c r="R715">
        <v>276.23900032043457</v>
      </c>
      <c r="S715">
        <v>276.09599494934082</v>
      </c>
      <c r="T715">
        <v>276.09599494934082</v>
      </c>
      <c r="U715">
        <v>276.09599494934082</v>
      </c>
      <c r="V715">
        <v>74.47599983215332</v>
      </c>
      <c r="W715">
        <v>74.47599983215332</v>
      </c>
      <c r="X715">
        <v>74.47599983215332</v>
      </c>
      <c r="Y715">
        <v>29.808000564575195</v>
      </c>
      <c r="Z715">
        <v>29.808000564575195</v>
      </c>
      <c r="AA715">
        <v>134.87300109863281</v>
      </c>
      <c r="AB715">
        <v>145.84500122070312</v>
      </c>
      <c r="AC715">
        <v>1320.5239729881287</v>
      </c>
      <c r="AD715">
        <v>1320.5239729881287</v>
      </c>
      <c r="AE715">
        <v>1264.3219466209412</v>
      </c>
      <c r="AF715">
        <v>1055.5318903923035</v>
      </c>
      <c r="AG715">
        <v>48.66240119934082</v>
      </c>
      <c r="AH715">
        <v>960.2274603843689</v>
      </c>
      <c r="AI715">
        <v>1055.5318903923035</v>
      </c>
      <c r="AJ715">
        <v>960.2274603843689</v>
      </c>
      <c r="AK715">
        <v>960.2274603843689</v>
      </c>
      <c r="AL715">
        <v>299.45328903198242</v>
      </c>
      <c r="AM715">
        <v>56.569499969482422</v>
      </c>
      <c r="AN715">
        <v>56.569499969482422</v>
      </c>
      <c r="AO715">
        <v>242.8837890625</v>
      </c>
      <c r="AP715">
        <v>242.8837890625</v>
      </c>
      <c r="AQ715">
        <v>222.40959167480469</v>
      </c>
      <c r="AR715">
        <v>126.74319458007812</v>
      </c>
      <c r="AS715">
        <v>587.94238424301147</v>
      </c>
      <c r="AT715">
        <v>3.3185000419616699</v>
      </c>
      <c r="AU715">
        <v>26.246400833129883</v>
      </c>
      <c r="AV715">
        <v>411.42129516601562</v>
      </c>
      <c r="AW715">
        <v>21.9375</v>
      </c>
      <c r="AX715">
        <v>3.3185000419616699</v>
      </c>
      <c r="AY715">
        <v>529.70918083190918</v>
      </c>
      <c r="AZ715">
        <v>533.02768087387085</v>
      </c>
      <c r="BA715">
        <v>21.9375</v>
      </c>
      <c r="BB715">
        <v>4.875</v>
      </c>
      <c r="BC715">
        <v>4.875</v>
      </c>
      <c r="BD715">
        <v>9.75</v>
      </c>
      <c r="BE715">
        <v>25.955799102783203</v>
      </c>
      <c r="BF715">
        <v>48.66240119934082</v>
      </c>
      <c r="BG715">
        <v>6.8102998733520508</v>
      </c>
      <c r="BH715">
        <v>4.875</v>
      </c>
      <c r="BI715">
        <v>2.4375</v>
      </c>
      <c r="BJ715">
        <v>2.4375</v>
      </c>
      <c r="BK715">
        <v>411.42129516601562</v>
      </c>
      <c r="BL715">
        <v>516.01618766784668</v>
      </c>
      <c r="BM715">
        <v>587.94238424301147</v>
      </c>
      <c r="BN715">
        <v>587.94238424301147</v>
      </c>
      <c r="BO715">
        <v>15.890700340270996</v>
      </c>
      <c r="BP715">
        <v>60.884998321533203</v>
      </c>
      <c r="BQ715">
        <v>60.884998321533203</v>
      </c>
      <c r="BR715">
        <v>20.440799713134766</v>
      </c>
      <c r="BS715">
        <v>18.577499389648438</v>
      </c>
      <c r="BT715">
        <v>321.03926086425781</v>
      </c>
      <c r="BU715">
        <v>532.55548667907715</v>
      </c>
      <c r="BV715">
        <v>294.44902229309082</v>
      </c>
      <c r="BW715">
        <v>279.38691902160645</v>
      </c>
      <c r="BX715">
        <v>276.50401496887207</v>
      </c>
      <c r="BY715">
        <v>10.972000122070312</v>
      </c>
      <c r="BZ715">
        <v>3.9200000762939453</v>
      </c>
      <c r="CA715">
        <v>3.9200000762939453</v>
      </c>
      <c r="CB715">
        <v>3.9200000762939453</v>
      </c>
      <c r="CC715">
        <v>3.9200000762939453</v>
      </c>
      <c r="CD715">
        <v>290.69319152832031</v>
      </c>
      <c r="CE715">
        <v>290.69319152832031</v>
      </c>
      <c r="CF715">
        <v>9.75</v>
      </c>
      <c r="CG715">
        <v>14.625</v>
      </c>
      <c r="CH715">
        <v>17.0625</v>
      </c>
      <c r="CI715">
        <v>4.875</v>
      </c>
      <c r="CJ715">
        <v>21.9375</v>
      </c>
      <c r="CK715">
        <v>338.05803108215332</v>
      </c>
      <c r="CL715">
        <v>124.17599487304687</v>
      </c>
      <c r="CM715">
        <v>9.0804004669189453</v>
      </c>
      <c r="CN715">
        <v>1320.5239729881287</v>
      </c>
      <c r="CO715">
        <v>1320.5239729881287</v>
      </c>
      <c r="CP715">
        <v>362.9592456817627</v>
      </c>
      <c r="CQ715">
        <v>586.91669273376465</v>
      </c>
      <c r="CR715">
        <v>276.09599494934082</v>
      </c>
      <c r="CS715">
        <v>276.50401496887207</v>
      </c>
      <c r="CT715">
        <v>60.884998321533203</v>
      </c>
      <c r="CU715">
        <v>303.68498229980469</v>
      </c>
      <c r="CV715">
        <v>308.43397521972656</v>
      </c>
      <c r="CW715">
        <v>319.51496887207031</v>
      </c>
      <c r="CX715">
        <v>321.03926086425781</v>
      </c>
      <c r="CY715">
        <v>74.47599983215332</v>
      </c>
      <c r="CZ715">
        <v>276.23900032043457</v>
      </c>
      <c r="DA715">
        <v>276.23900032043457</v>
      </c>
      <c r="DB715">
        <v>4.875</v>
      </c>
      <c r="DC715">
        <v>134.87300109863281</v>
      </c>
      <c r="DD715">
        <v>222.40959167480469</v>
      </c>
      <c r="DE715">
        <v>242.8837890625</v>
      </c>
      <c r="DF715">
        <v>3.9200000762939453</v>
      </c>
      <c r="DG715">
        <v>3.3185000419616699</v>
      </c>
      <c r="DH715">
        <v>10.972000122070312</v>
      </c>
      <c r="DI715">
        <v>290.69319152832031</v>
      </c>
      <c r="DJ715">
        <v>9.75</v>
      </c>
      <c r="DK715">
        <v>411.42129516601562</v>
      </c>
      <c r="DL715">
        <v>516.01618766784668</v>
      </c>
      <c r="DM715">
        <v>529.70918083190918</v>
      </c>
      <c r="DN715">
        <v>587.94238424301147</v>
      </c>
      <c r="DO715">
        <v>29.808000564575195</v>
      </c>
      <c r="DP715">
        <v>279.38691902160645</v>
      </c>
      <c r="DQ715">
        <v>294.44902229309082</v>
      </c>
      <c r="DR715">
        <v>514.2896785736084</v>
      </c>
      <c r="DS715">
        <v>18.577499389648438</v>
      </c>
      <c r="DT715">
        <v>24.596700668334961</v>
      </c>
      <c r="DU715">
        <v>26.246400833129883</v>
      </c>
      <c r="DV715">
        <v>4.875</v>
      </c>
      <c r="DW715">
        <v>2.4375</v>
      </c>
      <c r="DX715">
        <v>126.74319458007812</v>
      </c>
      <c r="DY715">
        <v>124.17599487304687</v>
      </c>
      <c r="DZ715">
        <v>9.0804004669189453</v>
      </c>
      <c r="EA715">
        <v>6.8102998733520508</v>
      </c>
      <c r="EB715">
        <v>56.569499969482422</v>
      </c>
      <c r="EC715">
        <v>48.66240119934082</v>
      </c>
      <c r="ED715">
        <v>25.955799102783203</v>
      </c>
      <c r="EE715">
        <v>20.440799713134766</v>
      </c>
      <c r="EF715">
        <v>586.91669273376465</v>
      </c>
      <c r="EG715">
        <v>362.9592456817627</v>
      </c>
    </row>
    <row r="716" spans="2:137" x14ac:dyDescent="0.2">
      <c r="B716">
        <v>2141.2768476009369</v>
      </c>
      <c r="C716">
        <v>987.28120517730713</v>
      </c>
      <c r="D716">
        <v>987.28120517730713</v>
      </c>
      <c r="E716">
        <v>565.12521839141846</v>
      </c>
      <c r="F716">
        <v>547.21640491485596</v>
      </c>
      <c r="G716">
        <v>344.41100597381592</v>
      </c>
      <c r="H716">
        <v>333.47140026092529</v>
      </c>
      <c r="I716">
        <v>333.47140026092529</v>
      </c>
      <c r="J716">
        <v>328.78301525115967</v>
      </c>
      <c r="K716">
        <v>10.840800285339355</v>
      </c>
      <c r="L716">
        <v>10.840800285339355</v>
      </c>
      <c r="M716">
        <v>10.840800285339355</v>
      </c>
      <c r="N716">
        <v>10.840800285339355</v>
      </c>
      <c r="O716">
        <v>301.7829704284668</v>
      </c>
      <c r="P716">
        <v>301.7829704284668</v>
      </c>
      <c r="Q716">
        <v>279.06498336791992</v>
      </c>
      <c r="R716">
        <v>279.06498336791992</v>
      </c>
      <c r="S716">
        <v>276.44199752807617</v>
      </c>
      <c r="T716">
        <v>276.44199752807617</v>
      </c>
      <c r="U716">
        <v>276.44199752807617</v>
      </c>
      <c r="V716">
        <v>76.434993743896484</v>
      </c>
      <c r="W716">
        <v>76.434993743896484</v>
      </c>
      <c r="X716">
        <v>76.434993743896484</v>
      </c>
      <c r="Y716">
        <v>29.445999145507813</v>
      </c>
      <c r="Z716">
        <v>29.445999145507813</v>
      </c>
      <c r="AA716">
        <v>156.51699829101562</v>
      </c>
      <c r="AB716">
        <v>167.35779857635498</v>
      </c>
      <c r="AC716">
        <v>1065.9827029705048</v>
      </c>
      <c r="AD716">
        <v>1065.9827029705048</v>
      </c>
      <c r="AE716">
        <v>1010.9206912517548</v>
      </c>
      <c r="AF716">
        <v>814.15803623199463</v>
      </c>
      <c r="AG716">
        <v>47.560802459716797</v>
      </c>
      <c r="AH716">
        <v>721.43085193634033</v>
      </c>
      <c r="AI716">
        <v>814.15803623199463</v>
      </c>
      <c r="AJ716">
        <v>721.43085193634033</v>
      </c>
      <c r="AK716">
        <v>721.43085193634033</v>
      </c>
      <c r="AL716">
        <v>312.28171825408936</v>
      </c>
      <c r="AM716">
        <v>76.0238037109375</v>
      </c>
      <c r="AN716">
        <v>76.0238037109375</v>
      </c>
      <c r="AO716">
        <v>236.25791454315186</v>
      </c>
      <c r="AP716">
        <v>236.25791454315186</v>
      </c>
      <c r="AQ716">
        <v>216.16581249237061</v>
      </c>
      <c r="AR716">
        <v>127.94240856170654</v>
      </c>
      <c r="AS716">
        <v>336.42763710021973</v>
      </c>
      <c r="AT716">
        <v>3.252000093460083</v>
      </c>
      <c r="AU716">
        <v>25.648799896240234</v>
      </c>
      <c r="AV716">
        <v>176.07989501953125</v>
      </c>
      <c r="AW716">
        <v>21.950999021530151</v>
      </c>
      <c r="AX716">
        <v>3.252000093460083</v>
      </c>
      <c r="AY716">
        <v>277.44610404968262</v>
      </c>
      <c r="AZ716">
        <v>280.6981041431427</v>
      </c>
      <c r="BA716">
        <v>21.950999021530151</v>
      </c>
      <c r="BB716">
        <v>4.8779997825622559</v>
      </c>
      <c r="BC716">
        <v>4.8779997825622559</v>
      </c>
      <c r="BD716">
        <v>9.7559995651245117</v>
      </c>
      <c r="BE716">
        <v>25.377099990844727</v>
      </c>
      <c r="BF716">
        <v>47.560802459716797</v>
      </c>
      <c r="BG716">
        <v>9.1367998123168945</v>
      </c>
      <c r="BH716">
        <v>4.8779997825622559</v>
      </c>
      <c r="BI716">
        <v>2.4389998912811279</v>
      </c>
      <c r="BJ716">
        <v>2.4389998912811279</v>
      </c>
      <c r="BK716">
        <v>176.07989501953125</v>
      </c>
      <c r="BL716">
        <v>263.93960380554199</v>
      </c>
      <c r="BM716">
        <v>336.42763710021973</v>
      </c>
      <c r="BN716">
        <v>336.42763710021973</v>
      </c>
      <c r="BO716">
        <v>21.319199562072754</v>
      </c>
      <c r="BP716">
        <v>57.198001861572266</v>
      </c>
      <c r="BQ716">
        <v>57.198001861572266</v>
      </c>
      <c r="BR716">
        <v>19.987199783325195</v>
      </c>
      <c r="BS716">
        <v>18.213199615478516</v>
      </c>
      <c r="BT716">
        <v>345.91726207733154</v>
      </c>
      <c r="BU716">
        <v>565.12521839141846</v>
      </c>
      <c r="BV716">
        <v>301.7829704284668</v>
      </c>
      <c r="BW716">
        <v>285.26017379760742</v>
      </c>
      <c r="BX716">
        <v>281.4129753112793</v>
      </c>
      <c r="BY716">
        <v>10.840800285339355</v>
      </c>
      <c r="BZ716">
        <v>3.8336999416351318</v>
      </c>
      <c r="CA716">
        <v>3.8336999416351318</v>
      </c>
      <c r="CB716">
        <v>3.8336999416351318</v>
      </c>
      <c r="CC716">
        <v>3.8336999416351318</v>
      </c>
      <c r="CD716">
        <v>315.93130016326904</v>
      </c>
      <c r="CE716">
        <v>315.93130016326904</v>
      </c>
      <c r="CF716">
        <v>9.7559995651245117</v>
      </c>
      <c r="CG716">
        <v>14.633999347686768</v>
      </c>
      <c r="CH716">
        <v>17.072999238967896</v>
      </c>
      <c r="CI716">
        <v>4.8779997825622559</v>
      </c>
      <c r="CJ716">
        <v>21.950999021530151</v>
      </c>
      <c r="CK716">
        <v>344.47697067260742</v>
      </c>
      <c r="CL716">
        <v>125.78600597381592</v>
      </c>
      <c r="CM716">
        <v>12.182399749755859</v>
      </c>
      <c r="CN716">
        <v>1065.9827029705048</v>
      </c>
      <c r="CO716">
        <v>1065.9827029705048</v>
      </c>
      <c r="CP716">
        <v>368.86747360229492</v>
      </c>
      <c r="CQ716">
        <v>618.41373157501221</v>
      </c>
      <c r="CR716">
        <v>276.44199752807617</v>
      </c>
      <c r="CS716">
        <v>281.4129753112793</v>
      </c>
      <c r="CT716">
        <v>57.198001861572266</v>
      </c>
      <c r="CU716">
        <v>328.78301525115967</v>
      </c>
      <c r="CV716">
        <v>333.47140026092529</v>
      </c>
      <c r="CW716">
        <v>344.41100597381592</v>
      </c>
      <c r="CX716">
        <v>345.91726207733154</v>
      </c>
      <c r="CY716">
        <v>76.434993743896484</v>
      </c>
      <c r="CZ716">
        <v>279.06498336791992</v>
      </c>
      <c r="DA716">
        <v>279.06498336791992</v>
      </c>
      <c r="DB716">
        <v>4.8779997825622559</v>
      </c>
      <c r="DC716">
        <v>156.51699829101562</v>
      </c>
      <c r="DD716">
        <v>216.16581249237061</v>
      </c>
      <c r="DE716">
        <v>236.25791454315186</v>
      </c>
      <c r="DF716">
        <v>3.8336999416351318</v>
      </c>
      <c r="DG716">
        <v>3.252000093460083</v>
      </c>
      <c r="DH716">
        <v>10.840800285339355</v>
      </c>
      <c r="DI716">
        <v>315.93130016326904</v>
      </c>
      <c r="DJ716">
        <v>9.7559995651245117</v>
      </c>
      <c r="DK716">
        <v>176.07989501953125</v>
      </c>
      <c r="DL716">
        <v>263.93960380554199</v>
      </c>
      <c r="DM716">
        <v>277.44610404968262</v>
      </c>
      <c r="DN716">
        <v>336.42763710021973</v>
      </c>
      <c r="DO716">
        <v>29.445999145507813</v>
      </c>
      <c r="DP716">
        <v>285.26017379760742</v>
      </c>
      <c r="DQ716">
        <v>301.7829704284668</v>
      </c>
      <c r="DR716">
        <v>547.21640491485596</v>
      </c>
      <c r="DS716">
        <v>18.213199615478516</v>
      </c>
      <c r="DT716">
        <v>24.116800308227539</v>
      </c>
      <c r="DU716">
        <v>25.648799896240234</v>
      </c>
      <c r="DV716">
        <v>4.8779997825622559</v>
      </c>
      <c r="DW716">
        <v>2.4389998912811279</v>
      </c>
      <c r="DX716">
        <v>127.94240856170654</v>
      </c>
      <c r="DY716">
        <v>125.78600597381592</v>
      </c>
      <c r="DZ716">
        <v>12.182399749755859</v>
      </c>
      <c r="EA716">
        <v>9.1367998123168945</v>
      </c>
      <c r="EB716">
        <v>76.0238037109375</v>
      </c>
      <c r="EC716">
        <v>47.560802459716797</v>
      </c>
      <c r="ED716">
        <v>25.377099990844727</v>
      </c>
      <c r="EE716">
        <v>19.987199783325195</v>
      </c>
      <c r="EF716">
        <v>618.41373157501221</v>
      </c>
      <c r="EG716">
        <v>368.86747360229492</v>
      </c>
    </row>
    <row r="717" spans="2:137" x14ac:dyDescent="0.2">
      <c r="B717">
        <v>1968.2633576393127</v>
      </c>
      <c r="C717">
        <v>964.14800834655762</v>
      </c>
      <c r="D717">
        <v>964.14800834655762</v>
      </c>
      <c r="E717">
        <v>533.93537139892578</v>
      </c>
      <c r="F717">
        <v>516.37512969970703</v>
      </c>
      <c r="G717">
        <v>323.84096336364746</v>
      </c>
      <c r="H717">
        <v>313.03157615661621</v>
      </c>
      <c r="I717">
        <v>313.03157615661621</v>
      </c>
      <c r="J717">
        <v>308.39897727966309</v>
      </c>
      <c r="K717">
        <v>10.709600448608398</v>
      </c>
      <c r="L717">
        <v>10.709600448608398</v>
      </c>
      <c r="M717">
        <v>10.709600448608398</v>
      </c>
      <c r="N717">
        <v>10.709600448608398</v>
      </c>
      <c r="O717">
        <v>312.27901268005371</v>
      </c>
      <c r="P717">
        <v>312.27901268005371</v>
      </c>
      <c r="Q717">
        <v>288.85902976989746</v>
      </c>
      <c r="R717">
        <v>288.85902976989746</v>
      </c>
      <c r="S717">
        <v>281.35201072692871</v>
      </c>
      <c r="T717">
        <v>281.35201072692871</v>
      </c>
      <c r="U717">
        <v>281.35201072692871</v>
      </c>
      <c r="V717">
        <v>80.421499252319336</v>
      </c>
      <c r="W717">
        <v>80.421499252319336</v>
      </c>
      <c r="X717">
        <v>80.421499252319336</v>
      </c>
      <c r="Y717">
        <v>29.082799911499023</v>
      </c>
      <c r="Z717">
        <v>29.082799911499023</v>
      </c>
      <c r="AA717">
        <v>140.48699951171875</v>
      </c>
      <c r="AB717">
        <v>151.19659996032715</v>
      </c>
      <c r="AC717">
        <v>917.92882585525513</v>
      </c>
      <c r="AD717">
        <v>917.92882585525513</v>
      </c>
      <c r="AE717">
        <v>863.99382829666138</v>
      </c>
      <c r="AF717">
        <v>681.62265276908875</v>
      </c>
      <c r="AG717">
        <v>46.460199356079102</v>
      </c>
      <c r="AH717">
        <v>593.19785380363464</v>
      </c>
      <c r="AI717">
        <v>681.62265276908875</v>
      </c>
      <c r="AJ717">
        <v>593.19785380363464</v>
      </c>
      <c r="AK717">
        <v>593.19785380363464</v>
      </c>
      <c r="AL717">
        <v>266.48090219497681</v>
      </c>
      <c r="AM717">
        <v>63.178600311279297</v>
      </c>
      <c r="AN717">
        <v>63.178600311279297</v>
      </c>
      <c r="AO717">
        <v>203.30230188369751</v>
      </c>
      <c r="AP717">
        <v>203.30230188369751</v>
      </c>
      <c r="AQ717">
        <v>186.00860071182251</v>
      </c>
      <c r="AR717">
        <v>103.64149713516235</v>
      </c>
      <c r="AS717">
        <v>268.41861176490784</v>
      </c>
      <c r="AT717">
        <v>3.1889998912811279</v>
      </c>
      <c r="AU717">
        <v>22.939199447631836</v>
      </c>
      <c r="AV717">
        <v>120.88410186767578</v>
      </c>
      <c r="AW717">
        <v>21.403800487518311</v>
      </c>
      <c r="AX717">
        <v>3.1889998912811279</v>
      </c>
      <c r="AY717">
        <v>211.87849998474121</v>
      </c>
      <c r="AZ717">
        <v>215.06749987602234</v>
      </c>
      <c r="BA717">
        <v>21.403800487518311</v>
      </c>
      <c r="BB717">
        <v>4.7564001083374023</v>
      </c>
      <c r="BC717">
        <v>4.7564001083374023</v>
      </c>
      <c r="BD717">
        <v>9.5128002166748047</v>
      </c>
      <c r="BE717">
        <v>24.806400299072266</v>
      </c>
      <c r="BF717">
        <v>46.460199356079102</v>
      </c>
      <c r="BG717">
        <v>7.8888001441955566</v>
      </c>
      <c r="BH717">
        <v>4.7564001083374023</v>
      </c>
      <c r="BI717">
        <v>2.3782000541687012</v>
      </c>
      <c r="BJ717">
        <v>2.3782000541687012</v>
      </c>
      <c r="BK717">
        <v>120.88410186767578</v>
      </c>
      <c r="BL717">
        <v>199.46100425720215</v>
      </c>
      <c r="BM717">
        <v>268.41861176490784</v>
      </c>
      <c r="BN717">
        <v>268.41861176490784</v>
      </c>
      <c r="BO717">
        <v>18.407200336456299</v>
      </c>
      <c r="BP717">
        <v>45.189601898193359</v>
      </c>
      <c r="BQ717">
        <v>45.189601898193359</v>
      </c>
      <c r="BR717">
        <v>19.54170036315918</v>
      </c>
      <c r="BS717">
        <v>17.849399566650391</v>
      </c>
      <c r="BT717">
        <v>325.32909202575684</v>
      </c>
      <c r="BU717">
        <v>533.93537139892578</v>
      </c>
      <c r="BV717">
        <v>312.27901268005371</v>
      </c>
      <c r="BW717">
        <v>297.82582664489746</v>
      </c>
      <c r="BX717">
        <v>292.63603782653809</v>
      </c>
      <c r="BY717">
        <v>10.709600448608398</v>
      </c>
      <c r="BZ717">
        <v>3.7488000392913818</v>
      </c>
      <c r="CA717">
        <v>3.7488000392913818</v>
      </c>
      <c r="CB717">
        <v>3.7488000392913818</v>
      </c>
      <c r="CC717">
        <v>3.7488000392913818</v>
      </c>
      <c r="CD717">
        <v>295.68529319763184</v>
      </c>
      <c r="CE717">
        <v>295.68529319763184</v>
      </c>
      <c r="CF717">
        <v>9.5128002166748047</v>
      </c>
      <c r="CG717">
        <v>14.269200325012207</v>
      </c>
      <c r="CH717">
        <v>16.647400379180908</v>
      </c>
      <c r="CI717">
        <v>4.7564001083374023</v>
      </c>
      <c r="CJ717">
        <v>21.403800487518311</v>
      </c>
      <c r="CK717">
        <v>354.08699607849121</v>
      </c>
      <c r="CL717">
        <v>101.61200189590454</v>
      </c>
      <c r="CM717">
        <v>10.518400192260742</v>
      </c>
      <c r="CN717">
        <v>917.92882585525513</v>
      </c>
      <c r="CO717">
        <v>917.92882585525513</v>
      </c>
      <c r="CP717">
        <v>377.96581077575684</v>
      </c>
      <c r="CQ717">
        <v>586.18219757080078</v>
      </c>
      <c r="CR717">
        <v>281.35201072692871</v>
      </c>
      <c r="CS717">
        <v>292.63603782653809</v>
      </c>
      <c r="CT717">
        <v>45.189601898193359</v>
      </c>
      <c r="CU717">
        <v>308.39897727966309</v>
      </c>
      <c r="CV717">
        <v>313.03157615661621</v>
      </c>
      <c r="CW717">
        <v>323.84096336364746</v>
      </c>
      <c r="CX717">
        <v>325.32909202575684</v>
      </c>
      <c r="CY717">
        <v>80.421499252319336</v>
      </c>
      <c r="CZ717">
        <v>288.85902976989746</v>
      </c>
      <c r="DA717">
        <v>288.85902976989746</v>
      </c>
      <c r="DB717">
        <v>4.7564001083374023</v>
      </c>
      <c r="DC717">
        <v>140.48699951171875</v>
      </c>
      <c r="DD717">
        <v>186.00860071182251</v>
      </c>
      <c r="DE717">
        <v>203.30230188369751</v>
      </c>
      <c r="DF717">
        <v>3.7488000392913818</v>
      </c>
      <c r="DG717">
        <v>3.1889998912811279</v>
      </c>
      <c r="DH717">
        <v>10.709600448608398</v>
      </c>
      <c r="DI717">
        <v>295.68529319763184</v>
      </c>
      <c r="DJ717">
        <v>9.5128002166748047</v>
      </c>
      <c r="DK717">
        <v>120.88410186767578</v>
      </c>
      <c r="DL717">
        <v>199.46100425720215</v>
      </c>
      <c r="DM717">
        <v>211.87849998474121</v>
      </c>
      <c r="DN717">
        <v>268.41861176490784</v>
      </c>
      <c r="DO717">
        <v>29.082799911499023</v>
      </c>
      <c r="DP717">
        <v>297.82582664489746</v>
      </c>
      <c r="DQ717">
        <v>312.27901268005371</v>
      </c>
      <c r="DR717">
        <v>516.37512969970703</v>
      </c>
      <c r="DS717">
        <v>17.849399566650391</v>
      </c>
      <c r="DT717">
        <v>23.634599685668945</v>
      </c>
      <c r="DU717">
        <v>22.939199447631836</v>
      </c>
      <c r="DV717">
        <v>4.7564001083374023</v>
      </c>
      <c r="DW717">
        <v>2.3782000541687012</v>
      </c>
      <c r="DX717">
        <v>103.64149713516235</v>
      </c>
      <c r="DY717">
        <v>101.61200189590454</v>
      </c>
      <c r="DZ717">
        <v>10.518400192260742</v>
      </c>
      <c r="EA717">
        <v>7.8888001441955566</v>
      </c>
      <c r="EB717">
        <v>63.178600311279297</v>
      </c>
      <c r="EC717">
        <v>46.460199356079102</v>
      </c>
      <c r="ED717">
        <v>24.806400299072266</v>
      </c>
      <c r="EE717">
        <v>19.54170036315918</v>
      </c>
      <c r="EF717">
        <v>586.18219757080078</v>
      </c>
      <c r="EG717">
        <v>377.96581077575684</v>
      </c>
    </row>
    <row r="718" spans="2:137" x14ac:dyDescent="0.2">
      <c r="B718">
        <v>1903.4011087417603</v>
      </c>
      <c r="C718">
        <v>966.71979522705078</v>
      </c>
      <c r="D718">
        <v>966.71979522705078</v>
      </c>
      <c r="E718">
        <v>521.91172027587891</v>
      </c>
      <c r="F718">
        <v>504.70072174072266</v>
      </c>
      <c r="G718">
        <v>319.5300350189209</v>
      </c>
      <c r="H718">
        <v>308.85642051696777</v>
      </c>
      <c r="I718">
        <v>308.85642051696777</v>
      </c>
      <c r="J718">
        <v>304.28201866149902</v>
      </c>
      <c r="K718">
        <v>10.582799911499023</v>
      </c>
      <c r="L718">
        <v>10.582799911499023</v>
      </c>
      <c r="M718">
        <v>10.582799911499023</v>
      </c>
      <c r="N718">
        <v>10.582799911499023</v>
      </c>
      <c r="O718">
        <v>329.2850341796875</v>
      </c>
      <c r="P718">
        <v>329.2850341796875</v>
      </c>
      <c r="Q718">
        <v>303.67001342773437</v>
      </c>
      <c r="R718">
        <v>303.67001342773437</v>
      </c>
      <c r="S718">
        <v>288.9840087890625</v>
      </c>
      <c r="T718">
        <v>288.9840087890625</v>
      </c>
      <c r="U718">
        <v>288.9840087890625</v>
      </c>
      <c r="V718">
        <v>86.740997314453125</v>
      </c>
      <c r="W718">
        <v>86.740997314453125</v>
      </c>
      <c r="X718">
        <v>86.740997314453125</v>
      </c>
      <c r="Y718">
        <v>28.739799499511719</v>
      </c>
      <c r="Z718">
        <v>28.739799499511719</v>
      </c>
      <c r="AA718">
        <v>138.197998046875</v>
      </c>
      <c r="AB718">
        <v>148.78079795837402</v>
      </c>
      <c r="AC718">
        <v>852.26725101470947</v>
      </c>
      <c r="AD718">
        <v>852.26725101470947</v>
      </c>
      <c r="AE718">
        <v>799.43625736236572</v>
      </c>
      <c r="AF718">
        <v>627.65657758712769</v>
      </c>
      <c r="AG718">
        <v>45.377599716186523</v>
      </c>
      <c r="AH718">
        <v>542.21952962875366</v>
      </c>
      <c r="AI718">
        <v>627.65657758712769</v>
      </c>
      <c r="AJ718">
        <v>542.21952962875366</v>
      </c>
      <c r="AK718">
        <v>542.21952962875366</v>
      </c>
      <c r="AL718">
        <v>239.40089893341064</v>
      </c>
      <c r="AM718">
        <v>54.972301483154297</v>
      </c>
      <c r="AN718">
        <v>54.972301483154297</v>
      </c>
      <c r="AO718">
        <v>184.42859745025635</v>
      </c>
      <c r="AP718">
        <v>184.42859745025635</v>
      </c>
      <c r="AQ718">
        <v>169.20739078521729</v>
      </c>
      <c r="AR718">
        <v>91.55989933013916</v>
      </c>
      <c r="AS718">
        <v>252.57598543167114</v>
      </c>
      <c r="AT718">
        <v>3.125499963760376</v>
      </c>
      <c r="AU718">
        <v>21.839399337768555</v>
      </c>
      <c r="AV718">
        <v>110.93229675292969</v>
      </c>
      <c r="AW718">
        <v>20.89889931678772</v>
      </c>
      <c r="AX718">
        <v>3.125499963760376</v>
      </c>
      <c r="AY718">
        <v>197.9395866394043</v>
      </c>
      <c r="AZ718">
        <v>201.06508660316467</v>
      </c>
      <c r="BA718">
        <v>20.89889931678772</v>
      </c>
      <c r="BB718">
        <v>4.6441998481750488</v>
      </c>
      <c r="BC718">
        <v>4.6441998481750488</v>
      </c>
      <c r="BD718">
        <v>9.2883996963500977</v>
      </c>
      <c r="BE718">
        <v>24.246700286865234</v>
      </c>
      <c r="BF718">
        <v>45.377599716186523</v>
      </c>
      <c r="BG718">
        <v>6.8531999588012695</v>
      </c>
      <c r="BH718">
        <v>4.6441998481750488</v>
      </c>
      <c r="BI718">
        <v>2.3220999240875244</v>
      </c>
      <c r="BJ718">
        <v>2.3220999240875244</v>
      </c>
      <c r="BK718">
        <v>110.93229675292969</v>
      </c>
      <c r="BL718">
        <v>186.14059066772461</v>
      </c>
      <c r="BM718">
        <v>252.57598543167114</v>
      </c>
      <c r="BN718">
        <v>252.57598543167114</v>
      </c>
      <c r="BO718">
        <v>15.990799903869629</v>
      </c>
      <c r="BP718">
        <v>40.091999053955078</v>
      </c>
      <c r="BQ718">
        <v>40.091999053955078</v>
      </c>
      <c r="BR718">
        <v>19.105199813842773</v>
      </c>
      <c r="BS718">
        <v>17.490200042724609</v>
      </c>
      <c r="BT718">
        <v>321.00052452087402</v>
      </c>
      <c r="BU718">
        <v>521.91172027587891</v>
      </c>
      <c r="BV718">
        <v>329.2850341796875</v>
      </c>
      <c r="BW718">
        <v>314.69091796875</v>
      </c>
      <c r="BX718">
        <v>308.72201538085937</v>
      </c>
      <c r="BY718">
        <v>10.582799911499023</v>
      </c>
      <c r="BZ718">
        <v>3.6652998924255371</v>
      </c>
      <c r="CA718">
        <v>3.6652998924255371</v>
      </c>
      <c r="CB718">
        <v>3.6652998924255371</v>
      </c>
      <c r="CC718">
        <v>3.6652998924255371</v>
      </c>
      <c r="CD718">
        <v>291.70841026306152</v>
      </c>
      <c r="CE718">
        <v>291.70841026306152</v>
      </c>
      <c r="CF718">
        <v>9.2883996963500977</v>
      </c>
      <c r="CG718">
        <v>13.932599544525146</v>
      </c>
      <c r="CH718">
        <v>16.254699468612671</v>
      </c>
      <c r="CI718">
        <v>4.6441998481750488</v>
      </c>
      <c r="CJ718">
        <v>20.89889931678772</v>
      </c>
      <c r="CK718">
        <v>370.2120361328125</v>
      </c>
      <c r="CL718">
        <v>89.664002418518066</v>
      </c>
      <c r="CM718">
        <v>9.1375999450683594</v>
      </c>
      <c r="CN718">
        <v>852.26725101470947</v>
      </c>
      <c r="CO718">
        <v>852.26725101470947</v>
      </c>
      <c r="CP718">
        <v>393.59555053710937</v>
      </c>
      <c r="CQ718">
        <v>573.12424468994141</v>
      </c>
      <c r="CR718">
        <v>288.9840087890625</v>
      </c>
      <c r="CS718">
        <v>308.72201538085937</v>
      </c>
      <c r="CT718">
        <v>40.091999053955078</v>
      </c>
      <c r="CU718">
        <v>304.28201866149902</v>
      </c>
      <c r="CV718">
        <v>308.85642051696777</v>
      </c>
      <c r="CW718">
        <v>319.5300350189209</v>
      </c>
      <c r="CX718">
        <v>321.00052452087402</v>
      </c>
      <c r="CY718">
        <v>86.740997314453125</v>
      </c>
      <c r="CZ718">
        <v>303.67001342773437</v>
      </c>
      <c r="DA718">
        <v>303.67001342773437</v>
      </c>
      <c r="DB718">
        <v>4.6441998481750488</v>
      </c>
      <c r="DC718">
        <v>138.197998046875</v>
      </c>
      <c r="DD718">
        <v>169.20739078521729</v>
      </c>
      <c r="DE718">
        <v>184.42859745025635</v>
      </c>
      <c r="DF718">
        <v>3.6652998924255371</v>
      </c>
      <c r="DG718">
        <v>3.125499963760376</v>
      </c>
      <c r="DH718">
        <v>10.582799911499023</v>
      </c>
      <c r="DI718">
        <v>291.70841026306152</v>
      </c>
      <c r="DJ718">
        <v>9.2883996963500977</v>
      </c>
      <c r="DK718">
        <v>110.93229675292969</v>
      </c>
      <c r="DL718">
        <v>186.14059066772461</v>
      </c>
      <c r="DM718">
        <v>197.9395866394043</v>
      </c>
      <c r="DN718">
        <v>252.57598543167114</v>
      </c>
      <c r="DO718">
        <v>28.739799499511719</v>
      </c>
      <c r="DP718">
        <v>314.69091796875</v>
      </c>
      <c r="DQ718">
        <v>329.2850341796875</v>
      </c>
      <c r="DR718">
        <v>504.70072174072266</v>
      </c>
      <c r="DS718">
        <v>17.490200042724609</v>
      </c>
      <c r="DT718">
        <v>23.156801223754883</v>
      </c>
      <c r="DU718">
        <v>21.839399337768555</v>
      </c>
      <c r="DV718">
        <v>4.6441998481750488</v>
      </c>
      <c r="DW718">
        <v>2.3220999240875244</v>
      </c>
      <c r="DX718">
        <v>91.55989933013916</v>
      </c>
      <c r="DY718">
        <v>89.664002418518066</v>
      </c>
      <c r="DZ718">
        <v>9.1375999450683594</v>
      </c>
      <c r="EA718">
        <v>6.8531999588012695</v>
      </c>
      <c r="EB718">
        <v>54.972301483154297</v>
      </c>
      <c r="EC718">
        <v>45.377599716186523</v>
      </c>
      <c r="ED718">
        <v>24.246700286865234</v>
      </c>
      <c r="EE718">
        <v>19.105199813842773</v>
      </c>
      <c r="EF718">
        <v>573.12424468994141</v>
      </c>
      <c r="EG718">
        <v>393.59555053710937</v>
      </c>
    </row>
    <row r="719" spans="2:137" x14ac:dyDescent="0.2">
      <c r="B719">
        <v>2471.087010383606</v>
      </c>
      <c r="C719">
        <v>980.6938943862915</v>
      </c>
      <c r="D719">
        <v>980.6938943862915</v>
      </c>
      <c r="E719">
        <v>520.00243091583252</v>
      </c>
      <c r="F719">
        <v>503.12440967559814</v>
      </c>
      <c r="G719">
        <v>321.19299983978271</v>
      </c>
      <c r="H719">
        <v>310.64960384368896</v>
      </c>
      <c r="I719">
        <v>310.64960384368896</v>
      </c>
      <c r="J719">
        <v>306.13101863861084</v>
      </c>
      <c r="K719">
        <v>10.456000328063965</v>
      </c>
      <c r="L719">
        <v>10.456000328063965</v>
      </c>
      <c r="M719">
        <v>10.456000328063965</v>
      </c>
      <c r="N719">
        <v>10.456000328063965</v>
      </c>
      <c r="O719">
        <v>347.54507064819336</v>
      </c>
      <c r="P719">
        <v>347.54507064819336</v>
      </c>
      <c r="Q719">
        <v>319.35003280639648</v>
      </c>
      <c r="R719">
        <v>319.35003280639648</v>
      </c>
      <c r="S719">
        <v>297.40700912475586</v>
      </c>
      <c r="T719">
        <v>297.40700912475586</v>
      </c>
      <c r="U719">
        <v>297.40700912475586</v>
      </c>
      <c r="V719">
        <v>93.145992279052734</v>
      </c>
      <c r="W719">
        <v>93.145992279052734</v>
      </c>
      <c r="X719">
        <v>93.145992279052734</v>
      </c>
      <c r="Y719">
        <v>28.389400482177734</v>
      </c>
      <c r="Z719">
        <v>28.389400482177734</v>
      </c>
      <c r="AA719">
        <v>139.57600402832031</v>
      </c>
      <c r="AB719">
        <v>150.03200435638428</v>
      </c>
      <c r="AC719">
        <v>1407.7231941223145</v>
      </c>
      <c r="AD719">
        <v>1407.7231941223145</v>
      </c>
      <c r="AE719">
        <v>1355.958179473877</v>
      </c>
      <c r="AF719">
        <v>1156.2095949649811</v>
      </c>
      <c r="AG719">
        <v>44.341798782348633</v>
      </c>
      <c r="AH719">
        <v>1067.6907942295074</v>
      </c>
      <c r="AI719">
        <v>1156.2095949649811</v>
      </c>
      <c r="AJ719">
        <v>1067.6907942295074</v>
      </c>
      <c r="AK719">
        <v>1067.6907942295074</v>
      </c>
      <c r="AL719">
        <v>316.22720003128052</v>
      </c>
      <c r="AM719">
        <v>63.241600036621094</v>
      </c>
      <c r="AN719">
        <v>63.241600036621094</v>
      </c>
      <c r="AO719">
        <v>252.98559999465942</v>
      </c>
      <c r="AP719">
        <v>252.98559999465942</v>
      </c>
      <c r="AQ719">
        <v>230.18579530715942</v>
      </c>
      <c r="AR719">
        <v>129.19950532913208</v>
      </c>
      <c r="AS719">
        <v>673.16476607322693</v>
      </c>
      <c r="AT719">
        <v>3.062000036239624</v>
      </c>
      <c r="AU719">
        <v>50.822399139404297</v>
      </c>
      <c r="AV719">
        <v>425.15591430664062</v>
      </c>
      <c r="AW719">
        <v>20.982599258422852</v>
      </c>
      <c r="AX719">
        <v>3.062000036239624</v>
      </c>
      <c r="AY719">
        <v>615.0729866027832</v>
      </c>
      <c r="AZ719">
        <v>618.13498663902283</v>
      </c>
      <c r="BA719">
        <v>20.982599258422852</v>
      </c>
      <c r="BB719">
        <v>4.6627998352050781</v>
      </c>
      <c r="BC719">
        <v>4.6627998352050781</v>
      </c>
      <c r="BD719">
        <v>9.3255996704101562</v>
      </c>
      <c r="BE719">
        <v>23.70159912109375</v>
      </c>
      <c r="BF719">
        <v>44.341798782348633</v>
      </c>
      <c r="BG719">
        <v>6.5643000602722168</v>
      </c>
      <c r="BH719">
        <v>4.6627998352050781</v>
      </c>
      <c r="BI719">
        <v>2.3313999176025391</v>
      </c>
      <c r="BJ719">
        <v>2.3313999176025391</v>
      </c>
      <c r="BK719">
        <v>425.15591430664062</v>
      </c>
      <c r="BL719">
        <v>599.27299880981445</v>
      </c>
      <c r="BM719">
        <v>673.16476607322693</v>
      </c>
      <c r="BN719">
        <v>673.16476607322693</v>
      </c>
      <c r="BO719">
        <v>15.316700458526611</v>
      </c>
      <c r="BP719">
        <v>62.966999053955078</v>
      </c>
      <c r="BQ719">
        <v>62.966999053955078</v>
      </c>
      <c r="BR719">
        <v>18.677700042724609</v>
      </c>
      <c r="BS719">
        <v>17.151899337768555</v>
      </c>
      <c r="BT719">
        <v>322.64581966400146</v>
      </c>
      <c r="BU719">
        <v>520.00243091583252</v>
      </c>
      <c r="BV719">
        <v>347.54507064819336</v>
      </c>
      <c r="BW719">
        <v>332.15145492553711</v>
      </c>
      <c r="BX719">
        <v>324.77505111694336</v>
      </c>
      <c r="BY719">
        <v>10.456000328063965</v>
      </c>
      <c r="BZ719">
        <v>3.584399938583374</v>
      </c>
      <c r="CA719">
        <v>3.584399938583374</v>
      </c>
      <c r="CB719">
        <v>3.584399938583374</v>
      </c>
      <c r="CC719">
        <v>3.584399938583374</v>
      </c>
      <c r="CD719">
        <v>293.69541072845459</v>
      </c>
      <c r="CE719">
        <v>293.69541072845459</v>
      </c>
      <c r="CF719">
        <v>9.3255996704101562</v>
      </c>
      <c r="CG719">
        <v>13.988399505615234</v>
      </c>
      <c r="CH719">
        <v>16.319799423217773</v>
      </c>
      <c r="CI719">
        <v>4.6627998352050781</v>
      </c>
      <c r="CJ719">
        <v>20.982599258422852</v>
      </c>
      <c r="CK719">
        <v>387.61108016967773</v>
      </c>
      <c r="CL719">
        <v>126.82600069046021</v>
      </c>
      <c r="CM719">
        <v>8.7524003982543945</v>
      </c>
      <c r="CN719">
        <v>1407.7231941223145</v>
      </c>
      <c r="CO719">
        <v>1407.7231941223145</v>
      </c>
      <c r="CP719">
        <v>410.50378036499023</v>
      </c>
      <c r="CQ719">
        <v>570.19011402130127</v>
      </c>
      <c r="CR719">
        <v>297.40700912475586</v>
      </c>
      <c r="CS719">
        <v>324.77505111694336</v>
      </c>
      <c r="CT719">
        <v>62.966999053955078</v>
      </c>
      <c r="CU719">
        <v>306.13101863861084</v>
      </c>
      <c r="CV719">
        <v>310.64960384368896</v>
      </c>
      <c r="CW719">
        <v>321.19299983978271</v>
      </c>
      <c r="CX719">
        <v>322.64581966400146</v>
      </c>
      <c r="CY719">
        <v>93.145992279052734</v>
      </c>
      <c r="CZ719">
        <v>319.35003280639648</v>
      </c>
      <c r="DA719">
        <v>319.35003280639648</v>
      </c>
      <c r="DB719">
        <v>4.6627998352050781</v>
      </c>
      <c r="DC719">
        <v>139.57600402832031</v>
      </c>
      <c r="DD719">
        <v>230.18579530715942</v>
      </c>
      <c r="DE719">
        <v>252.98559999465942</v>
      </c>
      <c r="DF719">
        <v>3.584399938583374</v>
      </c>
      <c r="DG719">
        <v>3.062000036239624</v>
      </c>
      <c r="DH719">
        <v>10.456000328063965</v>
      </c>
      <c r="DI719">
        <v>293.69541072845459</v>
      </c>
      <c r="DJ719">
        <v>9.3255996704101562</v>
      </c>
      <c r="DK719">
        <v>425.15591430664062</v>
      </c>
      <c r="DL719">
        <v>599.27299880981445</v>
      </c>
      <c r="DM719">
        <v>615.0729866027832</v>
      </c>
      <c r="DN719">
        <v>673.16476607322693</v>
      </c>
      <c r="DO719">
        <v>28.389400482177734</v>
      </c>
      <c r="DP719">
        <v>332.15145492553711</v>
      </c>
      <c r="DQ719">
        <v>347.54507064819336</v>
      </c>
      <c r="DR719">
        <v>503.12440967559814</v>
      </c>
      <c r="DS719">
        <v>17.151899337768555</v>
      </c>
      <c r="DT719">
        <v>22.706098556518555</v>
      </c>
      <c r="DU719">
        <v>50.822399139404297</v>
      </c>
      <c r="DV719">
        <v>4.6627998352050781</v>
      </c>
      <c r="DW719">
        <v>2.3313999176025391</v>
      </c>
      <c r="DX719">
        <v>129.19950532913208</v>
      </c>
      <c r="DY719">
        <v>126.82600069046021</v>
      </c>
      <c r="DZ719">
        <v>8.7524003982543945</v>
      </c>
      <c r="EA719">
        <v>6.5643000602722168</v>
      </c>
      <c r="EB719">
        <v>63.241600036621094</v>
      </c>
      <c r="EC719">
        <v>44.341798782348633</v>
      </c>
      <c r="ED719">
        <v>23.70159912109375</v>
      </c>
      <c r="EE719">
        <v>18.677700042724609</v>
      </c>
      <c r="EF719">
        <v>570.19011402130127</v>
      </c>
      <c r="EG719">
        <v>410.50378036499023</v>
      </c>
    </row>
    <row r="720" spans="2:137" x14ac:dyDescent="0.2">
      <c r="B720">
        <v>2172.795731306076</v>
      </c>
      <c r="C720">
        <v>995.34103584289551</v>
      </c>
      <c r="D720">
        <v>995.34103584289551</v>
      </c>
      <c r="E720">
        <v>513.26431846618652</v>
      </c>
      <c r="F720">
        <v>496.71988487243652</v>
      </c>
      <c r="G720">
        <v>318.52298927307129</v>
      </c>
      <c r="H720">
        <v>308.10419654846191</v>
      </c>
      <c r="I720">
        <v>308.10419654846191</v>
      </c>
      <c r="J720">
        <v>303.63901710510254</v>
      </c>
      <c r="K720">
        <v>10.333200454711914</v>
      </c>
      <c r="L720">
        <v>10.333200454711914</v>
      </c>
      <c r="M720">
        <v>10.333200454711914</v>
      </c>
      <c r="N720">
        <v>10.333200454711914</v>
      </c>
      <c r="O720">
        <v>371.25793075561523</v>
      </c>
      <c r="P720">
        <v>371.25793075561523</v>
      </c>
      <c r="Q720">
        <v>339.30697250366211</v>
      </c>
      <c r="R720">
        <v>339.30697250366211</v>
      </c>
      <c r="S720">
        <v>308.83098983764648</v>
      </c>
      <c r="T720">
        <v>308.83098983764648</v>
      </c>
      <c r="U720">
        <v>308.83098983764648</v>
      </c>
      <c r="V720">
        <v>100.83849716186523</v>
      </c>
      <c r="W720">
        <v>100.83849716186523</v>
      </c>
      <c r="X720">
        <v>100.83849716186523</v>
      </c>
      <c r="Y720">
        <v>28.048000335693359</v>
      </c>
      <c r="Z720">
        <v>28.048000335693359</v>
      </c>
      <c r="AA720">
        <v>138.25</v>
      </c>
      <c r="AB720">
        <v>148.58320045471191</v>
      </c>
      <c r="AC720">
        <v>1096.4896075725555</v>
      </c>
      <c r="AD720">
        <v>1096.4896075725555</v>
      </c>
      <c r="AE720">
        <v>1045.782698392868</v>
      </c>
      <c r="AF720">
        <v>858.68748474121094</v>
      </c>
      <c r="AG720">
        <v>43.323999404907227</v>
      </c>
      <c r="AH720">
        <v>774.97047996520996</v>
      </c>
      <c r="AI720">
        <v>858.68748474121094</v>
      </c>
      <c r="AJ720">
        <v>774.97047996520996</v>
      </c>
      <c r="AK720">
        <v>774.97047996520996</v>
      </c>
      <c r="AL720">
        <v>279.39418745040894</v>
      </c>
      <c r="AM720">
        <v>56.354698181152344</v>
      </c>
      <c r="AN720">
        <v>56.354698181152344</v>
      </c>
      <c r="AO720">
        <v>223.03948926925659</v>
      </c>
      <c r="AP720">
        <v>223.03948926925659</v>
      </c>
      <c r="AQ720">
        <v>202.63259840011597</v>
      </c>
      <c r="AR720">
        <v>108.67439985275269</v>
      </c>
      <c r="AS720">
        <v>433.26501321792603</v>
      </c>
      <c r="AT720">
        <v>3.002000093460083</v>
      </c>
      <c r="AU720">
        <v>37.288200378417969</v>
      </c>
      <c r="AV720">
        <v>239.9862060546875</v>
      </c>
      <c r="AW720">
        <v>20.463299989700317</v>
      </c>
      <c r="AX720">
        <v>3.002000093460083</v>
      </c>
      <c r="AY720">
        <v>375.79092407226562</v>
      </c>
      <c r="AZ720">
        <v>378.79292416572571</v>
      </c>
      <c r="BA720">
        <v>20.463299989700317</v>
      </c>
      <c r="BB720">
        <v>4.5473999977111816</v>
      </c>
      <c r="BC720">
        <v>4.5473999977111816</v>
      </c>
      <c r="BD720">
        <v>9.0947999954223633</v>
      </c>
      <c r="BE720">
        <v>23.167499542236328</v>
      </c>
      <c r="BF720">
        <v>43.323999404907227</v>
      </c>
      <c r="BG720">
        <v>6.4286999702453613</v>
      </c>
      <c r="BH720">
        <v>4.5473999977111816</v>
      </c>
      <c r="BI720">
        <v>2.2736999988555908</v>
      </c>
      <c r="BJ720">
        <v>2.2736999988555908</v>
      </c>
      <c r="BK720">
        <v>239.9862060546875</v>
      </c>
      <c r="BL720">
        <v>359.08242797851562</v>
      </c>
      <c r="BM720">
        <v>433.26501321792603</v>
      </c>
      <c r="BN720">
        <v>433.26501321792603</v>
      </c>
      <c r="BO720">
        <v>15.00029993057251</v>
      </c>
      <c r="BP720">
        <v>51.123001098632813</v>
      </c>
      <c r="BQ720">
        <v>51.123001098632813</v>
      </c>
      <c r="BR720">
        <v>18.259199142456055</v>
      </c>
      <c r="BS720">
        <v>16.82080078125</v>
      </c>
      <c r="BT720">
        <v>319.95847511291504</v>
      </c>
      <c r="BU720">
        <v>513.26431846618652</v>
      </c>
      <c r="BV720">
        <v>371.25793075561523</v>
      </c>
      <c r="BW720">
        <v>355.97423934936523</v>
      </c>
      <c r="BX720">
        <v>345.87694931030273</v>
      </c>
      <c r="BY720">
        <v>10.333200454711914</v>
      </c>
      <c r="BZ720">
        <v>3.5035998821258545</v>
      </c>
      <c r="CA720">
        <v>3.5035998821258545</v>
      </c>
      <c r="CB720">
        <v>3.5035998821258545</v>
      </c>
      <c r="CC720">
        <v>3.5035998821258545</v>
      </c>
      <c r="CD720">
        <v>291.34110450744629</v>
      </c>
      <c r="CE720">
        <v>291.34110450744629</v>
      </c>
      <c r="CF720">
        <v>9.0947999954223633</v>
      </c>
      <c r="CG720">
        <v>13.642199993133545</v>
      </c>
      <c r="CH720">
        <v>15.915899991989136</v>
      </c>
      <c r="CI720">
        <v>4.5473999977111816</v>
      </c>
      <c r="CJ720">
        <v>20.463299989700317</v>
      </c>
      <c r="CK720">
        <v>410.46892929077148</v>
      </c>
      <c r="CL720">
        <v>106.63400220870972</v>
      </c>
      <c r="CM720">
        <v>8.5715999603271484</v>
      </c>
      <c r="CN720">
        <v>1096.4896075725555</v>
      </c>
      <c r="CO720">
        <v>1096.4896075725555</v>
      </c>
      <c r="CP720">
        <v>432.87481307983398</v>
      </c>
      <c r="CQ720">
        <v>562.46622276306152</v>
      </c>
      <c r="CR720">
        <v>308.83098983764648</v>
      </c>
      <c r="CS720">
        <v>345.87694931030273</v>
      </c>
      <c r="CT720">
        <v>51.123001098632813</v>
      </c>
      <c r="CU720">
        <v>303.63901710510254</v>
      </c>
      <c r="CV720">
        <v>308.10419654846191</v>
      </c>
      <c r="CW720">
        <v>318.52298927307129</v>
      </c>
      <c r="CX720">
        <v>319.95847511291504</v>
      </c>
      <c r="CY720">
        <v>100.83849716186523</v>
      </c>
      <c r="CZ720">
        <v>339.30697250366211</v>
      </c>
      <c r="DA720">
        <v>339.30697250366211</v>
      </c>
      <c r="DB720">
        <v>4.5473999977111816</v>
      </c>
      <c r="DC720">
        <v>138.25</v>
      </c>
      <c r="DD720">
        <v>202.63259840011597</v>
      </c>
      <c r="DE720">
        <v>223.03948926925659</v>
      </c>
      <c r="DF720">
        <v>3.5035998821258545</v>
      </c>
      <c r="DG720">
        <v>3.002000093460083</v>
      </c>
      <c r="DH720">
        <v>10.333200454711914</v>
      </c>
      <c r="DI720">
        <v>291.34110450744629</v>
      </c>
      <c r="DJ720">
        <v>9.0947999954223633</v>
      </c>
      <c r="DK720">
        <v>239.9862060546875</v>
      </c>
      <c r="DL720">
        <v>359.08242797851562</v>
      </c>
      <c r="DM720">
        <v>375.79092407226562</v>
      </c>
      <c r="DN720">
        <v>433.26501321792603</v>
      </c>
      <c r="DO720">
        <v>28.048000335693359</v>
      </c>
      <c r="DP720">
        <v>355.97423934936523</v>
      </c>
      <c r="DQ720">
        <v>371.25793075561523</v>
      </c>
      <c r="DR720">
        <v>496.71988487243652</v>
      </c>
      <c r="DS720">
        <v>16.82080078125</v>
      </c>
      <c r="DT720">
        <v>22.262599945068359</v>
      </c>
      <c r="DU720">
        <v>37.288200378417969</v>
      </c>
      <c r="DV720">
        <v>4.5473999977111816</v>
      </c>
      <c r="DW720">
        <v>2.2736999988555908</v>
      </c>
      <c r="DX720">
        <v>108.67439985275269</v>
      </c>
      <c r="DY720">
        <v>106.63400220870972</v>
      </c>
      <c r="DZ720">
        <v>8.5715999603271484</v>
      </c>
      <c r="EA720">
        <v>6.4286999702453613</v>
      </c>
      <c r="EB720">
        <v>56.354698181152344</v>
      </c>
      <c r="EC720">
        <v>43.323999404907227</v>
      </c>
      <c r="ED720">
        <v>23.167499542236328</v>
      </c>
      <c r="EE720">
        <v>18.259199142456055</v>
      </c>
      <c r="EF720">
        <v>562.46622276306152</v>
      </c>
      <c r="EG720">
        <v>432.87481307983398</v>
      </c>
    </row>
    <row r="721" spans="2:137" x14ac:dyDescent="0.2">
      <c r="B721">
        <v>2031.5636184215546</v>
      </c>
      <c r="C721">
        <v>1019.2603549957275</v>
      </c>
      <c r="D721">
        <v>1019.2603549957275</v>
      </c>
      <c r="E721">
        <v>503.77716064453125</v>
      </c>
      <c r="F721">
        <v>487.55856323242187</v>
      </c>
      <c r="G721">
        <v>312.99003219604492</v>
      </c>
      <c r="H721">
        <v>302.6909294128418</v>
      </c>
      <c r="I721">
        <v>302.6909294128418</v>
      </c>
      <c r="J721">
        <v>298.27701950073242</v>
      </c>
      <c r="K721">
        <v>10.210399627685547</v>
      </c>
      <c r="L721">
        <v>10.210399627685547</v>
      </c>
      <c r="M721">
        <v>10.210399627685547</v>
      </c>
      <c r="N721">
        <v>10.210399627685547</v>
      </c>
      <c r="O721">
        <v>406.83799171447754</v>
      </c>
      <c r="P721">
        <v>406.83799171447754</v>
      </c>
      <c r="Q721">
        <v>364.96518898010254</v>
      </c>
      <c r="R721">
        <v>363.96158790588379</v>
      </c>
      <c r="S721">
        <v>321.91700172424316</v>
      </c>
      <c r="T721">
        <v>321.91700172424316</v>
      </c>
      <c r="U721">
        <v>321.91700172424316</v>
      </c>
      <c r="V721">
        <v>108.10199928283691</v>
      </c>
      <c r="W721">
        <v>108.10199928283691</v>
      </c>
      <c r="X721">
        <v>108.10199928283691</v>
      </c>
      <c r="Y721">
        <v>27.71660041809082</v>
      </c>
      <c r="Z721">
        <v>27.71660041809082</v>
      </c>
      <c r="AA721">
        <v>135.26300048828125</v>
      </c>
      <c r="AB721">
        <v>145.4734001159668</v>
      </c>
      <c r="AC721">
        <v>933.01249194145203</v>
      </c>
      <c r="AD721">
        <v>933.01249194145203</v>
      </c>
      <c r="AE721">
        <v>883.33951830863953</v>
      </c>
      <c r="AF721">
        <v>710.12754130363464</v>
      </c>
      <c r="AG721">
        <v>42.314401626586914</v>
      </c>
      <c r="AH721">
        <v>629.98934817314148</v>
      </c>
      <c r="AI721">
        <v>710.12754130363464</v>
      </c>
      <c r="AJ721">
        <v>629.98934817314148</v>
      </c>
      <c r="AK721">
        <v>629.98934817314148</v>
      </c>
      <c r="AL721">
        <v>251.489586353302</v>
      </c>
      <c r="AM721">
        <v>50.603900909423828</v>
      </c>
      <c r="AN721">
        <v>50.603900909423828</v>
      </c>
      <c r="AO721">
        <v>200.88568544387817</v>
      </c>
      <c r="AP721">
        <v>200.88568544387817</v>
      </c>
      <c r="AQ721">
        <v>182.62099123001099</v>
      </c>
      <c r="AR721">
        <v>95.79710054397583</v>
      </c>
      <c r="AS721">
        <v>326.11682724952698</v>
      </c>
      <c r="AT721">
        <v>2.9419999122619629</v>
      </c>
      <c r="AU721">
        <v>30.715200424194336</v>
      </c>
      <c r="AV721">
        <v>157.35009765625</v>
      </c>
      <c r="AW721">
        <v>19.916099309921265</v>
      </c>
      <c r="AX721">
        <v>2.9419999122619629</v>
      </c>
      <c r="AY721">
        <v>271.38021850585937</v>
      </c>
      <c r="AZ721">
        <v>274.32221841812134</v>
      </c>
      <c r="BA721">
        <v>19.916099309921265</v>
      </c>
      <c r="BB721">
        <v>4.4257998466491699</v>
      </c>
      <c r="BC721">
        <v>4.4257998466491699</v>
      </c>
      <c r="BD721">
        <v>8.8515996932983398</v>
      </c>
      <c r="BE721">
        <v>22.642301559448242</v>
      </c>
      <c r="BF721">
        <v>42.314401626586914</v>
      </c>
      <c r="BG721">
        <v>6.4130997657775879</v>
      </c>
      <c r="BH721">
        <v>4.4257998466491699</v>
      </c>
      <c r="BI721">
        <v>2.212899923324585</v>
      </c>
      <c r="BJ721">
        <v>2.212899923324585</v>
      </c>
      <c r="BK721">
        <v>157.35009765625</v>
      </c>
      <c r="BL721">
        <v>256.29721069335937</v>
      </c>
      <c r="BM721">
        <v>326.11682724952698</v>
      </c>
      <c r="BN721">
        <v>326.11682724952698</v>
      </c>
      <c r="BO721">
        <v>14.963900089263916</v>
      </c>
      <c r="BP721">
        <v>43.518001556396484</v>
      </c>
      <c r="BQ721">
        <v>43.518001556396484</v>
      </c>
      <c r="BR721">
        <v>17.848800659179688</v>
      </c>
      <c r="BS721">
        <v>16.762100219726562</v>
      </c>
      <c r="BT721">
        <v>314.40864181518555</v>
      </c>
      <c r="BU721">
        <v>503.77716064453125</v>
      </c>
      <c r="BV721">
        <v>406.83799171447754</v>
      </c>
      <c r="BW721">
        <v>386.66776466369629</v>
      </c>
      <c r="BX721">
        <v>374.14997291564941</v>
      </c>
      <c r="BY721">
        <v>10.210399627685547</v>
      </c>
      <c r="BZ721">
        <v>3.4256000518798828</v>
      </c>
      <c r="CA721">
        <v>3.4256000518798828</v>
      </c>
      <c r="CB721">
        <v>3.4256000518798828</v>
      </c>
      <c r="CC721">
        <v>3.4256000518798828</v>
      </c>
      <c r="CD721">
        <v>286.11442184448242</v>
      </c>
      <c r="CE721">
        <v>286.11442184448242</v>
      </c>
      <c r="CF721">
        <v>8.8515996932983398</v>
      </c>
      <c r="CG721">
        <v>13.27739953994751</v>
      </c>
      <c r="CH721">
        <v>15.490299463272095</v>
      </c>
      <c r="CI721">
        <v>4.4257998466491699</v>
      </c>
      <c r="CJ721">
        <v>19.916099309921265</v>
      </c>
      <c r="CK721">
        <v>445.21900367736816</v>
      </c>
      <c r="CL721">
        <v>93.907001972198486</v>
      </c>
      <c r="CM721">
        <v>8.5508003234863281</v>
      </c>
      <c r="CN721">
        <v>933.01249194145203</v>
      </c>
      <c r="CO721">
        <v>933.01249194145203</v>
      </c>
      <c r="CP721">
        <v>467.24759864807129</v>
      </c>
      <c r="CQ721">
        <v>552.01275634765625</v>
      </c>
      <c r="CR721">
        <v>321.91700172424316</v>
      </c>
      <c r="CS721">
        <v>374.14997291564941</v>
      </c>
      <c r="CT721">
        <v>43.518001556396484</v>
      </c>
      <c r="CU721">
        <v>298.27701950073242</v>
      </c>
      <c r="CV721">
        <v>302.6909294128418</v>
      </c>
      <c r="CW721">
        <v>312.99003219604492</v>
      </c>
      <c r="CX721">
        <v>314.40864181518555</v>
      </c>
      <c r="CY721">
        <v>108.10199928283691</v>
      </c>
      <c r="CZ721">
        <v>363.96158790588379</v>
      </c>
      <c r="DA721">
        <v>364.96518898010254</v>
      </c>
      <c r="DB721">
        <v>4.4257998466491699</v>
      </c>
      <c r="DC721">
        <v>135.26300048828125</v>
      </c>
      <c r="DD721">
        <v>182.62099123001099</v>
      </c>
      <c r="DE721">
        <v>200.88568544387817</v>
      </c>
      <c r="DF721">
        <v>3.4256000518798828</v>
      </c>
      <c r="DG721">
        <v>2.9419999122619629</v>
      </c>
      <c r="DH721">
        <v>10.210399627685547</v>
      </c>
      <c r="DI721">
        <v>286.11442184448242</v>
      </c>
      <c r="DJ721">
        <v>8.8515996932983398</v>
      </c>
      <c r="DK721">
        <v>157.35009765625</v>
      </c>
      <c r="DL721">
        <v>256.29721069335937</v>
      </c>
      <c r="DM721">
        <v>271.38021850585937</v>
      </c>
      <c r="DN721">
        <v>326.11682724952698</v>
      </c>
      <c r="DO721">
        <v>27.71660041809082</v>
      </c>
      <c r="DP721">
        <v>386.66776466369629</v>
      </c>
      <c r="DQ721">
        <v>406.83799171447754</v>
      </c>
      <c r="DR721">
        <v>487.55856323242187</v>
      </c>
      <c r="DS721">
        <v>16.762100219726562</v>
      </c>
      <c r="DT721">
        <v>22.094501495361328</v>
      </c>
      <c r="DU721">
        <v>30.715200424194336</v>
      </c>
      <c r="DV721">
        <v>4.4257998466491699</v>
      </c>
      <c r="DW721">
        <v>2.212899923324585</v>
      </c>
      <c r="DX721">
        <v>95.79710054397583</v>
      </c>
      <c r="DY721">
        <v>93.907001972198486</v>
      </c>
      <c r="DZ721">
        <v>8.5508003234863281</v>
      </c>
      <c r="EA721">
        <v>6.4130997657775879</v>
      </c>
      <c r="EB721">
        <v>50.603900909423828</v>
      </c>
      <c r="EC721">
        <v>42.314401626586914</v>
      </c>
      <c r="ED721">
        <v>22.642301559448242</v>
      </c>
      <c r="EE721">
        <v>17.848800659179688</v>
      </c>
      <c r="EF721">
        <v>552.01275634765625</v>
      </c>
      <c r="EG721">
        <v>467.24759864807129</v>
      </c>
    </row>
    <row r="722" spans="2:137" x14ac:dyDescent="0.2">
      <c r="B722">
        <v>1917.9952805042267</v>
      </c>
      <c r="C722">
        <v>985.83030223846436</v>
      </c>
      <c r="D722">
        <v>985.83030223846436</v>
      </c>
      <c r="E722">
        <v>492.22873401641846</v>
      </c>
      <c r="F722">
        <v>476.32751941680908</v>
      </c>
      <c r="G722">
        <v>304.97902202606201</v>
      </c>
      <c r="H722">
        <v>294.81010723114014</v>
      </c>
      <c r="I722">
        <v>294.81010723114014</v>
      </c>
      <c r="J722">
        <v>290.45201396942139</v>
      </c>
      <c r="K722">
        <v>10.088000297546387</v>
      </c>
      <c r="L722">
        <v>10.088000297546387</v>
      </c>
      <c r="M722">
        <v>10.088000297546387</v>
      </c>
      <c r="N722">
        <v>10.088000297546387</v>
      </c>
      <c r="O722">
        <v>387.29303550720215</v>
      </c>
      <c r="P722">
        <v>387.29303550720215</v>
      </c>
      <c r="Q722">
        <v>359.5034236907959</v>
      </c>
      <c r="R722">
        <v>359.04422569274902</v>
      </c>
      <c r="S722">
        <v>319.10501670837402</v>
      </c>
      <c r="T722">
        <v>319.10501670837402</v>
      </c>
      <c r="U722">
        <v>319.10501670837402</v>
      </c>
      <c r="V722">
        <v>107.0105037689209</v>
      </c>
      <c r="W722">
        <v>107.0105037689209</v>
      </c>
      <c r="X722">
        <v>107.0105037689209</v>
      </c>
      <c r="Y722">
        <v>27.385000228881836</v>
      </c>
      <c r="Z722">
        <v>27.385000228881836</v>
      </c>
      <c r="AA722">
        <v>130.80900573730469</v>
      </c>
      <c r="AB722">
        <v>140.89700603485107</v>
      </c>
      <c r="AC722">
        <v>854.52154564857483</v>
      </c>
      <c r="AD722">
        <v>854.52154564857483</v>
      </c>
      <c r="AE722">
        <v>805.86950707435608</v>
      </c>
      <c r="AF722">
        <v>642.52957916259766</v>
      </c>
      <c r="AG722">
        <v>41.329999923706055</v>
      </c>
      <c r="AH722">
        <v>564.89873695373535</v>
      </c>
      <c r="AI722">
        <v>642.52957916259766</v>
      </c>
      <c r="AJ722">
        <v>564.89873695373535</v>
      </c>
      <c r="AK722">
        <v>564.89873695373535</v>
      </c>
      <c r="AL722">
        <v>234.74161291122437</v>
      </c>
      <c r="AM722">
        <v>45.866298675537109</v>
      </c>
      <c r="AN722">
        <v>45.866298675537109</v>
      </c>
      <c r="AO722">
        <v>188.87531423568726</v>
      </c>
      <c r="AP722">
        <v>188.87531423568726</v>
      </c>
      <c r="AQ722">
        <v>171.92180776596069</v>
      </c>
      <c r="AR722">
        <v>89.973206996917725</v>
      </c>
      <c r="AS722">
        <v>282.27858400344849</v>
      </c>
      <c r="AT722">
        <v>2.8815000057220459</v>
      </c>
      <c r="AU722">
        <v>26.864400863647461</v>
      </c>
      <c r="AV722">
        <v>128.56829833984375</v>
      </c>
      <c r="AW722">
        <v>19.411200284957886</v>
      </c>
      <c r="AX722">
        <v>2.8815000057220459</v>
      </c>
      <c r="AY722">
        <v>229.9524974822998</v>
      </c>
      <c r="AZ722">
        <v>232.83399748802185</v>
      </c>
      <c r="BA722">
        <v>19.411200284957886</v>
      </c>
      <c r="BB722">
        <v>4.3136000633239746</v>
      </c>
      <c r="BC722">
        <v>4.3136000633239746</v>
      </c>
      <c r="BD722">
        <v>8.6272001266479492</v>
      </c>
      <c r="BE722">
        <v>22.128999710083008</v>
      </c>
      <c r="BF722">
        <v>41.329999923706055</v>
      </c>
      <c r="BG722">
        <v>6.3024001121520996</v>
      </c>
      <c r="BH722">
        <v>4.3136000633239746</v>
      </c>
      <c r="BI722">
        <v>2.1568000316619873</v>
      </c>
      <c r="BJ722">
        <v>2.1568000316619873</v>
      </c>
      <c r="BK722">
        <v>128.56829833984375</v>
      </c>
      <c r="BL722">
        <v>216.32000541687012</v>
      </c>
      <c r="BM722">
        <v>282.27858400344849</v>
      </c>
      <c r="BN722">
        <v>282.27858400344849</v>
      </c>
      <c r="BO722">
        <v>14.705600261688232</v>
      </c>
      <c r="BP722">
        <v>40.278598785400391</v>
      </c>
      <c r="BQ722">
        <v>40.278598785400391</v>
      </c>
      <c r="BR722">
        <v>17.447399139404297</v>
      </c>
      <c r="BS722">
        <v>16.211700439453125</v>
      </c>
      <c r="BT722">
        <v>306.38066387176514</v>
      </c>
      <c r="BU722">
        <v>492.22873401641846</v>
      </c>
      <c r="BV722">
        <v>387.29303550720215</v>
      </c>
      <c r="BW722">
        <v>371.68124961853027</v>
      </c>
      <c r="BX722">
        <v>365.12802696228027</v>
      </c>
      <c r="BY722">
        <v>10.088000297546387</v>
      </c>
      <c r="BZ722">
        <v>3.3489000797271729</v>
      </c>
      <c r="CA722">
        <v>3.3489000797271729</v>
      </c>
      <c r="CB722">
        <v>3.3489000797271729</v>
      </c>
      <c r="CC722">
        <v>3.3489000797271729</v>
      </c>
      <c r="CD722">
        <v>278.42500591278076</v>
      </c>
      <c r="CE722">
        <v>278.42500591278076</v>
      </c>
      <c r="CF722">
        <v>8.6272001266479492</v>
      </c>
      <c r="CG722">
        <v>12.940800189971924</v>
      </c>
      <c r="CH722">
        <v>15.097600221633911</v>
      </c>
      <c r="CI722">
        <v>4.3136000633239746</v>
      </c>
      <c r="CJ722">
        <v>19.411200284957886</v>
      </c>
      <c r="CK722">
        <v>424.86002159118652</v>
      </c>
      <c r="CL722">
        <v>88.139001369476318</v>
      </c>
      <c r="CM722">
        <v>8.4032001495361328</v>
      </c>
      <c r="CN722">
        <v>854.52154564857483</v>
      </c>
      <c r="CO722">
        <v>854.52154564857483</v>
      </c>
      <c r="CP722">
        <v>446.32480430603027</v>
      </c>
      <c r="CQ722">
        <v>539.50549793243408</v>
      </c>
      <c r="CR722">
        <v>319.10501670837402</v>
      </c>
      <c r="CS722">
        <v>365.12802696228027</v>
      </c>
      <c r="CT722">
        <v>40.278598785400391</v>
      </c>
      <c r="CU722">
        <v>290.45201396942139</v>
      </c>
      <c r="CV722">
        <v>294.81010723114014</v>
      </c>
      <c r="CW722">
        <v>304.97902202606201</v>
      </c>
      <c r="CX722">
        <v>306.38066387176514</v>
      </c>
      <c r="CY722">
        <v>107.0105037689209</v>
      </c>
      <c r="CZ722">
        <v>359.04422569274902</v>
      </c>
      <c r="DA722">
        <v>359.5034236907959</v>
      </c>
      <c r="DB722">
        <v>4.3136000633239746</v>
      </c>
      <c r="DC722">
        <v>130.80900573730469</v>
      </c>
      <c r="DD722">
        <v>171.92180776596069</v>
      </c>
      <c r="DE722">
        <v>188.87531423568726</v>
      </c>
      <c r="DF722">
        <v>3.3489000797271729</v>
      </c>
      <c r="DG722">
        <v>2.8815000057220459</v>
      </c>
      <c r="DH722">
        <v>10.088000297546387</v>
      </c>
      <c r="DI722">
        <v>278.42500591278076</v>
      </c>
      <c r="DJ722">
        <v>8.6272001266479492</v>
      </c>
      <c r="DK722">
        <v>128.56829833984375</v>
      </c>
      <c r="DL722">
        <v>216.32000541687012</v>
      </c>
      <c r="DM722">
        <v>229.9524974822998</v>
      </c>
      <c r="DN722">
        <v>282.27858400344849</v>
      </c>
      <c r="DO722">
        <v>27.385000228881836</v>
      </c>
      <c r="DP722">
        <v>371.68124961853027</v>
      </c>
      <c r="DQ722">
        <v>387.29303550720215</v>
      </c>
      <c r="DR722">
        <v>476.32751941680908</v>
      </c>
      <c r="DS722">
        <v>16.211700439453125</v>
      </c>
      <c r="DT722">
        <v>21.437700271606445</v>
      </c>
      <c r="DU722">
        <v>26.864400863647461</v>
      </c>
      <c r="DV722">
        <v>4.3136000633239746</v>
      </c>
      <c r="DW722">
        <v>2.1568000316619873</v>
      </c>
      <c r="DX722">
        <v>89.973206996917725</v>
      </c>
      <c r="DY722">
        <v>88.139001369476318</v>
      </c>
      <c r="DZ722">
        <v>8.4032001495361328</v>
      </c>
      <c r="EA722">
        <v>6.3024001121520996</v>
      </c>
      <c r="EB722">
        <v>45.866298675537109</v>
      </c>
      <c r="EC722">
        <v>41.329999923706055</v>
      </c>
      <c r="ED722">
        <v>22.128999710083008</v>
      </c>
      <c r="EE722">
        <v>17.447399139404297</v>
      </c>
      <c r="EF722">
        <v>539.50549793243408</v>
      </c>
      <c r="EG722">
        <v>446.32480430603027</v>
      </c>
    </row>
    <row r="723" spans="2:137" x14ac:dyDescent="0.2">
      <c r="B723">
        <v>1836.3058187961578</v>
      </c>
      <c r="C723">
        <v>956.11001396179199</v>
      </c>
      <c r="D723">
        <v>956.11001396179199</v>
      </c>
      <c r="E723">
        <v>481.7230167388916</v>
      </c>
      <c r="F723">
        <v>466.13201332092285</v>
      </c>
      <c r="G723">
        <v>298.02202415466309</v>
      </c>
      <c r="H723">
        <v>287.97774314880371</v>
      </c>
      <c r="I723">
        <v>287.97774314880371</v>
      </c>
      <c r="J723">
        <v>283.67302513122559</v>
      </c>
      <c r="K723">
        <v>9.9652004241943359</v>
      </c>
      <c r="L723">
        <v>9.9652004241943359</v>
      </c>
      <c r="M723">
        <v>9.9652004241943359</v>
      </c>
      <c r="N723">
        <v>9.9652004241943359</v>
      </c>
      <c r="O723">
        <v>370.28900527954102</v>
      </c>
      <c r="P723">
        <v>370.28900527954102</v>
      </c>
      <c r="Q723">
        <v>350.18179702758789</v>
      </c>
      <c r="R723">
        <v>350.01340103149414</v>
      </c>
      <c r="S723">
        <v>313.01700210571289</v>
      </c>
      <c r="T723">
        <v>313.01700210571289</v>
      </c>
      <c r="U723">
        <v>313.01700210571289</v>
      </c>
      <c r="V723">
        <v>104.20599746704102</v>
      </c>
      <c r="W723">
        <v>104.20599746704102</v>
      </c>
      <c r="X723">
        <v>104.20599746704102</v>
      </c>
      <c r="Y723">
        <v>27.055400848388672</v>
      </c>
      <c r="Z723">
        <v>27.055400848388672</v>
      </c>
      <c r="AA723">
        <v>127.16999816894531</v>
      </c>
      <c r="AB723">
        <v>137.13519859313965</v>
      </c>
      <c r="AC723">
        <v>804.17175698280334</v>
      </c>
      <c r="AD723">
        <v>804.17175698280334</v>
      </c>
      <c r="AE723">
        <v>756.51770424842834</v>
      </c>
      <c r="AF723">
        <v>600.59601092338562</v>
      </c>
      <c r="AG723">
        <v>40.353803634643555</v>
      </c>
      <c r="AH723">
        <v>525.06233668327332</v>
      </c>
      <c r="AI723">
        <v>600.59601092338562</v>
      </c>
      <c r="AJ723">
        <v>525.06233668327332</v>
      </c>
      <c r="AK723">
        <v>525.06233668327332</v>
      </c>
      <c r="AL723">
        <v>224.80111265182495</v>
      </c>
      <c r="AM723">
        <v>43.067001342773438</v>
      </c>
      <c r="AN723">
        <v>43.067001342773438</v>
      </c>
      <c r="AO723">
        <v>181.73411130905151</v>
      </c>
      <c r="AP723">
        <v>181.73411130905151</v>
      </c>
      <c r="AQ723">
        <v>165.68290281295776</v>
      </c>
      <c r="AR723">
        <v>87.320796489715576</v>
      </c>
      <c r="AS723">
        <v>254.76760220527649</v>
      </c>
      <c r="AT723">
        <v>2.8245000839233398</v>
      </c>
      <c r="AU723">
        <v>23.863199234008789</v>
      </c>
      <c r="AV723">
        <v>112.94349670410156</v>
      </c>
      <c r="AW723">
        <v>18.934200525283813</v>
      </c>
      <c r="AX723">
        <v>2.8245000839233398</v>
      </c>
      <c r="AY723">
        <v>204.52409934997559</v>
      </c>
      <c r="AZ723">
        <v>207.34859943389893</v>
      </c>
      <c r="BA723">
        <v>18.934200525283813</v>
      </c>
      <c r="BB723">
        <v>4.2076001167297363</v>
      </c>
      <c r="BC723">
        <v>4.2076001167297363</v>
      </c>
      <c r="BD723">
        <v>8.4152002334594727</v>
      </c>
      <c r="BE723">
        <v>21.624601364135742</v>
      </c>
      <c r="BF723">
        <v>40.353803634643555</v>
      </c>
      <c r="BG723">
        <v>6.2076001167297363</v>
      </c>
      <c r="BH723">
        <v>4.2076001167297363</v>
      </c>
      <c r="BI723">
        <v>2.1038000583648682</v>
      </c>
      <c r="BJ723">
        <v>2.1038000583648682</v>
      </c>
      <c r="BK723">
        <v>112.94349670410156</v>
      </c>
      <c r="BL723">
        <v>192.06259727478027</v>
      </c>
      <c r="BM723">
        <v>254.76760220527649</v>
      </c>
      <c r="BN723">
        <v>254.76760220527649</v>
      </c>
      <c r="BO723">
        <v>14.484400272369385</v>
      </c>
      <c r="BP723">
        <v>38.890800476074219</v>
      </c>
      <c r="BQ723">
        <v>38.890800476074219</v>
      </c>
      <c r="BR723">
        <v>17.054100036621094</v>
      </c>
      <c r="BS723">
        <v>15.899999618530273</v>
      </c>
      <c r="BT723">
        <v>299.40715599060059</v>
      </c>
      <c r="BU723">
        <v>481.7230167388916</v>
      </c>
      <c r="BV723">
        <v>370.28900527954102</v>
      </c>
      <c r="BW723">
        <v>357.31302261352539</v>
      </c>
      <c r="BX723">
        <v>353.85300064086914</v>
      </c>
      <c r="BY723">
        <v>9.9652004241943359</v>
      </c>
      <c r="BZ723">
        <v>3.2734999656677246</v>
      </c>
      <c r="CA723">
        <v>3.2734999656677246</v>
      </c>
      <c r="CB723">
        <v>3.2734999656677246</v>
      </c>
      <c r="CC723">
        <v>3.2734999656677246</v>
      </c>
      <c r="CD723">
        <v>271.78130149841309</v>
      </c>
      <c r="CE723">
        <v>271.78130149841309</v>
      </c>
      <c r="CF723">
        <v>8.4152002334594727</v>
      </c>
      <c r="CG723">
        <v>12.622800350189209</v>
      </c>
      <c r="CH723">
        <v>14.726600408554077</v>
      </c>
      <c r="CI723">
        <v>4.2076001167297363</v>
      </c>
      <c r="CJ723">
        <v>18.934200525283813</v>
      </c>
      <c r="CK723">
        <v>407.04300308227539</v>
      </c>
      <c r="CL723">
        <v>85.509997844696045</v>
      </c>
      <c r="CM723">
        <v>8.2768001556396484</v>
      </c>
      <c r="CN723">
        <v>804.17175698280334</v>
      </c>
      <c r="CO723">
        <v>804.17175698280334</v>
      </c>
      <c r="CP723">
        <v>428.04050064086914</v>
      </c>
      <c r="CQ723">
        <v>528.06951332092285</v>
      </c>
      <c r="CR723">
        <v>313.01700210571289</v>
      </c>
      <c r="CS723">
        <v>353.85300064086914</v>
      </c>
      <c r="CT723">
        <v>38.890800476074219</v>
      </c>
      <c r="CU723">
        <v>283.67302513122559</v>
      </c>
      <c r="CV723">
        <v>287.97774314880371</v>
      </c>
      <c r="CW723">
        <v>298.02202415466309</v>
      </c>
      <c r="CX723">
        <v>299.40715599060059</v>
      </c>
      <c r="CY723">
        <v>104.20599746704102</v>
      </c>
      <c r="CZ723">
        <v>350.01340103149414</v>
      </c>
      <c r="DA723">
        <v>350.18179702758789</v>
      </c>
      <c r="DB723">
        <v>4.2076001167297363</v>
      </c>
      <c r="DC723">
        <v>127.16999816894531</v>
      </c>
      <c r="DD723">
        <v>165.68290281295776</v>
      </c>
      <c r="DE723">
        <v>181.73411130905151</v>
      </c>
      <c r="DF723">
        <v>3.2734999656677246</v>
      </c>
      <c r="DG723">
        <v>2.8245000839233398</v>
      </c>
      <c r="DH723">
        <v>9.9652004241943359</v>
      </c>
      <c r="DI723">
        <v>271.78130149841309</v>
      </c>
      <c r="DJ723">
        <v>8.4152002334594727</v>
      </c>
      <c r="DK723">
        <v>112.94349670410156</v>
      </c>
      <c r="DL723">
        <v>192.06259727478027</v>
      </c>
      <c r="DM723">
        <v>204.52409934997559</v>
      </c>
      <c r="DN723">
        <v>254.76760220527649</v>
      </c>
      <c r="DO723">
        <v>27.055400848388672</v>
      </c>
      <c r="DP723">
        <v>357.31302261352539</v>
      </c>
      <c r="DQ723">
        <v>370.28900527954102</v>
      </c>
      <c r="DR723">
        <v>466.13201332092285</v>
      </c>
      <c r="DS723">
        <v>15.899999618530273</v>
      </c>
      <c r="DT723">
        <v>21.022800445556641</v>
      </c>
      <c r="DU723">
        <v>23.863199234008789</v>
      </c>
      <c r="DV723">
        <v>4.2076001167297363</v>
      </c>
      <c r="DW723">
        <v>2.1038000583648682</v>
      </c>
      <c r="DX723">
        <v>87.320796489715576</v>
      </c>
      <c r="DY723">
        <v>85.509997844696045</v>
      </c>
      <c r="DZ723">
        <v>8.2768001556396484</v>
      </c>
      <c r="EA723">
        <v>6.2076001167297363</v>
      </c>
      <c r="EB723">
        <v>43.067001342773438</v>
      </c>
      <c r="EC723">
        <v>40.353803634643555</v>
      </c>
      <c r="ED723">
        <v>21.624601364135742</v>
      </c>
      <c r="EE723">
        <v>17.054100036621094</v>
      </c>
      <c r="EF723">
        <v>528.06951332092285</v>
      </c>
      <c r="EG723">
        <v>428.04050064086914</v>
      </c>
    </row>
    <row r="724" spans="2:137" x14ac:dyDescent="0.2">
      <c r="B724">
        <v>1784.7476921081543</v>
      </c>
      <c r="C724">
        <v>943.96271514892578</v>
      </c>
      <c r="D724">
        <v>943.96271514892578</v>
      </c>
      <c r="E724">
        <v>472.28931617736816</v>
      </c>
      <c r="F724">
        <v>457.00071144104004</v>
      </c>
      <c r="G724">
        <v>292.05901145935059</v>
      </c>
      <c r="H724">
        <v>282.13438987731934</v>
      </c>
      <c r="I724">
        <v>282.13438987731934</v>
      </c>
      <c r="J724">
        <v>277.88100242614746</v>
      </c>
      <c r="K724">
        <v>9.8467998504638672</v>
      </c>
      <c r="L724">
        <v>9.8467998504638672</v>
      </c>
      <c r="M724">
        <v>9.8467998504638672</v>
      </c>
      <c r="N724">
        <v>9.8467998504638672</v>
      </c>
      <c r="O724">
        <v>369.71804618835449</v>
      </c>
      <c r="P724">
        <v>369.71804618835449</v>
      </c>
      <c r="Q724">
        <v>349.46594047546387</v>
      </c>
      <c r="R724">
        <v>349.40371513366699</v>
      </c>
      <c r="S724">
        <v>311.83001518249512</v>
      </c>
      <c r="T724">
        <v>311.83001518249512</v>
      </c>
      <c r="U724">
        <v>311.83001518249512</v>
      </c>
      <c r="V724">
        <v>104.31300163269043</v>
      </c>
      <c r="W724">
        <v>104.31300163269043</v>
      </c>
      <c r="X724">
        <v>104.31300163269043</v>
      </c>
      <c r="Y724">
        <v>26.72559928894043</v>
      </c>
      <c r="Z724">
        <v>26.72559928894043</v>
      </c>
      <c r="AA724">
        <v>124.20099639892578</v>
      </c>
      <c r="AB724">
        <v>134.04779624938965</v>
      </c>
      <c r="AC724">
        <v>766.32440567016602</v>
      </c>
      <c r="AD724">
        <v>766.32440567016602</v>
      </c>
      <c r="AE724">
        <v>719.63238906860352</v>
      </c>
      <c r="AF724">
        <v>569.52725315093994</v>
      </c>
      <c r="AG724">
        <v>39.411802291870117</v>
      </c>
      <c r="AH724">
        <v>495.87350749969482</v>
      </c>
      <c r="AI724">
        <v>569.52725315093994</v>
      </c>
      <c r="AJ724">
        <v>495.87350749969482</v>
      </c>
      <c r="AK724">
        <v>495.87350749969482</v>
      </c>
      <c r="AL724">
        <v>218.0408878326416</v>
      </c>
      <c r="AM724">
        <v>41.167701721191406</v>
      </c>
      <c r="AN724">
        <v>41.167701721191406</v>
      </c>
      <c r="AO724">
        <v>176.8731861114502</v>
      </c>
      <c r="AP724">
        <v>176.8731861114502</v>
      </c>
      <c r="AQ724">
        <v>161.51919746398926</v>
      </c>
      <c r="AR724">
        <v>85.978593826293945</v>
      </c>
      <c r="AS724">
        <v>233.90439701080322</v>
      </c>
      <c r="AT724">
        <v>2.7709999084472656</v>
      </c>
      <c r="AU724">
        <v>21.594600677490234</v>
      </c>
      <c r="AV724">
        <v>101.59470367431641</v>
      </c>
      <c r="AW724">
        <v>18.498599052429199</v>
      </c>
      <c r="AX724">
        <v>2.7709999084472656</v>
      </c>
      <c r="AY724">
        <v>185.4611988067627</v>
      </c>
      <c r="AZ724">
        <v>188.23219871520996</v>
      </c>
      <c r="BA724">
        <v>18.498599052429199</v>
      </c>
      <c r="BB724">
        <v>4.1107997894287109</v>
      </c>
      <c r="BC724">
        <v>4.1107997894287109</v>
      </c>
      <c r="BD724">
        <v>8.2215995788574219</v>
      </c>
      <c r="BE724">
        <v>21.134099960327148</v>
      </c>
      <c r="BF724">
        <v>39.411802291870117</v>
      </c>
      <c r="BG724">
        <v>6.1241998672485352</v>
      </c>
      <c r="BH724">
        <v>4.1107997894287109</v>
      </c>
      <c r="BI724">
        <v>2.0553998947143555</v>
      </c>
      <c r="BJ724">
        <v>2.0553998947143555</v>
      </c>
      <c r="BK724">
        <v>101.59470367431641</v>
      </c>
      <c r="BL724">
        <v>173.96319770812988</v>
      </c>
      <c r="BM724">
        <v>233.90439701080322</v>
      </c>
      <c r="BN724">
        <v>233.90439701080322</v>
      </c>
      <c r="BO724">
        <v>14.289799690246582</v>
      </c>
      <c r="BP724">
        <v>38.263801574707031</v>
      </c>
      <c r="BQ724">
        <v>38.263801574707031</v>
      </c>
      <c r="BR724">
        <v>16.670700073242188</v>
      </c>
      <c r="BS724">
        <v>15.596799850463867</v>
      </c>
      <c r="BT724">
        <v>293.42760276794434</v>
      </c>
      <c r="BU724">
        <v>472.28931617736816</v>
      </c>
      <c r="BV724">
        <v>369.71804618835449</v>
      </c>
      <c r="BW724">
        <v>358.00045585632324</v>
      </c>
      <c r="BX724">
        <v>353.70004081726074</v>
      </c>
      <c r="BY724">
        <v>9.8467998504638672</v>
      </c>
      <c r="BZ724">
        <v>3.2009000778198242</v>
      </c>
      <c r="CA724">
        <v>3.2009000778198242</v>
      </c>
      <c r="CB724">
        <v>3.2009000778198242</v>
      </c>
      <c r="CC724">
        <v>3.2009000778198242</v>
      </c>
      <c r="CD724">
        <v>266.12221336364746</v>
      </c>
      <c r="CE724">
        <v>266.12221336364746</v>
      </c>
      <c r="CF724">
        <v>8.2215995788574219</v>
      </c>
      <c r="CG724">
        <v>12.332399368286133</v>
      </c>
      <c r="CH724">
        <v>14.387799263000488</v>
      </c>
      <c r="CI724">
        <v>4.1107997894287109</v>
      </c>
      <c r="CJ724">
        <v>18.498599052429199</v>
      </c>
      <c r="CK724">
        <v>405.68404960632324</v>
      </c>
      <c r="CL724">
        <v>84.18699836730957</v>
      </c>
      <c r="CM724">
        <v>8.1655998229980469</v>
      </c>
      <c r="CN724">
        <v>766.32440567016602</v>
      </c>
      <c r="CO724">
        <v>766.32440567016602</v>
      </c>
      <c r="CP724">
        <v>426.23623466491699</v>
      </c>
      <c r="CQ724">
        <v>517.72648048400879</v>
      </c>
      <c r="CR724">
        <v>311.83001518249512</v>
      </c>
      <c r="CS724">
        <v>353.70004081726074</v>
      </c>
      <c r="CT724">
        <v>38.263801574707031</v>
      </c>
      <c r="CU724">
        <v>277.88100242614746</v>
      </c>
      <c r="CV724">
        <v>282.13438987731934</v>
      </c>
      <c r="CW724">
        <v>292.05901145935059</v>
      </c>
      <c r="CX724">
        <v>293.42760276794434</v>
      </c>
      <c r="CY724">
        <v>104.31300163269043</v>
      </c>
      <c r="CZ724">
        <v>349.40371513366699</v>
      </c>
      <c r="DA724">
        <v>349.46594047546387</v>
      </c>
      <c r="DB724">
        <v>4.1107997894287109</v>
      </c>
      <c r="DC724">
        <v>124.20099639892578</v>
      </c>
      <c r="DD724">
        <v>161.51919746398926</v>
      </c>
      <c r="DE724">
        <v>176.8731861114502</v>
      </c>
      <c r="DF724">
        <v>3.2009000778198242</v>
      </c>
      <c r="DG724">
        <v>2.7709999084472656</v>
      </c>
      <c r="DH724">
        <v>9.8467998504638672</v>
      </c>
      <c r="DI724">
        <v>266.12221336364746</v>
      </c>
      <c r="DJ724">
        <v>8.2215995788574219</v>
      </c>
      <c r="DK724">
        <v>101.59470367431641</v>
      </c>
      <c r="DL724">
        <v>173.96319770812988</v>
      </c>
      <c r="DM724">
        <v>185.4611988067627</v>
      </c>
      <c r="DN724">
        <v>233.90439701080322</v>
      </c>
      <c r="DO724">
        <v>26.72559928894043</v>
      </c>
      <c r="DP724">
        <v>358.00045585632324</v>
      </c>
      <c r="DQ724">
        <v>369.71804618835449</v>
      </c>
      <c r="DR724">
        <v>457.00071144104004</v>
      </c>
      <c r="DS724">
        <v>15.596799850463867</v>
      </c>
      <c r="DT724">
        <v>20.616199493408203</v>
      </c>
      <c r="DU724">
        <v>21.594600677490234</v>
      </c>
      <c r="DV724">
        <v>4.1107997894287109</v>
      </c>
      <c r="DW724">
        <v>2.0553998947143555</v>
      </c>
      <c r="DX724">
        <v>85.978593826293945</v>
      </c>
      <c r="DY724">
        <v>84.18699836730957</v>
      </c>
      <c r="DZ724">
        <v>8.1655998229980469</v>
      </c>
      <c r="EA724">
        <v>6.1241998672485352</v>
      </c>
      <c r="EB724">
        <v>41.167701721191406</v>
      </c>
      <c r="EC724">
        <v>39.411802291870117</v>
      </c>
      <c r="ED724">
        <v>21.134099960327148</v>
      </c>
      <c r="EE724">
        <v>16.670700073242188</v>
      </c>
      <c r="EF724">
        <v>517.72648048400879</v>
      </c>
      <c r="EG724">
        <v>426.23623466491699</v>
      </c>
    </row>
    <row r="725" spans="2:137" x14ac:dyDescent="0.2">
      <c r="B725">
        <v>1912.7390415668488</v>
      </c>
      <c r="C725">
        <v>930.85457515716553</v>
      </c>
      <c r="D725">
        <v>930.85457515716553</v>
      </c>
      <c r="E725">
        <v>466.34998798370361</v>
      </c>
      <c r="F725">
        <v>451.36378192901611</v>
      </c>
      <c r="G725">
        <v>289.49597835540771</v>
      </c>
      <c r="H725">
        <v>279.69599056243896</v>
      </c>
      <c r="I725">
        <v>279.69599056243896</v>
      </c>
      <c r="J725">
        <v>275.49597835540771</v>
      </c>
      <c r="K725">
        <v>9.7284002304077148</v>
      </c>
      <c r="L725">
        <v>9.7284002304077148</v>
      </c>
      <c r="M725">
        <v>9.7284002304077148</v>
      </c>
      <c r="N725">
        <v>9.7284002304077148</v>
      </c>
      <c r="O725">
        <v>364.66999244689941</v>
      </c>
      <c r="P725">
        <v>364.66999244689941</v>
      </c>
      <c r="Q725">
        <v>345.23649024963379</v>
      </c>
      <c r="R725">
        <v>345.21347999572754</v>
      </c>
      <c r="S725">
        <v>308.18400001525879</v>
      </c>
      <c r="T725">
        <v>308.18400001525879</v>
      </c>
      <c r="U725">
        <v>308.18400001525879</v>
      </c>
      <c r="V725">
        <v>103.06949806213379</v>
      </c>
      <c r="W725">
        <v>103.06949806213379</v>
      </c>
      <c r="X725">
        <v>103.06949806213379</v>
      </c>
      <c r="Y725">
        <v>26.406000137329102</v>
      </c>
      <c r="Z725">
        <v>26.406000137329102</v>
      </c>
      <c r="AA725">
        <v>123.40699768066406</v>
      </c>
      <c r="AB725">
        <v>133.13539791107178</v>
      </c>
      <c r="AC725">
        <v>908.97809433937073</v>
      </c>
      <c r="AD725">
        <v>908.97809433937073</v>
      </c>
      <c r="AE725">
        <v>863.23810410499573</v>
      </c>
      <c r="AF725">
        <v>706.42498970031738</v>
      </c>
      <c r="AG725">
        <v>38.485200881958008</v>
      </c>
      <c r="AH725">
        <v>633.06320190429688</v>
      </c>
      <c r="AI725">
        <v>706.42498970031738</v>
      </c>
      <c r="AJ725">
        <v>633.06320190429688</v>
      </c>
      <c r="AK725">
        <v>633.06320190429688</v>
      </c>
      <c r="AL725">
        <v>233.92680644989014</v>
      </c>
      <c r="AM725">
        <v>43.428001403808594</v>
      </c>
      <c r="AN725">
        <v>43.428001403808594</v>
      </c>
      <c r="AO725">
        <v>190.49880504608154</v>
      </c>
      <c r="AP725">
        <v>190.49880504608154</v>
      </c>
      <c r="AQ725">
        <v>173.36420726776123</v>
      </c>
      <c r="AR725">
        <v>92.759303092956543</v>
      </c>
      <c r="AS725">
        <v>347.87638568878174</v>
      </c>
      <c r="AT725">
        <v>2.7139999866485596</v>
      </c>
      <c r="AU725">
        <v>27.027599334716797</v>
      </c>
      <c r="AV725">
        <v>192.17779541015625</v>
      </c>
      <c r="AW725">
        <v>18.077399969100952</v>
      </c>
      <c r="AX725">
        <v>2.7139999866485596</v>
      </c>
      <c r="AY725">
        <v>298.5159854888916</v>
      </c>
      <c r="AZ725">
        <v>301.22998547554016</v>
      </c>
      <c r="BA725">
        <v>18.077399969100952</v>
      </c>
      <c r="BB725">
        <v>4.0171999931335449</v>
      </c>
      <c r="BC725">
        <v>4.0171999931335449</v>
      </c>
      <c r="BD725">
        <v>8.0343999862670898</v>
      </c>
      <c r="BE725">
        <v>20.653400421142578</v>
      </c>
      <c r="BF725">
        <v>38.485200881958008</v>
      </c>
      <c r="BG725">
        <v>6.0408000946044922</v>
      </c>
      <c r="BH725">
        <v>4.0171999931335449</v>
      </c>
      <c r="BI725">
        <v>2.0085999965667725</v>
      </c>
      <c r="BJ725">
        <v>2.0085999965667725</v>
      </c>
      <c r="BK725">
        <v>192.17779541015625</v>
      </c>
      <c r="BL725">
        <v>284.97100257873535</v>
      </c>
      <c r="BM725">
        <v>347.87638568878174</v>
      </c>
      <c r="BN725">
        <v>347.87638568878174</v>
      </c>
      <c r="BO725">
        <v>14.095200538635254</v>
      </c>
      <c r="BP725">
        <v>42.443401336669922</v>
      </c>
      <c r="BQ725">
        <v>42.443401336669922</v>
      </c>
      <c r="BR725">
        <v>16.295400619506836</v>
      </c>
      <c r="BS725">
        <v>15.298000335693359</v>
      </c>
      <c r="BT725">
        <v>290.84802913665771</v>
      </c>
      <c r="BU725">
        <v>466.34998798370361</v>
      </c>
      <c r="BV725">
        <v>364.66999244689941</v>
      </c>
      <c r="BW725">
        <v>353.20328712463379</v>
      </c>
      <c r="BX725">
        <v>349.13999366760254</v>
      </c>
      <c r="BY725">
        <v>9.7284002304077148</v>
      </c>
      <c r="BZ725">
        <v>3.1282999515533447</v>
      </c>
      <c r="CA725">
        <v>3.1282999515533447</v>
      </c>
      <c r="CB725">
        <v>3.1282999515533447</v>
      </c>
      <c r="CC725">
        <v>3.1282999515533447</v>
      </c>
      <c r="CD725">
        <v>263.87039852142334</v>
      </c>
      <c r="CE725">
        <v>263.87039852142334</v>
      </c>
      <c r="CF725">
        <v>8.0343999862670898</v>
      </c>
      <c r="CG725">
        <v>12.051599979400635</v>
      </c>
      <c r="CH725">
        <v>14.060199975967407</v>
      </c>
      <c r="CI725">
        <v>4.0171999931335449</v>
      </c>
      <c r="CJ725">
        <v>18.077399969100952</v>
      </c>
      <c r="CK725">
        <v>399.85499000549316</v>
      </c>
      <c r="CL725">
        <v>90.875002861022949</v>
      </c>
      <c r="CM725">
        <v>8.0544004440307617</v>
      </c>
      <c r="CN725">
        <v>908.97809433937073</v>
      </c>
      <c r="CO725">
        <v>908.97809433937073</v>
      </c>
      <c r="CP725">
        <v>419.96778297424316</v>
      </c>
      <c r="CQ725">
        <v>510.88679218292236</v>
      </c>
      <c r="CR725">
        <v>308.18400001525879</v>
      </c>
      <c r="CS725">
        <v>349.13999366760254</v>
      </c>
      <c r="CT725">
        <v>42.443401336669922</v>
      </c>
      <c r="CU725">
        <v>275.49597835540771</v>
      </c>
      <c r="CV725">
        <v>279.69599056243896</v>
      </c>
      <c r="CW725">
        <v>289.49597835540771</v>
      </c>
      <c r="CX725">
        <v>290.84802913665771</v>
      </c>
      <c r="CY725">
        <v>103.06949806213379</v>
      </c>
      <c r="CZ725">
        <v>345.21347999572754</v>
      </c>
      <c r="DA725">
        <v>345.23649024963379</v>
      </c>
      <c r="DB725">
        <v>4.0171999931335449</v>
      </c>
      <c r="DC725">
        <v>123.40699768066406</v>
      </c>
      <c r="DD725">
        <v>173.36420726776123</v>
      </c>
      <c r="DE725">
        <v>190.49880504608154</v>
      </c>
      <c r="DF725">
        <v>3.1282999515533447</v>
      </c>
      <c r="DG725">
        <v>2.7139999866485596</v>
      </c>
      <c r="DH725">
        <v>9.7284002304077148</v>
      </c>
      <c r="DI725">
        <v>263.87039852142334</v>
      </c>
      <c r="DJ725">
        <v>8.0343999862670898</v>
      </c>
      <c r="DK725">
        <v>192.17779541015625</v>
      </c>
      <c r="DL725">
        <v>284.97100257873535</v>
      </c>
      <c r="DM725">
        <v>298.5159854888916</v>
      </c>
      <c r="DN725">
        <v>347.87638568878174</v>
      </c>
      <c r="DO725">
        <v>26.406000137329102</v>
      </c>
      <c r="DP725">
        <v>353.20328712463379</v>
      </c>
      <c r="DQ725">
        <v>364.66999244689941</v>
      </c>
      <c r="DR725">
        <v>451.36378192901611</v>
      </c>
      <c r="DS725">
        <v>15.298000335693359</v>
      </c>
      <c r="DT725">
        <v>20.217199325561523</v>
      </c>
      <c r="DU725">
        <v>27.027599334716797</v>
      </c>
      <c r="DV725">
        <v>4.0171999931335449</v>
      </c>
      <c r="DW725">
        <v>2.0085999965667725</v>
      </c>
      <c r="DX725">
        <v>92.759303092956543</v>
      </c>
      <c r="DY725">
        <v>90.875002861022949</v>
      </c>
      <c r="DZ725">
        <v>8.0544004440307617</v>
      </c>
      <c r="EA725">
        <v>6.0408000946044922</v>
      </c>
      <c r="EB725">
        <v>43.428001403808594</v>
      </c>
      <c r="EC725">
        <v>38.485200881958008</v>
      </c>
      <c r="ED725">
        <v>20.653400421142578</v>
      </c>
      <c r="EE725">
        <v>16.295400619506836</v>
      </c>
      <c r="EF725">
        <v>510.88679218292236</v>
      </c>
      <c r="EG725">
        <v>419.96778297424316</v>
      </c>
    </row>
    <row r="726" spans="2:137" x14ac:dyDescent="0.2">
      <c r="B726">
        <v>1946.121547460556</v>
      </c>
      <c r="C726">
        <v>917.45149421691895</v>
      </c>
      <c r="D726">
        <v>917.45149421691895</v>
      </c>
      <c r="E726">
        <v>462.39693069458008</v>
      </c>
      <c r="F726">
        <v>447.69752883911133</v>
      </c>
      <c r="G726">
        <v>288.8630313873291</v>
      </c>
      <c r="H726">
        <v>279.1827335357666</v>
      </c>
      <c r="I726">
        <v>279.1827335357666</v>
      </c>
      <c r="J726">
        <v>275.03402137756348</v>
      </c>
      <c r="K726">
        <v>9.6140003204345703</v>
      </c>
      <c r="L726">
        <v>9.6140003204345703</v>
      </c>
      <c r="M726">
        <v>9.6140003204345703</v>
      </c>
      <c r="N726">
        <v>9.6140003204345703</v>
      </c>
      <c r="O726">
        <v>357.28475761413574</v>
      </c>
      <c r="P726">
        <v>357.28475761413574</v>
      </c>
      <c r="Q726">
        <v>338.96719169616699</v>
      </c>
      <c r="R726">
        <v>338.96719169616699</v>
      </c>
      <c r="S726">
        <v>303.11898612976074</v>
      </c>
      <c r="T726">
        <v>303.11898612976074</v>
      </c>
      <c r="U726">
        <v>303.11898612976074</v>
      </c>
      <c r="V726">
        <v>101.12299919128418</v>
      </c>
      <c r="W726">
        <v>101.12299919128418</v>
      </c>
      <c r="X726">
        <v>101.12299919128418</v>
      </c>
      <c r="Y726">
        <v>26.097799301147461</v>
      </c>
      <c r="Z726">
        <v>26.097799301147461</v>
      </c>
      <c r="AA726">
        <v>123.87799835205078</v>
      </c>
      <c r="AB726">
        <v>133.49199867248535</v>
      </c>
      <c r="AC726">
        <v>957.27784132957458</v>
      </c>
      <c r="AD726">
        <v>957.27784132957458</v>
      </c>
      <c r="AE726">
        <v>912.47687697410583</v>
      </c>
      <c r="AF726">
        <v>755.00901031494141</v>
      </c>
      <c r="AG726">
        <v>37.581802368164063</v>
      </c>
      <c r="AH726">
        <v>683.09981536865234</v>
      </c>
      <c r="AI726">
        <v>755.00901031494141</v>
      </c>
      <c r="AJ726">
        <v>683.09981536865234</v>
      </c>
      <c r="AK726">
        <v>683.09981536865234</v>
      </c>
      <c r="AL726">
        <v>238.58052539825439</v>
      </c>
      <c r="AM726">
        <v>43.984100341796875</v>
      </c>
      <c r="AN726">
        <v>43.984100341796875</v>
      </c>
      <c r="AO726">
        <v>194.59642505645752</v>
      </c>
      <c r="AP726">
        <v>194.59642505645752</v>
      </c>
      <c r="AQ726">
        <v>176.72331714630127</v>
      </c>
      <c r="AR726">
        <v>94.396710395812988</v>
      </c>
      <c r="AS726">
        <v>391.8889799118042</v>
      </c>
      <c r="AT726">
        <v>2.6600000858306885</v>
      </c>
      <c r="AU726">
        <v>31.495800018310547</v>
      </c>
      <c r="AV726">
        <v>220.40530395507812</v>
      </c>
      <c r="AW726">
        <v>17.881199598312378</v>
      </c>
      <c r="AX726">
        <v>2.6600000858306885</v>
      </c>
      <c r="AY726">
        <v>341.46298408508301</v>
      </c>
      <c r="AZ726">
        <v>344.1229841709137</v>
      </c>
      <c r="BA726">
        <v>17.881199598312378</v>
      </c>
      <c r="BB726">
        <v>3.973599910736084</v>
      </c>
      <c r="BC726">
        <v>3.973599910736084</v>
      </c>
      <c r="BD726">
        <v>7.947199821472168</v>
      </c>
      <c r="BE726">
        <v>20.175600051879883</v>
      </c>
      <c r="BF726">
        <v>37.581802368164063</v>
      </c>
      <c r="BG726">
        <v>5.966400146484375</v>
      </c>
      <c r="BH726">
        <v>3.973599910736084</v>
      </c>
      <c r="BI726">
        <v>1.986799955368042</v>
      </c>
      <c r="BJ726">
        <v>1.986799955368042</v>
      </c>
      <c r="BK726">
        <v>220.40530395507812</v>
      </c>
      <c r="BL726">
        <v>325.94799995422363</v>
      </c>
      <c r="BM726">
        <v>391.8889799118042</v>
      </c>
      <c r="BN726">
        <v>391.8889799118042</v>
      </c>
      <c r="BO726">
        <v>13.921600341796875</v>
      </c>
      <c r="BP726">
        <v>43.585201263427734</v>
      </c>
      <c r="BQ726">
        <v>43.585201263427734</v>
      </c>
      <c r="BR726">
        <v>15.920100212097168</v>
      </c>
      <c r="BS726">
        <v>14.997400283813477</v>
      </c>
      <c r="BT726">
        <v>290.19893836975098</v>
      </c>
      <c r="BU726">
        <v>462.39693069458008</v>
      </c>
      <c r="BV726">
        <v>357.28475761413574</v>
      </c>
      <c r="BW726">
        <v>345.73046684265137</v>
      </c>
      <c r="BX726">
        <v>342.32977104187012</v>
      </c>
      <c r="BY726">
        <v>9.6140003204345703</v>
      </c>
      <c r="BZ726">
        <v>3.0571000576019287</v>
      </c>
      <c r="CA726">
        <v>3.0571000576019287</v>
      </c>
      <c r="CB726">
        <v>3.0571000576019287</v>
      </c>
      <c r="CC726">
        <v>3.0571000576019287</v>
      </c>
      <c r="CD726">
        <v>263.54131507873535</v>
      </c>
      <c r="CE726">
        <v>263.54131507873535</v>
      </c>
      <c r="CF726">
        <v>7.947199821472168</v>
      </c>
      <c r="CG726">
        <v>11.920799732208252</v>
      </c>
      <c r="CH726">
        <v>13.907599687576294</v>
      </c>
      <c r="CI726">
        <v>3.973599910736084</v>
      </c>
      <c r="CJ726">
        <v>17.881199598312378</v>
      </c>
      <c r="CK726">
        <v>391.73077201843262</v>
      </c>
      <c r="CL726">
        <v>92.530003547668457</v>
      </c>
      <c r="CM726">
        <v>7.9552001953125</v>
      </c>
      <c r="CN726">
        <v>957.27784132957458</v>
      </c>
      <c r="CO726">
        <v>957.27784132957458</v>
      </c>
      <c r="CP726">
        <v>411.40118217468262</v>
      </c>
      <c r="CQ726">
        <v>506.05031204223633</v>
      </c>
      <c r="CR726">
        <v>303.11898612976074</v>
      </c>
      <c r="CS726">
        <v>342.32977104187012</v>
      </c>
      <c r="CT726">
        <v>43.585201263427734</v>
      </c>
      <c r="CU726">
        <v>275.03402137756348</v>
      </c>
      <c r="CV726">
        <v>279.1827335357666</v>
      </c>
      <c r="CW726">
        <v>288.8630313873291</v>
      </c>
      <c r="CX726">
        <v>290.19893836975098</v>
      </c>
      <c r="CY726">
        <v>101.12299919128418</v>
      </c>
      <c r="CZ726">
        <v>338.96719169616699</v>
      </c>
      <c r="DA726">
        <v>338.96719169616699</v>
      </c>
      <c r="DB726">
        <v>3.973599910736084</v>
      </c>
      <c r="DC726">
        <v>123.87799835205078</v>
      </c>
      <c r="DD726">
        <v>176.72331714630127</v>
      </c>
      <c r="DE726">
        <v>194.59642505645752</v>
      </c>
      <c r="DF726">
        <v>3.0571000576019287</v>
      </c>
      <c r="DG726">
        <v>2.6600000858306885</v>
      </c>
      <c r="DH726">
        <v>9.6140003204345703</v>
      </c>
      <c r="DI726">
        <v>263.54131507873535</v>
      </c>
      <c r="DJ726">
        <v>7.947199821472168</v>
      </c>
      <c r="DK726">
        <v>220.40530395507812</v>
      </c>
      <c r="DL726">
        <v>325.94799995422363</v>
      </c>
      <c r="DM726">
        <v>341.46298408508301</v>
      </c>
      <c r="DN726">
        <v>391.8889799118042</v>
      </c>
      <c r="DO726">
        <v>26.097799301147461</v>
      </c>
      <c r="DP726">
        <v>345.73046684265137</v>
      </c>
      <c r="DQ726">
        <v>357.28475761413574</v>
      </c>
      <c r="DR726">
        <v>447.69752883911133</v>
      </c>
      <c r="DS726">
        <v>14.997400283813477</v>
      </c>
      <c r="DT726">
        <v>19.816400527954102</v>
      </c>
      <c r="DU726">
        <v>31.495800018310547</v>
      </c>
      <c r="DV726">
        <v>3.973599910736084</v>
      </c>
      <c r="DW726">
        <v>1.986799955368042</v>
      </c>
      <c r="DX726">
        <v>94.396710395812988</v>
      </c>
      <c r="DY726">
        <v>92.530003547668457</v>
      </c>
      <c r="DZ726">
        <v>7.9552001953125</v>
      </c>
      <c r="EA726">
        <v>5.966400146484375</v>
      </c>
      <c r="EB726">
        <v>43.984100341796875</v>
      </c>
      <c r="EC726">
        <v>37.581802368164063</v>
      </c>
      <c r="ED726">
        <v>20.175600051879883</v>
      </c>
      <c r="EE726">
        <v>15.920100212097168</v>
      </c>
      <c r="EF726">
        <v>506.05031204223633</v>
      </c>
      <c r="EG726">
        <v>411.40118217468262</v>
      </c>
    </row>
    <row r="727" spans="2:137" x14ac:dyDescent="0.2">
      <c r="B727">
        <v>1789.0656125545502</v>
      </c>
      <c r="C727">
        <v>891.8568286895752</v>
      </c>
      <c r="D727">
        <v>891.8568286895752</v>
      </c>
      <c r="E727">
        <v>453.10498046875</v>
      </c>
      <c r="F727">
        <v>438.6923828125</v>
      </c>
      <c r="G727">
        <v>282.81300354003906</v>
      </c>
      <c r="H727">
        <v>273.25239562988281</v>
      </c>
      <c r="I727">
        <v>273.25239562988281</v>
      </c>
      <c r="J727">
        <v>269.15501403808594</v>
      </c>
      <c r="K727">
        <v>9.5</v>
      </c>
      <c r="L727">
        <v>9.5</v>
      </c>
      <c r="M727">
        <v>9.5</v>
      </c>
      <c r="N727">
        <v>9.5</v>
      </c>
      <c r="O727">
        <v>343.03660774230957</v>
      </c>
      <c r="P727">
        <v>343.03660774230957</v>
      </c>
      <c r="Q727">
        <v>328.68040657043457</v>
      </c>
      <c r="R727">
        <v>328.68040657043457</v>
      </c>
      <c r="S727">
        <v>295.5580005645752</v>
      </c>
      <c r="T727">
        <v>295.5580005645752</v>
      </c>
      <c r="U727">
        <v>295.5580005645752</v>
      </c>
      <c r="V727">
        <v>97.588991165161133</v>
      </c>
      <c r="W727">
        <v>97.588991165161133</v>
      </c>
      <c r="X727">
        <v>97.588991165161133</v>
      </c>
      <c r="Y727">
        <v>25.778200149536133</v>
      </c>
      <c r="Z727">
        <v>25.778200149536133</v>
      </c>
      <c r="AA727">
        <v>120.78399658203125</v>
      </c>
      <c r="AB727">
        <v>130.28399658203125</v>
      </c>
      <c r="AC727">
        <v>827.30302214622498</v>
      </c>
      <c r="AD727">
        <v>827.30302214622498</v>
      </c>
      <c r="AE727">
        <v>783.43101286888123</v>
      </c>
      <c r="AF727">
        <v>634.70577955245972</v>
      </c>
      <c r="AG727">
        <v>36.696598052978516</v>
      </c>
      <c r="AH727">
        <v>565.5110125541687</v>
      </c>
      <c r="AI727">
        <v>634.70577955245972</v>
      </c>
      <c r="AJ727">
        <v>565.5110125541687</v>
      </c>
      <c r="AK727">
        <v>565.5110125541687</v>
      </c>
      <c r="AL727">
        <v>225.07630634307861</v>
      </c>
      <c r="AM727">
        <v>41.185001373291016</v>
      </c>
      <c r="AN727">
        <v>41.185001373291016</v>
      </c>
      <c r="AO727">
        <v>183.8913049697876</v>
      </c>
      <c r="AP727">
        <v>183.8913049697876</v>
      </c>
      <c r="AQ727">
        <v>167.11861515045166</v>
      </c>
      <c r="AR727">
        <v>88.795205116271973</v>
      </c>
      <c r="AS727">
        <v>293.84919595718384</v>
      </c>
      <c r="AT727">
        <v>2.6094999313354492</v>
      </c>
      <c r="AU727">
        <v>27.36720085144043</v>
      </c>
      <c r="AV727">
        <v>142.86680603027344</v>
      </c>
      <c r="AW727">
        <v>17.460000514984131</v>
      </c>
      <c r="AX727">
        <v>2.6094999313354492</v>
      </c>
      <c r="AY727">
        <v>245.70660591125488</v>
      </c>
      <c r="AZ727">
        <v>248.31610584259033</v>
      </c>
      <c r="BA727">
        <v>17.460000514984131</v>
      </c>
      <c r="BB727">
        <v>3.880000114440918</v>
      </c>
      <c r="BC727">
        <v>3.880000114440918</v>
      </c>
      <c r="BD727">
        <v>7.7600002288818359</v>
      </c>
      <c r="BE727">
        <v>19.716699600219727</v>
      </c>
      <c r="BF727">
        <v>36.696598052978516</v>
      </c>
      <c r="BG727">
        <v>5.8962001800537109</v>
      </c>
      <c r="BH727">
        <v>3.880000114440918</v>
      </c>
      <c r="BI727">
        <v>1.940000057220459</v>
      </c>
      <c r="BJ727">
        <v>1.940000057220459</v>
      </c>
      <c r="BK727">
        <v>142.86680603027344</v>
      </c>
      <c r="BL727">
        <v>231.7675952911377</v>
      </c>
      <c r="BM727">
        <v>293.84919595718384</v>
      </c>
      <c r="BN727">
        <v>293.84919595718384</v>
      </c>
      <c r="BO727">
        <v>13.757800102233887</v>
      </c>
      <c r="BP727">
        <v>40.420799255371094</v>
      </c>
      <c r="BQ727">
        <v>40.420799255371094</v>
      </c>
      <c r="BR727">
        <v>15.56190013885498</v>
      </c>
      <c r="BS727">
        <v>14.702500343322754</v>
      </c>
      <c r="BT727">
        <v>284.13313293457031</v>
      </c>
      <c r="BU727">
        <v>453.10498046875</v>
      </c>
      <c r="BV727">
        <v>343.03660774230957</v>
      </c>
      <c r="BW727">
        <v>333.17491340637207</v>
      </c>
      <c r="BX727">
        <v>331.32560920715332</v>
      </c>
      <c r="BY727">
        <v>9.5</v>
      </c>
      <c r="BZ727">
        <v>2.9886000156402588</v>
      </c>
      <c r="CA727">
        <v>2.9886000156402588</v>
      </c>
      <c r="CB727">
        <v>2.9886000156402588</v>
      </c>
      <c r="CC727">
        <v>2.9886000156402588</v>
      </c>
      <c r="CD727">
        <v>257.79280090332031</v>
      </c>
      <c r="CE727">
        <v>257.79280090332031</v>
      </c>
      <c r="CF727">
        <v>7.7600002288818359</v>
      </c>
      <c r="CG727">
        <v>11.640000343322754</v>
      </c>
      <c r="CH727">
        <v>13.580000400543213</v>
      </c>
      <c r="CI727">
        <v>3.880000114440918</v>
      </c>
      <c r="CJ727">
        <v>17.460000514984131</v>
      </c>
      <c r="CK727">
        <v>376.7096118927002</v>
      </c>
      <c r="CL727">
        <v>87.022004127502441</v>
      </c>
      <c r="CM727">
        <v>7.8615999221801758</v>
      </c>
      <c r="CN727">
        <v>827.30302214622498</v>
      </c>
      <c r="CO727">
        <v>827.30302214622498</v>
      </c>
      <c r="CP727">
        <v>395.96223640441895</v>
      </c>
      <c r="CQ727">
        <v>495.89459228515625</v>
      </c>
      <c r="CR727">
        <v>295.5580005645752</v>
      </c>
      <c r="CS727">
        <v>331.32560920715332</v>
      </c>
      <c r="CT727">
        <v>40.420799255371094</v>
      </c>
      <c r="CU727">
        <v>269.15501403808594</v>
      </c>
      <c r="CV727">
        <v>273.25239562988281</v>
      </c>
      <c r="CW727">
        <v>282.81300354003906</v>
      </c>
      <c r="CX727">
        <v>284.13313293457031</v>
      </c>
      <c r="CY727">
        <v>97.588991165161133</v>
      </c>
      <c r="CZ727">
        <v>328.68040657043457</v>
      </c>
      <c r="DA727">
        <v>328.68040657043457</v>
      </c>
      <c r="DB727">
        <v>3.880000114440918</v>
      </c>
      <c r="DC727">
        <v>120.78399658203125</v>
      </c>
      <c r="DD727">
        <v>167.11861515045166</v>
      </c>
      <c r="DE727">
        <v>183.8913049697876</v>
      </c>
      <c r="DF727">
        <v>2.9886000156402588</v>
      </c>
      <c r="DG727">
        <v>2.6094999313354492</v>
      </c>
      <c r="DH727">
        <v>9.5</v>
      </c>
      <c r="DI727">
        <v>257.79280090332031</v>
      </c>
      <c r="DJ727">
        <v>7.7600002288818359</v>
      </c>
      <c r="DK727">
        <v>142.86680603027344</v>
      </c>
      <c r="DL727">
        <v>231.7675952911377</v>
      </c>
      <c r="DM727">
        <v>245.70660591125488</v>
      </c>
      <c r="DN727">
        <v>293.84919595718384</v>
      </c>
      <c r="DO727">
        <v>25.778200149536133</v>
      </c>
      <c r="DP727">
        <v>333.17491340637207</v>
      </c>
      <c r="DQ727">
        <v>343.03660774230957</v>
      </c>
      <c r="DR727">
        <v>438.6923828125</v>
      </c>
      <c r="DS727">
        <v>14.702500343322754</v>
      </c>
      <c r="DT727">
        <v>19.424301147460937</v>
      </c>
      <c r="DU727">
        <v>27.36720085144043</v>
      </c>
      <c r="DV727">
        <v>3.880000114440918</v>
      </c>
      <c r="DW727">
        <v>1.940000057220459</v>
      </c>
      <c r="DX727">
        <v>88.795205116271973</v>
      </c>
      <c r="DY727">
        <v>87.022004127502441</v>
      </c>
      <c r="DZ727">
        <v>7.8615999221801758</v>
      </c>
      <c r="EA727">
        <v>5.8962001800537109</v>
      </c>
      <c r="EB727">
        <v>41.185001373291016</v>
      </c>
      <c r="EC727">
        <v>36.696598052978516</v>
      </c>
      <c r="ED727">
        <v>19.716699600219727</v>
      </c>
      <c r="EE727">
        <v>15.56190013885498</v>
      </c>
      <c r="EF727">
        <v>495.89459228515625</v>
      </c>
      <c r="EG727">
        <v>395.96223640441895</v>
      </c>
    </row>
    <row r="728" spans="2:137" x14ac:dyDescent="0.2">
      <c r="B728">
        <v>1707.0368452072144</v>
      </c>
      <c r="C728">
        <v>868.37659358978271</v>
      </c>
      <c r="D728">
        <v>868.37659358978271</v>
      </c>
      <c r="E728">
        <v>444.61531925201416</v>
      </c>
      <c r="F728">
        <v>430.48949527740479</v>
      </c>
      <c r="G728">
        <v>277.53099346160889</v>
      </c>
      <c r="H728">
        <v>268.08449077606201</v>
      </c>
      <c r="I728">
        <v>268.08449077606201</v>
      </c>
      <c r="J728">
        <v>264.03599834442139</v>
      </c>
      <c r="K728">
        <v>9.3856000900268555</v>
      </c>
      <c r="L728">
        <v>9.3856000900268555</v>
      </c>
      <c r="M728">
        <v>9.3856000900268555</v>
      </c>
      <c r="N728">
        <v>9.3856000900268555</v>
      </c>
      <c r="O728">
        <v>330.0329418182373</v>
      </c>
      <c r="P728">
        <v>330.0329418182373</v>
      </c>
      <c r="Q728">
        <v>318.2659740447998</v>
      </c>
      <c r="R728">
        <v>318.2659740447998</v>
      </c>
      <c r="S728">
        <v>288.10297966003418</v>
      </c>
      <c r="T728">
        <v>288.10297966003418</v>
      </c>
      <c r="U728">
        <v>288.10297966003418</v>
      </c>
      <c r="V728">
        <v>93.855497360229492</v>
      </c>
      <c r="W728">
        <v>93.855497360229492</v>
      </c>
      <c r="X728">
        <v>93.855497360229492</v>
      </c>
      <c r="Y728">
        <v>25.480199813842773</v>
      </c>
      <c r="Z728">
        <v>25.480199813842773</v>
      </c>
      <c r="AA728">
        <v>118.20200347900391</v>
      </c>
      <c r="AB728">
        <v>127.58760356903076</v>
      </c>
      <c r="AC728">
        <v>770.21457290649414</v>
      </c>
      <c r="AD728">
        <v>770.21457290649414</v>
      </c>
      <c r="AE728">
        <v>727.24460220336914</v>
      </c>
      <c r="AF728">
        <v>585.0915310382843</v>
      </c>
      <c r="AG728">
        <v>35.818599700927734</v>
      </c>
      <c r="AH728">
        <v>517.93052411079407</v>
      </c>
      <c r="AI728">
        <v>585.0915310382843</v>
      </c>
      <c r="AJ728">
        <v>517.93052411079407</v>
      </c>
      <c r="AK728">
        <v>517.93052411079407</v>
      </c>
      <c r="AL728">
        <v>217.22370862960815</v>
      </c>
      <c r="AM728">
        <v>39.320701599121094</v>
      </c>
      <c r="AN728">
        <v>39.320701599121094</v>
      </c>
      <c r="AO728">
        <v>177.90300703048706</v>
      </c>
      <c r="AP728">
        <v>177.90300703048706</v>
      </c>
      <c r="AQ728">
        <v>161.81220197677612</v>
      </c>
      <c r="AR728">
        <v>86.232001781463623</v>
      </c>
      <c r="AS728">
        <v>256.84701323509216</v>
      </c>
      <c r="AT728">
        <v>2.5555000305175781</v>
      </c>
      <c r="AU728">
        <v>24.420000076293945</v>
      </c>
      <c r="AV728">
        <v>118.12670135498047</v>
      </c>
      <c r="AW728">
        <v>17.053199529647827</v>
      </c>
      <c r="AX728">
        <v>2.5555000305175781</v>
      </c>
      <c r="AY728">
        <v>210.68091011047363</v>
      </c>
      <c r="AZ728">
        <v>213.23641014099121</v>
      </c>
      <c r="BA728">
        <v>17.053199529647827</v>
      </c>
      <c r="BB728">
        <v>3.7895998954772949</v>
      </c>
      <c r="BC728">
        <v>3.7895998954772949</v>
      </c>
      <c r="BD728">
        <v>7.5791997909545898</v>
      </c>
      <c r="BE728">
        <v>19.258699417114258</v>
      </c>
      <c r="BF728">
        <v>35.818599700927734</v>
      </c>
      <c r="BG728">
        <v>5.8242001533508301</v>
      </c>
      <c r="BH728">
        <v>3.7895998954772949</v>
      </c>
      <c r="BI728">
        <v>1.8947999477386475</v>
      </c>
      <c r="BJ728">
        <v>1.8947999477386475</v>
      </c>
      <c r="BK728">
        <v>118.12670135498047</v>
      </c>
      <c r="BL728">
        <v>198.02240180969238</v>
      </c>
      <c r="BM728">
        <v>256.84701323509216</v>
      </c>
      <c r="BN728">
        <v>256.84701323509216</v>
      </c>
      <c r="BO728">
        <v>13.589800357818604</v>
      </c>
      <c r="BP728">
        <v>39.047401428222656</v>
      </c>
      <c r="BQ728">
        <v>39.047401428222656</v>
      </c>
      <c r="BR728">
        <v>15.203700065612793</v>
      </c>
      <c r="BS728">
        <v>14.413299560546875</v>
      </c>
      <c r="BT728">
        <v>278.83540630340576</v>
      </c>
      <c r="BU728">
        <v>444.61531925201416</v>
      </c>
      <c r="BV728">
        <v>330.0329418182373</v>
      </c>
      <c r="BW728">
        <v>321.5092601776123</v>
      </c>
      <c r="BX728">
        <v>320.3759593963623</v>
      </c>
      <c r="BY728">
        <v>9.3856000900268555</v>
      </c>
      <c r="BZ728">
        <v>2.9200999736785889</v>
      </c>
      <c r="CA728">
        <v>2.9200999736785889</v>
      </c>
      <c r="CB728">
        <v>2.9200999736785889</v>
      </c>
      <c r="CC728">
        <v>2.9200999736785889</v>
      </c>
      <c r="CD728">
        <v>252.80459880828857</v>
      </c>
      <c r="CE728">
        <v>252.80459880828857</v>
      </c>
      <c r="CF728">
        <v>7.5791997909545898</v>
      </c>
      <c r="CG728">
        <v>11.368799686431885</v>
      </c>
      <c r="CH728">
        <v>13.263599634170532</v>
      </c>
      <c r="CI728">
        <v>3.7895998954772949</v>
      </c>
      <c r="CJ728">
        <v>17.053199529647827</v>
      </c>
      <c r="CK728">
        <v>362.97392082214355</v>
      </c>
      <c r="CL728">
        <v>84.493003368377686</v>
      </c>
      <c r="CM728">
        <v>7.7656002044677734</v>
      </c>
      <c r="CN728">
        <v>770.21457290649414</v>
      </c>
      <c r="CO728">
        <v>770.21457290649414</v>
      </c>
      <c r="CP728">
        <v>381.80509757995605</v>
      </c>
      <c r="CQ728">
        <v>486.57149600982666</v>
      </c>
      <c r="CR728">
        <v>288.10297966003418</v>
      </c>
      <c r="CS728">
        <v>320.3759593963623</v>
      </c>
      <c r="CT728">
        <v>39.047401428222656</v>
      </c>
      <c r="CU728">
        <v>264.03599834442139</v>
      </c>
      <c r="CV728">
        <v>268.08449077606201</v>
      </c>
      <c r="CW728">
        <v>277.53099346160889</v>
      </c>
      <c r="CX728">
        <v>278.83540630340576</v>
      </c>
      <c r="CY728">
        <v>93.855497360229492</v>
      </c>
      <c r="CZ728">
        <v>318.2659740447998</v>
      </c>
      <c r="DA728">
        <v>318.2659740447998</v>
      </c>
      <c r="DB728">
        <v>3.7895998954772949</v>
      </c>
      <c r="DC728">
        <v>118.20200347900391</v>
      </c>
      <c r="DD728">
        <v>161.81220197677612</v>
      </c>
      <c r="DE728">
        <v>177.90300703048706</v>
      </c>
      <c r="DF728">
        <v>2.9200999736785889</v>
      </c>
      <c r="DG728">
        <v>2.5555000305175781</v>
      </c>
      <c r="DH728">
        <v>9.3856000900268555</v>
      </c>
      <c r="DI728">
        <v>252.80459880828857</v>
      </c>
      <c r="DJ728">
        <v>7.5791997909545898</v>
      </c>
      <c r="DK728">
        <v>118.12670135498047</v>
      </c>
      <c r="DL728">
        <v>198.02240180969238</v>
      </c>
      <c r="DM728">
        <v>210.68091011047363</v>
      </c>
      <c r="DN728">
        <v>256.84701323509216</v>
      </c>
      <c r="DO728">
        <v>25.480199813842773</v>
      </c>
      <c r="DP728">
        <v>321.5092601776123</v>
      </c>
      <c r="DQ728">
        <v>330.0329418182373</v>
      </c>
      <c r="DR728">
        <v>430.48949527740479</v>
      </c>
      <c r="DS728">
        <v>14.413299560546875</v>
      </c>
      <c r="DT728">
        <v>19.040899276733398</v>
      </c>
      <c r="DU728">
        <v>24.420000076293945</v>
      </c>
      <c r="DV728">
        <v>3.7895998954772949</v>
      </c>
      <c r="DW728">
        <v>1.8947999477386475</v>
      </c>
      <c r="DX728">
        <v>86.232001781463623</v>
      </c>
      <c r="DY728">
        <v>84.493003368377686</v>
      </c>
      <c r="DZ728">
        <v>7.7656002044677734</v>
      </c>
      <c r="EA728">
        <v>5.8242001533508301</v>
      </c>
      <c r="EB728">
        <v>39.320701599121094</v>
      </c>
      <c r="EC728">
        <v>35.818599700927734</v>
      </c>
      <c r="ED728">
        <v>19.258699417114258</v>
      </c>
      <c r="EE728">
        <v>15.203700065612793</v>
      </c>
      <c r="EF728">
        <v>486.57149600982666</v>
      </c>
      <c r="EG728">
        <v>381.80509757995605</v>
      </c>
    </row>
    <row r="729" spans="2:137" x14ac:dyDescent="0.2">
      <c r="B729">
        <v>1646.0523743629456</v>
      </c>
      <c r="C729">
        <v>846.08358955383301</v>
      </c>
      <c r="D729">
        <v>846.08358955383301</v>
      </c>
      <c r="E729">
        <v>436.85698509216309</v>
      </c>
      <c r="F729">
        <v>423.00298118591309</v>
      </c>
      <c r="G729">
        <v>272.84697341918945</v>
      </c>
      <c r="H729">
        <v>263.51948928833008</v>
      </c>
      <c r="I729">
        <v>263.51948928833008</v>
      </c>
      <c r="J729">
        <v>259.52199172973633</v>
      </c>
      <c r="K729">
        <v>9.2756004333496094</v>
      </c>
      <c r="L729">
        <v>9.2756004333496094</v>
      </c>
      <c r="M729">
        <v>9.2756004333496094</v>
      </c>
      <c r="N729">
        <v>9.2756004333496094</v>
      </c>
      <c r="O729">
        <v>317.4640007019043</v>
      </c>
      <c r="P729">
        <v>317.4640007019043</v>
      </c>
      <c r="Q729">
        <v>308.29401779174805</v>
      </c>
      <c r="R729">
        <v>308.29401779174805</v>
      </c>
      <c r="S729">
        <v>280.90501022338867</v>
      </c>
      <c r="T729">
        <v>280.90501022338867</v>
      </c>
      <c r="U729">
        <v>280.90501022338867</v>
      </c>
      <c r="V729">
        <v>90.293498992919922</v>
      </c>
      <c r="W729">
        <v>90.293498992919922</v>
      </c>
      <c r="X729">
        <v>90.293498992919922</v>
      </c>
      <c r="Y729">
        <v>25.172000885009766</v>
      </c>
      <c r="Z729">
        <v>25.172000885009766</v>
      </c>
      <c r="AA729">
        <v>116.01599884033203</v>
      </c>
      <c r="AB729">
        <v>125.29159927368164</v>
      </c>
      <c r="AC729">
        <v>732.94644594192505</v>
      </c>
      <c r="AD729">
        <v>732.94644594192505</v>
      </c>
      <c r="AE729">
        <v>690.8464093208313</v>
      </c>
      <c r="AF729">
        <v>553.83978772163391</v>
      </c>
      <c r="AG729">
        <v>34.965799331665039</v>
      </c>
      <c r="AH729">
        <v>488.41378331184387</v>
      </c>
      <c r="AI729">
        <v>553.83978772163391</v>
      </c>
      <c r="AJ729">
        <v>488.41378331184387</v>
      </c>
      <c r="AK729">
        <v>488.41378331184387</v>
      </c>
      <c r="AL729">
        <v>212.03588056564331</v>
      </c>
      <c r="AM729">
        <v>38.062000274658203</v>
      </c>
      <c r="AN729">
        <v>38.062000274658203</v>
      </c>
      <c r="AO729">
        <v>173.97388029098511</v>
      </c>
      <c r="AP729">
        <v>173.97388029098511</v>
      </c>
      <c r="AQ729">
        <v>158.38598966598511</v>
      </c>
      <c r="AR729">
        <v>84.922595500946045</v>
      </c>
      <c r="AS729">
        <v>233.99939322471619</v>
      </c>
      <c r="AT729">
        <v>2.505000114440918</v>
      </c>
      <c r="AU729">
        <v>22.070400238037109</v>
      </c>
      <c r="AV729">
        <v>105.01239776611328</v>
      </c>
      <c r="AW729">
        <v>16.674299955368042</v>
      </c>
      <c r="AX729">
        <v>2.505000114440918</v>
      </c>
      <c r="AY729">
        <v>189.54689979553223</v>
      </c>
      <c r="AZ729">
        <v>192.05189990997314</v>
      </c>
      <c r="BA729">
        <v>16.674299955368042</v>
      </c>
      <c r="BB729">
        <v>3.7053999900817871</v>
      </c>
      <c r="BC729">
        <v>3.7053999900817871</v>
      </c>
      <c r="BD729">
        <v>7.4107999801635742</v>
      </c>
      <c r="BE729">
        <v>18.812601089477539</v>
      </c>
      <c r="BF729">
        <v>34.965799331665039</v>
      </c>
      <c r="BG729">
        <v>5.754000186920166</v>
      </c>
      <c r="BH729">
        <v>3.7053999900817871</v>
      </c>
      <c r="BI729">
        <v>1.8526999950408936</v>
      </c>
      <c r="BJ729">
        <v>1.8526999950408936</v>
      </c>
      <c r="BK729">
        <v>105.01239776611328</v>
      </c>
      <c r="BL729">
        <v>177.92840003967285</v>
      </c>
      <c r="BM729">
        <v>233.99939322471619</v>
      </c>
      <c r="BN729">
        <v>233.99939322471619</v>
      </c>
      <c r="BO729">
        <v>13.426000118255615</v>
      </c>
      <c r="BP729">
        <v>38.413200378417969</v>
      </c>
      <c r="BQ729">
        <v>38.413200378417969</v>
      </c>
      <c r="BR729">
        <v>14.854499816894531</v>
      </c>
      <c r="BS729">
        <v>14.128000259399414</v>
      </c>
      <c r="BT729">
        <v>274.1359748840332</v>
      </c>
      <c r="BU729">
        <v>436.85698509216309</v>
      </c>
      <c r="BV729">
        <v>317.4640007019043</v>
      </c>
      <c r="BW729">
        <v>309.85749435424805</v>
      </c>
      <c r="BX729">
        <v>309.03501510620117</v>
      </c>
      <c r="BY729">
        <v>9.2756004333496094</v>
      </c>
      <c r="BZ729">
        <v>2.8543999195098877</v>
      </c>
      <c r="CA729">
        <v>2.8543999195098877</v>
      </c>
      <c r="CB729">
        <v>2.8543999195098877</v>
      </c>
      <c r="CC729">
        <v>2.8543999195098877</v>
      </c>
      <c r="CD729">
        <v>248.4186897277832</v>
      </c>
      <c r="CE729">
        <v>248.4186897277832</v>
      </c>
      <c r="CF729">
        <v>7.4107999801635742</v>
      </c>
      <c r="CG729">
        <v>11.116199970245361</v>
      </c>
      <c r="CH729">
        <v>12.968899965286255</v>
      </c>
      <c r="CI729">
        <v>3.7053999900817871</v>
      </c>
      <c r="CJ729">
        <v>16.674299955368042</v>
      </c>
      <c r="CK729">
        <v>349.6870231628418</v>
      </c>
      <c r="CL729">
        <v>83.201999187469482</v>
      </c>
      <c r="CM729">
        <v>7.6719999313354492</v>
      </c>
      <c r="CN729">
        <v>732.94644594192505</v>
      </c>
      <c r="CO729">
        <v>732.94644594192505</v>
      </c>
      <c r="CP729">
        <v>368.10480880737305</v>
      </c>
      <c r="CQ729">
        <v>477.97878074645996</v>
      </c>
      <c r="CR729">
        <v>280.90501022338867</v>
      </c>
      <c r="CS729">
        <v>309.03501510620117</v>
      </c>
      <c r="CT729">
        <v>38.413200378417969</v>
      </c>
      <c r="CU729">
        <v>259.52199172973633</v>
      </c>
      <c r="CV729">
        <v>263.51948928833008</v>
      </c>
      <c r="CW729">
        <v>272.84697341918945</v>
      </c>
      <c r="CX729">
        <v>274.1359748840332</v>
      </c>
      <c r="CY729">
        <v>90.293498992919922</v>
      </c>
      <c r="CZ729">
        <v>308.29401779174805</v>
      </c>
      <c r="DA729">
        <v>308.29401779174805</v>
      </c>
      <c r="DB729">
        <v>3.7053999900817871</v>
      </c>
      <c r="DC729">
        <v>116.01599884033203</v>
      </c>
      <c r="DD729">
        <v>158.38598966598511</v>
      </c>
      <c r="DE729">
        <v>173.97388029098511</v>
      </c>
      <c r="DF729">
        <v>2.8543999195098877</v>
      </c>
      <c r="DG729">
        <v>2.505000114440918</v>
      </c>
      <c r="DH729">
        <v>9.2756004333496094</v>
      </c>
      <c r="DI729">
        <v>248.4186897277832</v>
      </c>
      <c r="DJ729">
        <v>7.4107999801635742</v>
      </c>
      <c r="DK729">
        <v>105.01239776611328</v>
      </c>
      <c r="DL729">
        <v>177.92840003967285</v>
      </c>
      <c r="DM729">
        <v>189.54689979553223</v>
      </c>
      <c r="DN729">
        <v>233.99939322471619</v>
      </c>
      <c r="DO729">
        <v>25.172000885009766</v>
      </c>
      <c r="DP729">
        <v>309.85749435424805</v>
      </c>
      <c r="DQ729">
        <v>317.4640007019043</v>
      </c>
      <c r="DR729">
        <v>423.00298118591309</v>
      </c>
      <c r="DS729">
        <v>14.128000259399414</v>
      </c>
      <c r="DT729">
        <v>18.664400100708008</v>
      </c>
      <c r="DU729">
        <v>22.070400238037109</v>
      </c>
      <c r="DV729">
        <v>3.7053999900817871</v>
      </c>
      <c r="DW729">
        <v>1.8526999950408936</v>
      </c>
      <c r="DX729">
        <v>84.922595500946045</v>
      </c>
      <c r="DY729">
        <v>83.201999187469482</v>
      </c>
      <c r="DZ729">
        <v>7.6719999313354492</v>
      </c>
      <c r="EA729">
        <v>5.754000186920166</v>
      </c>
      <c r="EB729">
        <v>38.062000274658203</v>
      </c>
      <c r="EC729">
        <v>34.965799331665039</v>
      </c>
      <c r="ED729">
        <v>18.812601089477539</v>
      </c>
      <c r="EE729">
        <v>14.854499816894531</v>
      </c>
      <c r="EF729">
        <v>477.97878074645996</v>
      </c>
      <c r="EG729">
        <v>368.10480880737305</v>
      </c>
    </row>
    <row r="730" spans="2:137" x14ac:dyDescent="0.2">
      <c r="B730">
        <v>1595.9628010988235</v>
      </c>
      <c r="C730">
        <v>826.6474666595459</v>
      </c>
      <c r="D730">
        <v>826.6474666595459</v>
      </c>
      <c r="E730">
        <v>429.48567962646484</v>
      </c>
      <c r="F730">
        <v>415.90288543701172</v>
      </c>
      <c r="G730">
        <v>268.55098915100098</v>
      </c>
      <c r="H730">
        <v>259.33761024475098</v>
      </c>
      <c r="I730">
        <v>259.33761024475098</v>
      </c>
      <c r="J730">
        <v>255.38900184631348</v>
      </c>
      <c r="K730">
        <v>9.1616001129150391</v>
      </c>
      <c r="L730">
        <v>9.1616001129150391</v>
      </c>
      <c r="M730">
        <v>9.1616001129150391</v>
      </c>
      <c r="N730">
        <v>9.1616001129150391</v>
      </c>
      <c r="O730">
        <v>307.32499504089355</v>
      </c>
      <c r="P730">
        <v>307.32499504089355</v>
      </c>
      <c r="Q730">
        <v>299.1669750213623</v>
      </c>
      <c r="R730">
        <v>299.1669750213623</v>
      </c>
      <c r="S730">
        <v>274.2659740447998</v>
      </c>
      <c r="T730">
        <v>274.2659740447998</v>
      </c>
      <c r="U730">
        <v>274.2659740447998</v>
      </c>
      <c r="V730">
        <v>87.040494918823242</v>
      </c>
      <c r="W730">
        <v>87.040494918823242</v>
      </c>
      <c r="X730">
        <v>87.040494918823242</v>
      </c>
      <c r="Y730">
        <v>24.874799728393555</v>
      </c>
      <c r="Z730">
        <v>24.874799728393555</v>
      </c>
      <c r="AA730">
        <v>114.08799743652344</v>
      </c>
      <c r="AB730">
        <v>123.24959754943848</v>
      </c>
      <c r="AC730">
        <v>703.68911373615265</v>
      </c>
      <c r="AD730">
        <v>703.68911373615265</v>
      </c>
      <c r="AE730">
        <v>662.45815670490265</v>
      </c>
      <c r="AF730">
        <v>529.68933594226837</v>
      </c>
      <c r="AG730">
        <v>34.13019847869873</v>
      </c>
      <c r="AH730">
        <v>465.86696827411652</v>
      </c>
      <c r="AI730">
        <v>529.68933594226837</v>
      </c>
      <c r="AJ730">
        <v>465.86696827411652</v>
      </c>
      <c r="AK730">
        <v>465.86696827411652</v>
      </c>
      <c r="AL730">
        <v>208.09789371490479</v>
      </c>
      <c r="AM730">
        <v>37.178298950195313</v>
      </c>
      <c r="AN730">
        <v>37.178298950195313</v>
      </c>
      <c r="AO730">
        <v>170.91959476470947</v>
      </c>
      <c r="AP730">
        <v>170.91959476470947</v>
      </c>
      <c r="AQ730">
        <v>155.76810550689697</v>
      </c>
      <c r="AR730">
        <v>84.036301612854004</v>
      </c>
      <c r="AS730">
        <v>216.47638046741486</v>
      </c>
      <c r="AT730">
        <v>2.4574999809265137</v>
      </c>
      <c r="AU730">
        <v>20.161800384521484</v>
      </c>
      <c r="AV730">
        <v>95.555397033691406</v>
      </c>
      <c r="AW730">
        <v>16.308900475502014</v>
      </c>
      <c r="AX730">
        <v>2.4574999809265137</v>
      </c>
      <c r="AY730">
        <v>173.52399063110352</v>
      </c>
      <c r="AZ730">
        <v>175.98149061203003</v>
      </c>
      <c r="BA730">
        <v>16.308900475502014</v>
      </c>
      <c r="BB730">
        <v>3.6242001056671143</v>
      </c>
      <c r="BC730">
        <v>3.6242001056671143</v>
      </c>
      <c r="BD730">
        <v>7.2484002113342285</v>
      </c>
      <c r="BE730">
        <v>18.377400398254395</v>
      </c>
      <c r="BF730">
        <v>34.13019847869873</v>
      </c>
      <c r="BG730">
        <v>5.6841001510620117</v>
      </c>
      <c r="BH730">
        <v>3.6242001056671143</v>
      </c>
      <c r="BI730">
        <v>1.8121000528335571</v>
      </c>
      <c r="BJ730">
        <v>1.8121000528335571</v>
      </c>
      <c r="BK730">
        <v>95.555397033691406</v>
      </c>
      <c r="BL730">
        <v>162.75899124145508</v>
      </c>
      <c r="BM730">
        <v>216.47638046741486</v>
      </c>
      <c r="BN730">
        <v>216.47638046741486</v>
      </c>
      <c r="BO730">
        <v>13.262900352478027</v>
      </c>
      <c r="BP730">
        <v>38.032199859619141</v>
      </c>
      <c r="BQ730">
        <v>38.032199859619141</v>
      </c>
      <c r="BR730">
        <v>14.514300346374512</v>
      </c>
      <c r="BS730">
        <v>13.842700004577637</v>
      </c>
      <c r="BT730">
        <v>269.82464027404785</v>
      </c>
      <c r="BU730">
        <v>429.48567962646484</v>
      </c>
      <c r="BV730">
        <v>307.32499504089355</v>
      </c>
      <c r="BW730">
        <v>300.46931266784668</v>
      </c>
      <c r="BX730">
        <v>299.79398918151855</v>
      </c>
      <c r="BY730">
        <v>9.1616001129150391</v>
      </c>
      <c r="BZ730">
        <v>2.7899999618530273</v>
      </c>
      <c r="CA730">
        <v>2.7899999618530273</v>
      </c>
      <c r="CB730">
        <v>2.7899999618530273</v>
      </c>
      <c r="CC730">
        <v>2.7899999618530273</v>
      </c>
      <c r="CD730">
        <v>244.41379737854004</v>
      </c>
      <c r="CE730">
        <v>244.41379737854004</v>
      </c>
      <c r="CF730">
        <v>7.2484002113342285</v>
      </c>
      <c r="CG730">
        <v>10.872600317001343</v>
      </c>
      <c r="CH730">
        <v>12.6847003698349</v>
      </c>
      <c r="CI730">
        <v>3.6242001056671143</v>
      </c>
      <c r="CJ730">
        <v>16.308900475502014</v>
      </c>
      <c r="CK730">
        <v>338.84098625183105</v>
      </c>
      <c r="CL730">
        <v>82.334000587463379</v>
      </c>
      <c r="CM730">
        <v>7.5788002014160156</v>
      </c>
      <c r="CN730">
        <v>703.68911373615265</v>
      </c>
      <c r="CO730">
        <v>703.68911373615265</v>
      </c>
      <c r="CP730">
        <v>356.85636711120605</v>
      </c>
      <c r="CQ730">
        <v>469.79109954833984</v>
      </c>
      <c r="CR730">
        <v>274.2659740447998</v>
      </c>
      <c r="CS730">
        <v>299.79398918151855</v>
      </c>
      <c r="CT730">
        <v>38.032199859619141</v>
      </c>
      <c r="CU730">
        <v>255.38900184631348</v>
      </c>
      <c r="CV730">
        <v>259.33761024475098</v>
      </c>
      <c r="CW730">
        <v>268.55098915100098</v>
      </c>
      <c r="CX730">
        <v>269.82464027404785</v>
      </c>
      <c r="CY730">
        <v>87.040494918823242</v>
      </c>
      <c r="CZ730">
        <v>299.1669750213623</v>
      </c>
      <c r="DA730">
        <v>299.1669750213623</v>
      </c>
      <c r="DB730">
        <v>3.6242001056671143</v>
      </c>
      <c r="DC730">
        <v>114.08799743652344</v>
      </c>
      <c r="DD730">
        <v>155.76810550689697</v>
      </c>
      <c r="DE730">
        <v>170.91959476470947</v>
      </c>
      <c r="DF730">
        <v>2.7899999618530273</v>
      </c>
      <c r="DG730">
        <v>2.4574999809265137</v>
      </c>
      <c r="DH730">
        <v>9.1616001129150391</v>
      </c>
      <c r="DI730">
        <v>244.41379737854004</v>
      </c>
      <c r="DJ730">
        <v>7.2484002113342285</v>
      </c>
      <c r="DK730">
        <v>95.555397033691406</v>
      </c>
      <c r="DL730">
        <v>162.75899124145508</v>
      </c>
      <c r="DM730">
        <v>173.52399063110352</v>
      </c>
      <c r="DN730">
        <v>216.47638046741486</v>
      </c>
      <c r="DO730">
        <v>24.874799728393555</v>
      </c>
      <c r="DP730">
        <v>300.46931266784668</v>
      </c>
      <c r="DQ730">
        <v>307.32499504089355</v>
      </c>
      <c r="DR730">
        <v>415.90288543701172</v>
      </c>
      <c r="DS730">
        <v>13.842700004577637</v>
      </c>
      <c r="DT730">
        <v>18.287900924682617</v>
      </c>
      <c r="DU730">
        <v>20.161800384521484</v>
      </c>
      <c r="DV730">
        <v>3.6242001056671143</v>
      </c>
      <c r="DW730">
        <v>1.8121000528335571</v>
      </c>
      <c r="DX730">
        <v>84.036301612854004</v>
      </c>
      <c r="DY730">
        <v>82.334000587463379</v>
      </c>
      <c r="DZ730">
        <v>7.5788002014160156</v>
      </c>
      <c r="EA730">
        <v>5.6841001510620117</v>
      </c>
      <c r="EB730">
        <v>37.178298950195313</v>
      </c>
      <c r="EC730">
        <v>34.13019847869873</v>
      </c>
      <c r="ED730">
        <v>18.377400398254395</v>
      </c>
      <c r="EE730">
        <v>14.514300346374512</v>
      </c>
      <c r="EF730">
        <v>469.79109954833984</v>
      </c>
      <c r="EG730">
        <v>356.85636711120605</v>
      </c>
    </row>
    <row r="731" spans="2:137" x14ac:dyDescent="0.2">
      <c r="B731">
        <v>1579.6822432279587</v>
      </c>
      <c r="C731">
        <v>810.08920955657959</v>
      </c>
      <c r="D731">
        <v>810.08920955657959</v>
      </c>
      <c r="E731">
        <v>423.08238887786865</v>
      </c>
      <c r="F731">
        <v>409.77077388763428</v>
      </c>
      <c r="G731">
        <v>265.16998291015625</v>
      </c>
      <c r="H731">
        <v>256.06509399414062</v>
      </c>
      <c r="I731">
        <v>256.06509399414062</v>
      </c>
      <c r="J731">
        <v>252.16299438476563</v>
      </c>
      <c r="K731">
        <v>9.055999755859375</v>
      </c>
      <c r="L731">
        <v>9.055999755859375</v>
      </c>
      <c r="M731">
        <v>9.055999755859375</v>
      </c>
      <c r="N731">
        <v>9.055999755859375</v>
      </c>
      <c r="O731">
        <v>299.05503845214844</v>
      </c>
      <c r="P731">
        <v>299.05503845214844</v>
      </c>
      <c r="Q731">
        <v>291.83000183105469</v>
      </c>
      <c r="R731">
        <v>291.83000183105469</v>
      </c>
      <c r="S731">
        <v>268.62501525878906</v>
      </c>
      <c r="T731">
        <v>268.62501525878906</v>
      </c>
      <c r="U731">
        <v>268.62501525878906</v>
      </c>
      <c r="V731">
        <v>84.583999633789063</v>
      </c>
      <c r="W731">
        <v>84.583999633789063</v>
      </c>
      <c r="X731">
        <v>84.583999633789063</v>
      </c>
      <c r="Y731">
        <v>24.57659912109375</v>
      </c>
      <c r="Z731">
        <v>24.57659912109375</v>
      </c>
      <c r="AA731">
        <v>112.71800231933594</v>
      </c>
      <c r="AB731">
        <v>121.77400207519531</v>
      </c>
      <c r="AC731">
        <v>705.34877097606659</v>
      </c>
      <c r="AD731">
        <v>705.34877097606659</v>
      </c>
      <c r="AE731">
        <v>664.97474753856659</v>
      </c>
      <c r="AF731">
        <v>535.30886209011078</v>
      </c>
      <c r="AG731">
        <v>33.312602043151855</v>
      </c>
      <c r="AH731">
        <v>473.00370633602142</v>
      </c>
      <c r="AI731">
        <v>535.30886209011078</v>
      </c>
      <c r="AJ731">
        <v>473.00370633602142</v>
      </c>
      <c r="AK731">
        <v>473.00370633602142</v>
      </c>
      <c r="AL731">
        <v>205.68219661712646</v>
      </c>
      <c r="AM731">
        <v>36.533599853515625</v>
      </c>
      <c r="AN731">
        <v>36.533599853515625</v>
      </c>
      <c r="AO731">
        <v>169.14859676361084</v>
      </c>
      <c r="AP731">
        <v>169.14859676361084</v>
      </c>
      <c r="AQ731">
        <v>154.19249629974365</v>
      </c>
      <c r="AR731">
        <v>83.387701988220215</v>
      </c>
      <c r="AS731">
        <v>226.72760713100433</v>
      </c>
      <c r="AT731">
        <v>2.4065001010894775</v>
      </c>
      <c r="AU731">
        <v>21.037799835205078</v>
      </c>
      <c r="AV731">
        <v>104.12210083007812</v>
      </c>
      <c r="AW731">
        <v>15.957900166511536</v>
      </c>
      <c r="AX731">
        <v>2.4065001010894775</v>
      </c>
      <c r="AY731">
        <v>184.66060066223145</v>
      </c>
      <c r="AZ731">
        <v>187.06710076332092</v>
      </c>
      <c r="BA731">
        <v>15.957900166511536</v>
      </c>
      <c r="BB731">
        <v>3.5462000370025635</v>
      </c>
      <c r="BC731">
        <v>3.5462000370025635</v>
      </c>
      <c r="BD731">
        <v>7.092400074005127</v>
      </c>
      <c r="BE731">
        <v>17.953200340270996</v>
      </c>
      <c r="BF731">
        <v>33.312602043151855</v>
      </c>
      <c r="BG731">
        <v>5.6142001152038574</v>
      </c>
      <c r="BH731">
        <v>3.5462000370025635</v>
      </c>
      <c r="BI731">
        <v>1.7731000185012817</v>
      </c>
      <c r="BJ731">
        <v>1.7731000185012817</v>
      </c>
      <c r="BK731">
        <v>104.12210083007812</v>
      </c>
      <c r="BL731">
        <v>173.90660285949707</v>
      </c>
      <c r="BM731">
        <v>226.72760713100433</v>
      </c>
      <c r="BN731">
        <v>226.72760713100433</v>
      </c>
      <c r="BO731">
        <v>13.099800109863281</v>
      </c>
      <c r="BP731">
        <v>37.793399810791016</v>
      </c>
      <c r="BQ731">
        <v>37.793399810791016</v>
      </c>
      <c r="BR731">
        <v>14.183099746704102</v>
      </c>
      <c r="BS731">
        <v>13.557399749755859</v>
      </c>
      <c r="BT731">
        <v>266.42822265625</v>
      </c>
      <c r="BU731">
        <v>423.08238887786865</v>
      </c>
      <c r="BV731">
        <v>299.05503845214844</v>
      </c>
      <c r="BW731">
        <v>292.69932556152344</v>
      </c>
      <c r="BX731">
        <v>292.07002258300781</v>
      </c>
      <c r="BY731">
        <v>9.055999755859375</v>
      </c>
      <c r="BZ731">
        <v>2.7256999015808105</v>
      </c>
      <c r="CA731">
        <v>2.7256999015808105</v>
      </c>
      <c r="CB731">
        <v>2.7256999015808105</v>
      </c>
      <c r="CC731">
        <v>2.7256999015808105</v>
      </c>
      <c r="CD731">
        <v>241.31349182128906</v>
      </c>
      <c r="CE731">
        <v>241.31349182128906</v>
      </c>
      <c r="CF731">
        <v>7.092400074005127</v>
      </c>
      <c r="CG731">
        <v>10.63860011100769</v>
      </c>
      <c r="CH731">
        <v>12.411700129508972</v>
      </c>
      <c r="CI731">
        <v>3.5462000370025635</v>
      </c>
      <c r="CJ731">
        <v>15.957900166511536</v>
      </c>
      <c r="CK731">
        <v>329.86903381347656</v>
      </c>
      <c r="CL731">
        <v>81.703001976013184</v>
      </c>
      <c r="CM731">
        <v>7.4855999946594238</v>
      </c>
      <c r="CN731">
        <v>705.34877097606659</v>
      </c>
      <c r="CO731">
        <v>705.34877097606659</v>
      </c>
      <c r="CP731">
        <v>347.48942565917969</v>
      </c>
      <c r="CQ731">
        <v>462.5997838973999</v>
      </c>
      <c r="CR731">
        <v>268.62501525878906</v>
      </c>
      <c r="CS731">
        <v>292.07002258300781</v>
      </c>
      <c r="CT731">
        <v>37.793399810791016</v>
      </c>
      <c r="CU731">
        <v>252.16299438476563</v>
      </c>
      <c r="CV731">
        <v>256.06509399414062</v>
      </c>
      <c r="CW731">
        <v>265.16998291015625</v>
      </c>
      <c r="CX731">
        <v>266.42822265625</v>
      </c>
      <c r="CY731">
        <v>84.583999633789063</v>
      </c>
      <c r="CZ731">
        <v>291.83000183105469</v>
      </c>
      <c r="DA731">
        <v>291.83000183105469</v>
      </c>
      <c r="DB731">
        <v>3.5462000370025635</v>
      </c>
      <c r="DC731">
        <v>112.71800231933594</v>
      </c>
      <c r="DD731">
        <v>154.19249629974365</v>
      </c>
      <c r="DE731">
        <v>169.14859676361084</v>
      </c>
      <c r="DF731">
        <v>2.7256999015808105</v>
      </c>
      <c r="DG731">
        <v>2.4065001010894775</v>
      </c>
      <c r="DH731">
        <v>9.055999755859375</v>
      </c>
      <c r="DI731">
        <v>241.31349182128906</v>
      </c>
      <c r="DJ731">
        <v>7.092400074005127</v>
      </c>
      <c r="DK731">
        <v>104.12210083007812</v>
      </c>
      <c r="DL731">
        <v>173.90660285949707</v>
      </c>
      <c r="DM731">
        <v>184.66060066223145</v>
      </c>
      <c r="DN731">
        <v>226.72760713100433</v>
      </c>
      <c r="DO731">
        <v>24.57659912109375</v>
      </c>
      <c r="DP731">
        <v>292.69932556152344</v>
      </c>
      <c r="DQ731">
        <v>299.05503845214844</v>
      </c>
      <c r="DR731">
        <v>409.77077388763428</v>
      </c>
      <c r="DS731">
        <v>13.557399749755859</v>
      </c>
      <c r="DT731">
        <v>17.911398887634277</v>
      </c>
      <c r="DU731">
        <v>21.037799835205078</v>
      </c>
      <c r="DV731">
        <v>3.5462000370025635</v>
      </c>
      <c r="DW731">
        <v>1.7731000185012817</v>
      </c>
      <c r="DX731">
        <v>83.387701988220215</v>
      </c>
      <c r="DY731">
        <v>81.703001976013184</v>
      </c>
      <c r="DZ731">
        <v>7.4855999946594238</v>
      </c>
      <c r="EA731">
        <v>5.6142001152038574</v>
      </c>
      <c r="EB731">
        <v>36.533599853515625</v>
      </c>
      <c r="EC731">
        <v>33.312602043151855</v>
      </c>
      <c r="ED731">
        <v>17.953200340270996</v>
      </c>
      <c r="EE731">
        <v>14.183099746704102</v>
      </c>
      <c r="EF731">
        <v>462.5997838973999</v>
      </c>
      <c r="EG731">
        <v>347.48942565917969</v>
      </c>
    </row>
    <row r="732" spans="2:137" x14ac:dyDescent="0.2">
      <c r="B732">
        <v>1552.975573182106</v>
      </c>
      <c r="C732">
        <v>793.30641746520996</v>
      </c>
      <c r="D732">
        <v>793.30641746520996</v>
      </c>
      <c r="E732">
        <v>416.49740791320801</v>
      </c>
      <c r="F732">
        <v>403.44201850891113</v>
      </c>
      <c r="G732">
        <v>261.51100254058838</v>
      </c>
      <c r="H732">
        <v>252.520188331604</v>
      </c>
      <c r="I732">
        <v>252.520188331604</v>
      </c>
      <c r="J732">
        <v>248.66699314117432</v>
      </c>
      <c r="K732">
        <v>8.9460000991821289</v>
      </c>
      <c r="L732">
        <v>8.9460000991821289</v>
      </c>
      <c r="M732">
        <v>8.9460000991821289</v>
      </c>
      <c r="N732">
        <v>8.9460000991821289</v>
      </c>
      <c r="O732">
        <v>290.6920051574707</v>
      </c>
      <c r="P732">
        <v>290.6920051574707</v>
      </c>
      <c r="Q732">
        <v>284.23299026489258</v>
      </c>
      <c r="R732">
        <v>284.23299026489258</v>
      </c>
      <c r="S732">
        <v>262.97499465942383</v>
      </c>
      <c r="T732">
        <v>262.97499465942383</v>
      </c>
      <c r="U732">
        <v>262.97499465942383</v>
      </c>
      <c r="V732">
        <v>81.890003204345703</v>
      </c>
      <c r="W732">
        <v>81.890003204345703</v>
      </c>
      <c r="X732">
        <v>81.890003204345703</v>
      </c>
      <c r="Y732">
        <v>24.280399322509766</v>
      </c>
      <c r="Z732">
        <v>24.280399322509766</v>
      </c>
      <c r="AA732">
        <v>111.16999816894531</v>
      </c>
      <c r="AB732">
        <v>120.11599826812744</v>
      </c>
      <c r="AC732">
        <v>696.76314985752106</v>
      </c>
      <c r="AD732">
        <v>696.76314985752106</v>
      </c>
      <c r="AE732">
        <v>657.22213423252106</v>
      </c>
      <c r="AF732">
        <v>530.67391788959503</v>
      </c>
      <c r="AG732">
        <v>32.510398864746094</v>
      </c>
      <c r="AH732">
        <v>469.87109959125519</v>
      </c>
      <c r="AI732">
        <v>530.67391788959503</v>
      </c>
      <c r="AJ732">
        <v>469.87109959125519</v>
      </c>
      <c r="AK732">
        <v>469.87109959125519</v>
      </c>
      <c r="AL732">
        <v>203.1218957901001</v>
      </c>
      <c r="AM732">
        <v>35.965599060058594</v>
      </c>
      <c r="AN732">
        <v>35.965599060058594</v>
      </c>
      <c r="AO732">
        <v>167.1562967300415</v>
      </c>
      <c r="AP732">
        <v>167.1562967300415</v>
      </c>
      <c r="AQ732">
        <v>152.42250156402588</v>
      </c>
      <c r="AR732">
        <v>82.808396339416504</v>
      </c>
      <c r="AS732">
        <v>226.79220306873322</v>
      </c>
      <c r="AT732">
        <v>2.3589999675750732</v>
      </c>
      <c r="AU732">
        <v>21.065399169921875</v>
      </c>
      <c r="AV732">
        <v>105.56569671630859</v>
      </c>
      <c r="AW732">
        <v>15.621300101280212</v>
      </c>
      <c r="AX732">
        <v>2.3589999675750732</v>
      </c>
      <c r="AY732">
        <v>185.68769645690918</v>
      </c>
      <c r="AZ732">
        <v>188.04669642448425</v>
      </c>
      <c r="BA732">
        <v>15.621300101280212</v>
      </c>
      <c r="BB732">
        <v>3.4714000225067139</v>
      </c>
      <c r="BC732">
        <v>3.4714000225067139</v>
      </c>
      <c r="BD732">
        <v>6.9428000450134277</v>
      </c>
      <c r="BE732">
        <v>17.538799285888672</v>
      </c>
      <c r="BF732">
        <v>32.510398864746094</v>
      </c>
      <c r="BG732">
        <v>5.5464000701904297</v>
      </c>
      <c r="BH732">
        <v>3.4714000225067139</v>
      </c>
      <c r="BI732">
        <v>1.7357000112533569</v>
      </c>
      <c r="BJ732">
        <v>1.7357000112533569</v>
      </c>
      <c r="BK732">
        <v>105.56569671630859</v>
      </c>
      <c r="BL732">
        <v>175.2621898651123</v>
      </c>
      <c r="BM732">
        <v>226.79220306873322</v>
      </c>
      <c r="BN732">
        <v>226.79220306873322</v>
      </c>
      <c r="BO732">
        <v>12.94159984588623</v>
      </c>
      <c r="BP732">
        <v>37.592399597167969</v>
      </c>
      <c r="BQ732">
        <v>37.592399597167969</v>
      </c>
      <c r="BR732">
        <v>13.859999656677246</v>
      </c>
      <c r="BS732">
        <v>13.287899971008301</v>
      </c>
      <c r="BT732">
        <v>262.75425815582275</v>
      </c>
      <c r="BU732">
        <v>416.49740791320801</v>
      </c>
      <c r="BV732">
        <v>290.6920051574707</v>
      </c>
      <c r="BW732">
        <v>284.92522048950195</v>
      </c>
      <c r="BX732">
        <v>284.3799934387207</v>
      </c>
      <c r="BY732">
        <v>8.9460000991821289</v>
      </c>
      <c r="BZ732">
        <v>2.6640000343322754</v>
      </c>
      <c r="CA732">
        <v>2.6640000343322754</v>
      </c>
      <c r="CB732">
        <v>2.6640000343322754</v>
      </c>
      <c r="CC732">
        <v>2.6640000343322754</v>
      </c>
      <c r="CD732">
        <v>237.94319248199463</v>
      </c>
      <c r="CE732">
        <v>237.94319248199463</v>
      </c>
      <c r="CF732">
        <v>6.9428000450134277</v>
      </c>
      <c r="CG732">
        <v>10.414200067520142</v>
      </c>
      <c r="CH732">
        <v>12.149900078773499</v>
      </c>
      <c r="CI732">
        <v>3.4714000225067139</v>
      </c>
      <c r="CJ732">
        <v>15.621300101280212</v>
      </c>
      <c r="CK732">
        <v>320.83101272583008</v>
      </c>
      <c r="CL732">
        <v>81.141999244689941</v>
      </c>
      <c r="CM732">
        <v>7.3951997756958008</v>
      </c>
      <c r="CN732">
        <v>696.76314985752106</v>
      </c>
      <c r="CO732">
        <v>696.76314985752106</v>
      </c>
      <c r="CP732">
        <v>338.0670051574707</v>
      </c>
      <c r="CQ732">
        <v>455.23941230773926</v>
      </c>
      <c r="CR732">
        <v>262.97499465942383</v>
      </c>
      <c r="CS732">
        <v>284.3799934387207</v>
      </c>
      <c r="CT732">
        <v>37.592399597167969</v>
      </c>
      <c r="CU732">
        <v>248.66699314117432</v>
      </c>
      <c r="CV732">
        <v>252.520188331604</v>
      </c>
      <c r="CW732">
        <v>261.51100254058838</v>
      </c>
      <c r="CX732">
        <v>262.75425815582275</v>
      </c>
      <c r="CY732">
        <v>81.890003204345703</v>
      </c>
      <c r="CZ732">
        <v>284.23299026489258</v>
      </c>
      <c r="DA732">
        <v>284.23299026489258</v>
      </c>
      <c r="DB732">
        <v>3.4714000225067139</v>
      </c>
      <c r="DC732">
        <v>111.16999816894531</v>
      </c>
      <c r="DD732">
        <v>152.42250156402588</v>
      </c>
      <c r="DE732">
        <v>167.1562967300415</v>
      </c>
      <c r="DF732">
        <v>2.6640000343322754</v>
      </c>
      <c r="DG732">
        <v>2.3589999675750732</v>
      </c>
      <c r="DH732">
        <v>8.9460000991821289</v>
      </c>
      <c r="DI732">
        <v>237.94319248199463</v>
      </c>
      <c r="DJ732">
        <v>6.9428000450134277</v>
      </c>
      <c r="DK732">
        <v>105.56569671630859</v>
      </c>
      <c r="DL732">
        <v>175.2621898651123</v>
      </c>
      <c r="DM732">
        <v>185.68769645690918</v>
      </c>
      <c r="DN732">
        <v>226.79220306873322</v>
      </c>
      <c r="DO732">
        <v>24.280399322509766</v>
      </c>
      <c r="DP732">
        <v>284.92522048950195</v>
      </c>
      <c r="DQ732">
        <v>290.6920051574707</v>
      </c>
      <c r="DR732">
        <v>403.44201850891113</v>
      </c>
      <c r="DS732">
        <v>13.287899971008301</v>
      </c>
      <c r="DT732">
        <v>17.556900978088379</v>
      </c>
      <c r="DU732">
        <v>21.065399169921875</v>
      </c>
      <c r="DV732">
        <v>3.4714000225067139</v>
      </c>
      <c r="DW732">
        <v>1.7357000112533569</v>
      </c>
      <c r="DX732">
        <v>82.808396339416504</v>
      </c>
      <c r="DY732">
        <v>81.141999244689941</v>
      </c>
      <c r="DZ732">
        <v>7.3951997756958008</v>
      </c>
      <c r="EA732">
        <v>5.5464000701904297</v>
      </c>
      <c r="EB732">
        <v>35.965599060058594</v>
      </c>
      <c r="EC732">
        <v>32.510398864746094</v>
      </c>
      <c r="ED732">
        <v>17.538799285888672</v>
      </c>
      <c r="EE732">
        <v>13.859999656677246</v>
      </c>
      <c r="EF732">
        <v>455.23941230773926</v>
      </c>
      <c r="EG732">
        <v>338.0670051574707</v>
      </c>
    </row>
    <row r="733" spans="2:137" x14ac:dyDescent="0.2">
      <c r="B733">
        <v>1528.2767255306244</v>
      </c>
      <c r="C733">
        <v>778.64909839630127</v>
      </c>
      <c r="D733">
        <v>778.64909839630127</v>
      </c>
      <c r="E733">
        <v>411.07091617584229</v>
      </c>
      <c r="F733">
        <v>398.27111148834229</v>
      </c>
      <c r="G733">
        <v>258.97898483276367</v>
      </c>
      <c r="H733">
        <v>250.0966911315918</v>
      </c>
      <c r="I733">
        <v>250.0966911315918</v>
      </c>
      <c r="J733">
        <v>246.28998947143555</v>
      </c>
      <c r="K733">
        <v>8.8400001525878906</v>
      </c>
      <c r="L733">
        <v>8.8400001525878906</v>
      </c>
      <c r="M733">
        <v>8.8400001525878906</v>
      </c>
      <c r="N733">
        <v>8.8400001525878906</v>
      </c>
      <c r="O733">
        <v>283.27599716186523</v>
      </c>
      <c r="P733">
        <v>283.27599716186523</v>
      </c>
      <c r="Q733">
        <v>277.34099960327148</v>
      </c>
      <c r="R733">
        <v>277.34099960327148</v>
      </c>
      <c r="S733">
        <v>257.78600692749023</v>
      </c>
      <c r="T733">
        <v>257.78600692749023</v>
      </c>
      <c r="U733">
        <v>257.78600692749023</v>
      </c>
      <c r="V733">
        <v>79.451000213623047</v>
      </c>
      <c r="W733">
        <v>79.451000213623047</v>
      </c>
      <c r="X733">
        <v>79.451000213623047</v>
      </c>
      <c r="Y733">
        <v>23.993000030517578</v>
      </c>
      <c r="Z733">
        <v>23.993000030517578</v>
      </c>
      <c r="AA733">
        <v>110.4739990234375</v>
      </c>
      <c r="AB733">
        <v>119.31399917602539</v>
      </c>
      <c r="AC733">
        <v>688.03973650932312</v>
      </c>
      <c r="AD733">
        <v>688.03973650932312</v>
      </c>
      <c r="AE733">
        <v>649.30871844291687</v>
      </c>
      <c r="AF733">
        <v>525.45290422439575</v>
      </c>
      <c r="AG733">
        <v>31.71619987487793</v>
      </c>
      <c r="AH733">
        <v>466.11869287490845</v>
      </c>
      <c r="AI733">
        <v>525.45290422439575</v>
      </c>
      <c r="AJ733">
        <v>466.11869287490845</v>
      </c>
      <c r="AK733">
        <v>466.11869287490845</v>
      </c>
      <c r="AL733">
        <v>200.89190626144409</v>
      </c>
      <c r="AM733">
        <v>35.459098815917969</v>
      </c>
      <c r="AN733">
        <v>35.459098815917969</v>
      </c>
      <c r="AO733">
        <v>165.43280744552612</v>
      </c>
      <c r="AP733">
        <v>165.43280744552612</v>
      </c>
      <c r="AQ733">
        <v>150.86920881271362</v>
      </c>
      <c r="AR733">
        <v>82.230704784393311</v>
      </c>
      <c r="AS733">
        <v>225.82599925994873</v>
      </c>
      <c r="AT733">
        <v>2.315000057220459</v>
      </c>
      <c r="AU733">
        <v>20.949600219726563</v>
      </c>
      <c r="AV733">
        <v>105.94149780273437</v>
      </c>
      <c r="AW733">
        <v>15.298200130462646</v>
      </c>
      <c r="AX733">
        <v>2.315000057220459</v>
      </c>
      <c r="AY733">
        <v>185.53179931640625</v>
      </c>
      <c r="AZ733">
        <v>187.84679937362671</v>
      </c>
      <c r="BA733">
        <v>15.298200130462646</v>
      </c>
      <c r="BB733">
        <v>3.3996000289916992</v>
      </c>
      <c r="BC733">
        <v>3.3996000289916992</v>
      </c>
      <c r="BD733">
        <v>6.7992000579833984</v>
      </c>
      <c r="BE733">
        <v>17.125398635864258</v>
      </c>
      <c r="BF733">
        <v>31.71619987487793</v>
      </c>
      <c r="BG733">
        <v>5.4788999557495117</v>
      </c>
      <c r="BH733">
        <v>3.3996000289916992</v>
      </c>
      <c r="BI733">
        <v>1.6998000144958496</v>
      </c>
      <c r="BJ733">
        <v>1.6998000144958496</v>
      </c>
      <c r="BK733">
        <v>105.94149780273437</v>
      </c>
      <c r="BL733">
        <v>175.20480346679687</v>
      </c>
      <c r="BM733">
        <v>225.82599925994873</v>
      </c>
      <c r="BN733">
        <v>225.82599925994873</v>
      </c>
      <c r="BO733">
        <v>12.78410005569458</v>
      </c>
      <c r="BP733">
        <v>37.390800476074219</v>
      </c>
      <c r="BQ733">
        <v>37.390800476074219</v>
      </c>
      <c r="BR733">
        <v>13.536899566650391</v>
      </c>
      <c r="BS733">
        <v>13.019900321960449</v>
      </c>
      <c r="BT733">
        <v>260.2076530456543</v>
      </c>
      <c r="BU733">
        <v>411.07091617584229</v>
      </c>
      <c r="BV733">
        <v>283.27599716186523</v>
      </c>
      <c r="BW733">
        <v>277.92058944702148</v>
      </c>
      <c r="BX733">
        <v>277.44500350952148</v>
      </c>
      <c r="BY733">
        <v>8.8400001525878906</v>
      </c>
      <c r="BZ733">
        <v>2.6038000583648682</v>
      </c>
      <c r="CA733">
        <v>2.6038000583648682</v>
      </c>
      <c r="CB733">
        <v>2.6038000583648682</v>
      </c>
      <c r="CC733">
        <v>2.6038000583648682</v>
      </c>
      <c r="CD733">
        <v>235.69189071655273</v>
      </c>
      <c r="CE733">
        <v>235.69189071655273</v>
      </c>
      <c r="CF733">
        <v>6.7992000579833984</v>
      </c>
      <c r="CG733">
        <v>10.198800086975098</v>
      </c>
      <c r="CH733">
        <v>11.898600101470947</v>
      </c>
      <c r="CI733">
        <v>3.3996000289916992</v>
      </c>
      <c r="CJ733">
        <v>15.298200130462646</v>
      </c>
      <c r="CK733">
        <v>312.74798202514648</v>
      </c>
      <c r="CL733">
        <v>80.581000804901123</v>
      </c>
      <c r="CM733">
        <v>7.3052000999450684</v>
      </c>
      <c r="CN733">
        <v>688.03973650932312</v>
      </c>
      <c r="CO733">
        <v>688.03973650932312</v>
      </c>
      <c r="CP733">
        <v>329.60506820678711</v>
      </c>
      <c r="CQ733">
        <v>449.04403018951416</v>
      </c>
      <c r="CR733">
        <v>257.78600692749023</v>
      </c>
      <c r="CS733">
        <v>277.44500350952148</v>
      </c>
      <c r="CT733">
        <v>37.390800476074219</v>
      </c>
      <c r="CU733">
        <v>246.28998947143555</v>
      </c>
      <c r="CV733">
        <v>250.0966911315918</v>
      </c>
      <c r="CW733">
        <v>258.97898483276367</v>
      </c>
      <c r="CX733">
        <v>260.2076530456543</v>
      </c>
      <c r="CY733">
        <v>79.451000213623047</v>
      </c>
      <c r="CZ733">
        <v>277.34099960327148</v>
      </c>
      <c r="DA733">
        <v>277.34099960327148</v>
      </c>
      <c r="DB733">
        <v>3.3996000289916992</v>
      </c>
      <c r="DC733">
        <v>110.4739990234375</v>
      </c>
      <c r="DD733">
        <v>150.86920881271362</v>
      </c>
      <c r="DE733">
        <v>165.43280744552612</v>
      </c>
      <c r="DF733">
        <v>2.6038000583648682</v>
      </c>
      <c r="DG733">
        <v>2.315000057220459</v>
      </c>
      <c r="DH733">
        <v>8.8400001525878906</v>
      </c>
      <c r="DI733">
        <v>235.69189071655273</v>
      </c>
      <c r="DJ733">
        <v>6.7992000579833984</v>
      </c>
      <c r="DK733">
        <v>105.94149780273437</v>
      </c>
      <c r="DL733">
        <v>175.20480346679687</v>
      </c>
      <c r="DM733">
        <v>185.53179931640625</v>
      </c>
      <c r="DN733">
        <v>225.82599925994873</v>
      </c>
      <c r="DO733">
        <v>23.993000030517578</v>
      </c>
      <c r="DP733">
        <v>277.92058944702148</v>
      </c>
      <c r="DQ733">
        <v>283.27599716186523</v>
      </c>
      <c r="DR733">
        <v>398.27111148834229</v>
      </c>
      <c r="DS733">
        <v>13.019900321960449</v>
      </c>
      <c r="DT733">
        <v>17.203900337219238</v>
      </c>
      <c r="DU733">
        <v>20.949600219726563</v>
      </c>
      <c r="DV733">
        <v>3.3996000289916992</v>
      </c>
      <c r="DW733">
        <v>1.6998000144958496</v>
      </c>
      <c r="DX733">
        <v>82.230704784393311</v>
      </c>
      <c r="DY733">
        <v>80.581000804901123</v>
      </c>
      <c r="DZ733">
        <v>7.3052000999450684</v>
      </c>
      <c r="EA733">
        <v>5.4788999557495117</v>
      </c>
      <c r="EB733">
        <v>35.459098815917969</v>
      </c>
      <c r="EC733">
        <v>31.71619987487793</v>
      </c>
      <c r="ED733">
        <v>17.125398635864258</v>
      </c>
      <c r="EE733">
        <v>13.536899566650391</v>
      </c>
      <c r="EF733">
        <v>449.04403018951416</v>
      </c>
      <c r="EG733">
        <v>329.60506820678711</v>
      </c>
    </row>
    <row r="734" spans="2:137" x14ac:dyDescent="0.2">
      <c r="B734">
        <v>1503.543571472168</v>
      </c>
      <c r="C734">
        <v>764.64878273010254</v>
      </c>
      <c r="D734">
        <v>764.64878273010254</v>
      </c>
      <c r="E734">
        <v>404.6106014251709</v>
      </c>
      <c r="F734">
        <v>392.0585994720459</v>
      </c>
      <c r="G734">
        <v>255.35698890686035</v>
      </c>
      <c r="H734">
        <v>246.58318519592285</v>
      </c>
      <c r="I734">
        <v>246.58318519592285</v>
      </c>
      <c r="J734">
        <v>242.8229923248291</v>
      </c>
      <c r="K734">
        <v>8.7343997955322266</v>
      </c>
      <c r="L734">
        <v>8.7343997955322266</v>
      </c>
      <c r="M734">
        <v>8.7343997955322266</v>
      </c>
      <c r="N734">
        <v>8.7343997955322266</v>
      </c>
      <c r="O734">
        <v>277.50400161743164</v>
      </c>
      <c r="P734">
        <v>277.50400161743164</v>
      </c>
      <c r="Q734">
        <v>271.86297988891602</v>
      </c>
      <c r="R734">
        <v>271.86297988891602</v>
      </c>
      <c r="S734">
        <v>253.40597915649414</v>
      </c>
      <c r="T734">
        <v>253.40597915649414</v>
      </c>
      <c r="U734">
        <v>253.40597915649414</v>
      </c>
      <c r="V734">
        <v>77.629001617431641</v>
      </c>
      <c r="W734">
        <v>77.629001617431641</v>
      </c>
      <c r="X734">
        <v>77.629001617431641</v>
      </c>
      <c r="Y734">
        <v>23.706600189208984</v>
      </c>
      <c r="Z734">
        <v>23.706600189208984</v>
      </c>
      <c r="AA734">
        <v>108.89199829101562</v>
      </c>
      <c r="AB734">
        <v>117.62639808654785</v>
      </c>
      <c r="AC734">
        <v>678.56788444519043</v>
      </c>
      <c r="AD734">
        <v>678.56788444519043</v>
      </c>
      <c r="AE734">
        <v>640.62489128112793</v>
      </c>
      <c r="AF734">
        <v>519.23800754547119</v>
      </c>
      <c r="AG734">
        <v>30.957200050354004</v>
      </c>
      <c r="AH734">
        <v>461.32521057128906</v>
      </c>
      <c r="AI734">
        <v>519.23800754547119</v>
      </c>
      <c r="AJ734">
        <v>461.32521057128906</v>
      </c>
      <c r="AK734">
        <v>461.32521057128906</v>
      </c>
      <c r="AL734">
        <v>198.87799596786499</v>
      </c>
      <c r="AM734">
        <v>34.957401275634766</v>
      </c>
      <c r="AN734">
        <v>34.957401275634766</v>
      </c>
      <c r="AO734">
        <v>163.92059469223022</v>
      </c>
      <c r="AP734">
        <v>163.92059469223022</v>
      </c>
      <c r="AQ734">
        <v>149.48399496078491</v>
      </c>
      <c r="AR734">
        <v>81.659104824066162</v>
      </c>
      <c r="AS734">
        <v>223.56879663467407</v>
      </c>
      <c r="AT734">
        <v>2.2674999237060547</v>
      </c>
      <c r="AU734">
        <v>20.718599319458008</v>
      </c>
      <c r="AV734">
        <v>105.40769958496094</v>
      </c>
      <c r="AW734">
        <v>14.976000308990479</v>
      </c>
      <c r="AX734">
        <v>2.2674999237060547</v>
      </c>
      <c r="AY734">
        <v>184.08399391174316</v>
      </c>
      <c r="AZ734">
        <v>186.35149383544922</v>
      </c>
      <c r="BA734">
        <v>14.976000308990479</v>
      </c>
      <c r="BB734">
        <v>3.3280000686645508</v>
      </c>
      <c r="BC734">
        <v>3.3280000686645508</v>
      </c>
      <c r="BD734">
        <v>6.6560001373291016</v>
      </c>
      <c r="BE734">
        <v>16.733901023864746</v>
      </c>
      <c r="BF734">
        <v>30.957200050354004</v>
      </c>
      <c r="BG734">
        <v>5.4134998321533203</v>
      </c>
      <c r="BH734">
        <v>3.3280000686645508</v>
      </c>
      <c r="BI734">
        <v>1.6640000343322754</v>
      </c>
      <c r="BJ734">
        <v>1.6640000343322754</v>
      </c>
      <c r="BK734">
        <v>105.40769958496094</v>
      </c>
      <c r="BL734">
        <v>173.89899635314941</v>
      </c>
      <c r="BM734">
        <v>223.56879663467407</v>
      </c>
      <c r="BN734">
        <v>223.56879663467407</v>
      </c>
      <c r="BO734">
        <v>12.631499767303467</v>
      </c>
      <c r="BP734">
        <v>37.189201354980469</v>
      </c>
      <c r="BQ734">
        <v>37.189201354980469</v>
      </c>
      <c r="BR734">
        <v>13.231800079345703</v>
      </c>
      <c r="BS734">
        <v>12.749600410461426</v>
      </c>
      <c r="BT734">
        <v>256.5710391998291</v>
      </c>
      <c r="BU734">
        <v>404.6106014251709</v>
      </c>
      <c r="BV734">
        <v>277.50400161743164</v>
      </c>
      <c r="BW734">
        <v>272.56488418579102</v>
      </c>
      <c r="BX734">
        <v>272.12997817993164</v>
      </c>
      <c r="BY734">
        <v>8.7343997955322266</v>
      </c>
      <c r="BZ734">
        <v>2.5434999465942383</v>
      </c>
      <c r="CA734">
        <v>2.5434999465942383</v>
      </c>
      <c r="CB734">
        <v>2.5434999465942383</v>
      </c>
      <c r="CC734">
        <v>2.5434999465942383</v>
      </c>
      <c r="CD734">
        <v>232.34819984436035</v>
      </c>
      <c r="CE734">
        <v>232.34819984436035</v>
      </c>
      <c r="CF734">
        <v>6.6560001373291016</v>
      </c>
      <c r="CG734">
        <v>9.9840002059936523</v>
      </c>
      <c r="CH734">
        <v>11.648000240325928</v>
      </c>
      <c r="CI734">
        <v>3.3280000686645508</v>
      </c>
      <c r="CJ734">
        <v>14.976000308990479</v>
      </c>
      <c r="CK734">
        <v>306.32199478149414</v>
      </c>
      <c r="CL734">
        <v>80.027001857757568</v>
      </c>
      <c r="CM734">
        <v>7.2179999351501465</v>
      </c>
      <c r="CN734">
        <v>678.56788444519043</v>
      </c>
      <c r="CO734">
        <v>678.56788444519043</v>
      </c>
      <c r="CP734">
        <v>322.81409072875977</v>
      </c>
      <c r="CQ734">
        <v>441.83469200134277</v>
      </c>
      <c r="CR734">
        <v>253.40597915649414</v>
      </c>
      <c r="CS734">
        <v>272.12997817993164</v>
      </c>
      <c r="CT734">
        <v>37.189201354980469</v>
      </c>
      <c r="CU734">
        <v>242.8229923248291</v>
      </c>
      <c r="CV734">
        <v>246.58318519592285</v>
      </c>
      <c r="CW734">
        <v>255.35698890686035</v>
      </c>
      <c r="CX734">
        <v>256.5710391998291</v>
      </c>
      <c r="CY734">
        <v>77.629001617431641</v>
      </c>
      <c r="CZ734">
        <v>271.86297988891602</v>
      </c>
      <c r="DA734">
        <v>271.86297988891602</v>
      </c>
      <c r="DB734">
        <v>3.3280000686645508</v>
      </c>
      <c r="DC734">
        <v>108.89199829101562</v>
      </c>
      <c r="DD734">
        <v>149.48399496078491</v>
      </c>
      <c r="DE734">
        <v>163.92059469223022</v>
      </c>
      <c r="DF734">
        <v>2.5434999465942383</v>
      </c>
      <c r="DG734">
        <v>2.2674999237060547</v>
      </c>
      <c r="DH734">
        <v>8.7343997955322266</v>
      </c>
      <c r="DI734">
        <v>232.34819984436035</v>
      </c>
      <c r="DJ734">
        <v>6.6560001373291016</v>
      </c>
      <c r="DK734">
        <v>105.40769958496094</v>
      </c>
      <c r="DL734">
        <v>173.89899635314941</v>
      </c>
      <c r="DM734">
        <v>184.08399391174316</v>
      </c>
      <c r="DN734">
        <v>223.56879663467407</v>
      </c>
      <c r="DO734">
        <v>23.706600189208984</v>
      </c>
      <c r="DP734">
        <v>272.56488418579102</v>
      </c>
      <c r="DQ734">
        <v>277.50400161743164</v>
      </c>
      <c r="DR734">
        <v>392.0585994720459</v>
      </c>
      <c r="DS734">
        <v>12.749600410461426</v>
      </c>
      <c r="DT734">
        <v>16.848400115966797</v>
      </c>
      <c r="DU734">
        <v>20.718599319458008</v>
      </c>
      <c r="DV734">
        <v>3.3280000686645508</v>
      </c>
      <c r="DW734">
        <v>1.6640000343322754</v>
      </c>
      <c r="DX734">
        <v>81.659104824066162</v>
      </c>
      <c r="DY734">
        <v>80.027001857757568</v>
      </c>
      <c r="DZ734">
        <v>7.2179999351501465</v>
      </c>
      <c r="EA734">
        <v>5.4134998321533203</v>
      </c>
      <c r="EB734">
        <v>34.957401275634766</v>
      </c>
      <c r="EC734">
        <v>30.957200050354004</v>
      </c>
      <c r="ED734">
        <v>16.733901023864746</v>
      </c>
      <c r="EE734">
        <v>13.231800079345703</v>
      </c>
      <c r="EF734">
        <v>441.83469200134277</v>
      </c>
      <c r="EG734">
        <v>322.81409072875977</v>
      </c>
    </row>
    <row r="735" spans="2:137" x14ac:dyDescent="0.2">
      <c r="B735">
        <v>1465.3928277492523</v>
      </c>
      <c r="C735">
        <v>749.60830497741699</v>
      </c>
      <c r="D735">
        <v>749.60830497741699</v>
      </c>
      <c r="E735">
        <v>398.23013687133789</v>
      </c>
      <c r="F735">
        <v>385.92651748657227</v>
      </c>
      <c r="G735">
        <v>251.73801517486572</v>
      </c>
      <c r="H735">
        <v>243.07271671295166</v>
      </c>
      <c r="I735">
        <v>243.07271671295166</v>
      </c>
      <c r="J735">
        <v>239.35901737213135</v>
      </c>
      <c r="K735">
        <v>8.6288003921508789</v>
      </c>
      <c r="L735">
        <v>8.6288003921508789</v>
      </c>
      <c r="M735">
        <v>8.6288003921508789</v>
      </c>
      <c r="N735">
        <v>8.6288003921508789</v>
      </c>
      <c r="O735">
        <v>270.59298133850098</v>
      </c>
      <c r="P735">
        <v>270.59298133850098</v>
      </c>
      <c r="Q735">
        <v>265.61300086975098</v>
      </c>
      <c r="R735">
        <v>265.61300086975098</v>
      </c>
      <c r="S735">
        <v>248.68900489807129</v>
      </c>
      <c r="T735">
        <v>248.68900489807129</v>
      </c>
      <c r="U735">
        <v>248.68900489807129</v>
      </c>
      <c r="V735">
        <v>75.391000747680664</v>
      </c>
      <c r="W735">
        <v>75.391000747680664</v>
      </c>
      <c r="X735">
        <v>75.391000747680664</v>
      </c>
      <c r="Y735">
        <v>23.420999526977539</v>
      </c>
      <c r="Z735">
        <v>23.420999526977539</v>
      </c>
      <c r="AA735">
        <v>107.28600311279297</v>
      </c>
      <c r="AB735">
        <v>115.91480350494385</v>
      </c>
      <c r="AC735">
        <v>656.72470831871033</v>
      </c>
      <c r="AD735">
        <v>656.72470831871033</v>
      </c>
      <c r="AE735">
        <v>619.56870245933533</v>
      </c>
      <c r="AF735">
        <v>500.22512793540955</v>
      </c>
      <c r="AG735">
        <v>30.203601837158203</v>
      </c>
      <c r="AH735">
        <v>443.70832419395447</v>
      </c>
      <c r="AI735">
        <v>500.22512793540955</v>
      </c>
      <c r="AJ735">
        <v>443.70832419395447</v>
      </c>
      <c r="AK735">
        <v>443.70832419395447</v>
      </c>
      <c r="AL735">
        <v>198.75421237945557</v>
      </c>
      <c r="AM735">
        <v>34.577899932861328</v>
      </c>
      <c r="AN735">
        <v>34.577899932861328</v>
      </c>
      <c r="AO735">
        <v>164.17631244659424</v>
      </c>
      <c r="AP735">
        <v>164.17631244659424</v>
      </c>
      <c r="AQ735">
        <v>149.56020832061768</v>
      </c>
      <c r="AR735">
        <v>80.974797248840332</v>
      </c>
      <c r="AS735">
        <v>206.67243456840515</v>
      </c>
      <c r="AT735">
        <v>2.2230000495910645</v>
      </c>
      <c r="AU735">
        <v>18.973800659179688</v>
      </c>
      <c r="AV735">
        <v>95.641998291015625</v>
      </c>
      <c r="AW735">
        <v>14.667299509048462</v>
      </c>
      <c r="AX735">
        <v>2.2230000495910645</v>
      </c>
      <c r="AY735">
        <v>168.37442016601562</v>
      </c>
      <c r="AZ735">
        <v>170.59742021560669</v>
      </c>
      <c r="BA735">
        <v>14.667299509048462</v>
      </c>
      <c r="BB735">
        <v>3.2593998908996582</v>
      </c>
      <c r="BC735">
        <v>3.2593998908996582</v>
      </c>
      <c r="BD735">
        <v>6.5187997817993164</v>
      </c>
      <c r="BE735">
        <v>16.342201232910156</v>
      </c>
      <c r="BF735">
        <v>30.203601837158203</v>
      </c>
      <c r="BG735">
        <v>5.3481001853942871</v>
      </c>
      <c r="BH735">
        <v>3.2593998908996582</v>
      </c>
      <c r="BI735">
        <v>1.6296999454498291</v>
      </c>
      <c r="BJ735">
        <v>1.6296999454498291</v>
      </c>
      <c r="BK735">
        <v>95.641998291015625</v>
      </c>
      <c r="BL735">
        <v>158.868408203125</v>
      </c>
      <c r="BM735">
        <v>206.67243456840515</v>
      </c>
      <c r="BN735">
        <v>206.67243456840515</v>
      </c>
      <c r="BO735">
        <v>12.478899955749512</v>
      </c>
      <c r="BP735">
        <v>36.920398712158203</v>
      </c>
      <c r="BQ735">
        <v>36.920398712158203</v>
      </c>
      <c r="BR735">
        <v>12.925800323486328</v>
      </c>
      <c r="BS735">
        <v>12.489100456237793</v>
      </c>
      <c r="BT735">
        <v>252.93746280670166</v>
      </c>
      <c r="BU735">
        <v>398.23013687133789</v>
      </c>
      <c r="BV735">
        <v>270.59298133850098</v>
      </c>
      <c r="BW735">
        <v>266.10918617248535</v>
      </c>
      <c r="BX735">
        <v>265.72701454162598</v>
      </c>
      <c r="BY735">
        <v>8.6288003921508789</v>
      </c>
      <c r="BZ735">
        <v>2.4860000610351562</v>
      </c>
      <c r="CA735">
        <v>2.4860000610351562</v>
      </c>
      <c r="CB735">
        <v>2.4860000610351562</v>
      </c>
      <c r="CC735">
        <v>2.4860000610351562</v>
      </c>
      <c r="CD735">
        <v>229.00510501861572</v>
      </c>
      <c r="CE735">
        <v>229.00510501861572</v>
      </c>
      <c r="CF735">
        <v>6.5187997817993164</v>
      </c>
      <c r="CG735">
        <v>9.7781996726989746</v>
      </c>
      <c r="CH735">
        <v>11.407899618148804</v>
      </c>
      <c r="CI735">
        <v>3.2593998908996582</v>
      </c>
      <c r="CJ735">
        <v>14.667299509048462</v>
      </c>
      <c r="CK735">
        <v>298.76799964904785</v>
      </c>
      <c r="CL735">
        <v>79.360997200012207</v>
      </c>
      <c r="CM735">
        <v>7.1307997703552246</v>
      </c>
      <c r="CN735">
        <v>656.72470831871033</v>
      </c>
      <c r="CO735">
        <v>656.72470831871033</v>
      </c>
      <c r="CP735">
        <v>314.89357948303223</v>
      </c>
      <c r="CQ735">
        <v>434.71472549438477</v>
      </c>
      <c r="CR735">
        <v>248.68900489807129</v>
      </c>
      <c r="CS735">
        <v>265.72701454162598</v>
      </c>
      <c r="CT735">
        <v>36.920398712158203</v>
      </c>
      <c r="CU735">
        <v>239.35901737213135</v>
      </c>
      <c r="CV735">
        <v>243.07271671295166</v>
      </c>
      <c r="CW735">
        <v>251.73801517486572</v>
      </c>
      <c r="CX735">
        <v>252.93746280670166</v>
      </c>
      <c r="CY735">
        <v>75.391000747680664</v>
      </c>
      <c r="CZ735">
        <v>265.61300086975098</v>
      </c>
      <c r="DA735">
        <v>265.61300086975098</v>
      </c>
      <c r="DB735">
        <v>3.2593998908996582</v>
      </c>
      <c r="DC735">
        <v>107.28600311279297</v>
      </c>
      <c r="DD735">
        <v>149.56020832061768</v>
      </c>
      <c r="DE735">
        <v>164.17631244659424</v>
      </c>
      <c r="DF735">
        <v>2.4860000610351562</v>
      </c>
      <c r="DG735">
        <v>2.2230000495910645</v>
      </c>
      <c r="DH735">
        <v>8.6288003921508789</v>
      </c>
      <c r="DI735">
        <v>229.00510501861572</v>
      </c>
      <c r="DJ735">
        <v>6.5187997817993164</v>
      </c>
      <c r="DK735">
        <v>95.641998291015625</v>
      </c>
      <c r="DL735">
        <v>158.868408203125</v>
      </c>
      <c r="DM735">
        <v>168.37442016601562</v>
      </c>
      <c r="DN735">
        <v>206.67243456840515</v>
      </c>
      <c r="DO735">
        <v>23.420999526977539</v>
      </c>
      <c r="DP735">
        <v>266.10918617248535</v>
      </c>
      <c r="DQ735">
        <v>270.59298133850098</v>
      </c>
      <c r="DR735">
        <v>385.92651748657227</v>
      </c>
      <c r="DS735">
        <v>12.489100456237793</v>
      </c>
      <c r="DT735">
        <v>16.505900382995605</v>
      </c>
      <c r="DU735">
        <v>18.973800659179688</v>
      </c>
      <c r="DV735">
        <v>3.2593998908996582</v>
      </c>
      <c r="DW735">
        <v>1.6296999454498291</v>
      </c>
      <c r="DX735">
        <v>80.974797248840332</v>
      </c>
      <c r="DY735">
        <v>79.360997200012207</v>
      </c>
      <c r="DZ735">
        <v>7.1307997703552246</v>
      </c>
      <c r="EA735">
        <v>5.3481001853942871</v>
      </c>
      <c r="EB735">
        <v>34.577899932861328</v>
      </c>
      <c r="EC735">
        <v>30.203601837158203</v>
      </c>
      <c r="ED735">
        <v>16.342201232910156</v>
      </c>
      <c r="EE735">
        <v>12.925800323486328</v>
      </c>
      <c r="EF735">
        <v>434.71472549438477</v>
      </c>
      <c r="EG735">
        <v>314.89357948303223</v>
      </c>
    </row>
    <row r="736" spans="2:137" x14ac:dyDescent="0.2">
      <c r="B736">
        <v>1427.7904179096222</v>
      </c>
      <c r="C736">
        <v>735.14384746551514</v>
      </c>
      <c r="D736">
        <v>735.14384746551514</v>
      </c>
      <c r="E736">
        <v>392.08761119842529</v>
      </c>
      <c r="F736">
        <v>380.02401256561279</v>
      </c>
      <c r="G736">
        <v>248.34401035308838</v>
      </c>
      <c r="H736">
        <v>239.78230381011963</v>
      </c>
      <c r="I736">
        <v>239.78230381011963</v>
      </c>
      <c r="J736">
        <v>236.11300754547119</v>
      </c>
      <c r="K736">
        <v>8.5271997451782227</v>
      </c>
      <c r="L736">
        <v>8.5271997451782227</v>
      </c>
      <c r="M736">
        <v>8.5271997451782227</v>
      </c>
      <c r="N736">
        <v>8.5271997451782227</v>
      </c>
      <c r="O736">
        <v>263.97197723388672</v>
      </c>
      <c r="P736">
        <v>263.97197723388672</v>
      </c>
      <c r="Q736">
        <v>259.52599334716797</v>
      </c>
      <c r="R736">
        <v>259.52599334716797</v>
      </c>
      <c r="S736">
        <v>244.06999969482422</v>
      </c>
      <c r="T736">
        <v>244.06999969482422</v>
      </c>
      <c r="U736">
        <v>244.06999969482422</v>
      </c>
      <c r="V736">
        <v>73.211997985839844</v>
      </c>
      <c r="W736">
        <v>73.211997985839844</v>
      </c>
      <c r="X736">
        <v>73.211997985839844</v>
      </c>
      <c r="Y736">
        <v>23.144599914550781</v>
      </c>
      <c r="Z736">
        <v>23.144599914550781</v>
      </c>
      <c r="AA736">
        <v>105.81800079345703</v>
      </c>
      <c r="AB736">
        <v>114.34520053863525</v>
      </c>
      <c r="AC736">
        <v>634.81673645973206</v>
      </c>
      <c r="AD736">
        <v>634.81673645973206</v>
      </c>
      <c r="AE736">
        <v>598.42470765113831</v>
      </c>
      <c r="AF736">
        <v>481.71893334388733</v>
      </c>
      <c r="AG736">
        <v>29.468998908996582</v>
      </c>
      <c r="AH736">
        <v>426.58071446418762</v>
      </c>
      <c r="AI736">
        <v>481.71893334388733</v>
      </c>
      <c r="AJ736">
        <v>426.58071446418762</v>
      </c>
      <c r="AK736">
        <v>426.58071446418762</v>
      </c>
      <c r="AL736">
        <v>196.26690435409546</v>
      </c>
      <c r="AM736">
        <v>34.000400543212891</v>
      </c>
      <c r="AN736">
        <v>34.000400543212891</v>
      </c>
      <c r="AO736">
        <v>162.26650381088257</v>
      </c>
      <c r="AP736">
        <v>162.26650381088257</v>
      </c>
      <c r="AQ736">
        <v>147.88109731674194</v>
      </c>
      <c r="AR736">
        <v>80.151597499847412</v>
      </c>
      <c r="AS736">
        <v>192.77941679954529</v>
      </c>
      <c r="AT736">
        <v>2.1784999370574951</v>
      </c>
      <c r="AU736">
        <v>17.55419921875</v>
      </c>
      <c r="AV736">
        <v>87.714500427246094</v>
      </c>
      <c r="AW736">
        <v>14.372099876403809</v>
      </c>
      <c r="AX736">
        <v>2.1784999370574951</v>
      </c>
      <c r="AY736">
        <v>155.55550765991211</v>
      </c>
      <c r="AZ736">
        <v>157.7340075969696</v>
      </c>
      <c r="BA736">
        <v>14.372099876403809</v>
      </c>
      <c r="BB736">
        <v>3.1937999725341797</v>
      </c>
      <c r="BC736">
        <v>3.1937999725341797</v>
      </c>
      <c r="BD736">
        <v>6.3875999450683594</v>
      </c>
      <c r="BE736">
        <v>15.962499618530273</v>
      </c>
      <c r="BF736">
        <v>29.468998908996582</v>
      </c>
      <c r="BG736">
        <v>5.2824001312255859</v>
      </c>
      <c r="BH736">
        <v>3.1937999725341797</v>
      </c>
      <c r="BI736">
        <v>1.5968999862670898</v>
      </c>
      <c r="BJ736">
        <v>1.5968999862670898</v>
      </c>
      <c r="BK736">
        <v>87.714500427246094</v>
      </c>
      <c r="BL736">
        <v>146.61300277709961</v>
      </c>
      <c r="BM736">
        <v>192.77941679954529</v>
      </c>
      <c r="BN736">
        <v>192.77941679954529</v>
      </c>
      <c r="BO736">
        <v>12.325600147247314</v>
      </c>
      <c r="BP736">
        <v>36.569400787353516</v>
      </c>
      <c r="BQ736">
        <v>36.569400787353516</v>
      </c>
      <c r="BR736">
        <v>12.62969970703125</v>
      </c>
      <c r="BS736">
        <v>12.228599548339844</v>
      </c>
      <c r="BT736">
        <v>249.529221534729</v>
      </c>
      <c r="BU736">
        <v>392.08761119842529</v>
      </c>
      <c r="BV736">
        <v>263.97197723388672</v>
      </c>
      <c r="BW736">
        <v>259.90798187255859</v>
      </c>
      <c r="BX736">
        <v>259.56999969482422</v>
      </c>
      <c r="BY736">
        <v>8.5271997451782227</v>
      </c>
      <c r="BZ736">
        <v>2.4284000396728516</v>
      </c>
      <c r="CA736">
        <v>2.4284000396728516</v>
      </c>
      <c r="CB736">
        <v>2.4284000396728516</v>
      </c>
      <c r="CC736">
        <v>2.4284000396728516</v>
      </c>
      <c r="CD736">
        <v>225.88000583648682</v>
      </c>
      <c r="CE736">
        <v>225.88000583648682</v>
      </c>
      <c r="CF736">
        <v>6.3875999450683594</v>
      </c>
      <c r="CG736">
        <v>9.5813999176025391</v>
      </c>
      <c r="CH736">
        <v>11.178299903869629</v>
      </c>
      <c r="CI736">
        <v>3.1937999725341797</v>
      </c>
      <c r="CJ736">
        <v>14.372099876403809</v>
      </c>
      <c r="CK736">
        <v>291.51900482177734</v>
      </c>
      <c r="CL736">
        <v>78.557000637054443</v>
      </c>
      <c r="CM736">
        <v>7.0432000160217285</v>
      </c>
      <c r="CN736">
        <v>634.81673645973206</v>
      </c>
      <c r="CO736">
        <v>634.81673645973206</v>
      </c>
      <c r="CP736">
        <v>307.28362274169922</v>
      </c>
      <c r="CQ736">
        <v>427.86022472381592</v>
      </c>
      <c r="CR736">
        <v>244.06999969482422</v>
      </c>
      <c r="CS736">
        <v>259.56999969482422</v>
      </c>
      <c r="CT736">
        <v>36.569400787353516</v>
      </c>
      <c r="CU736">
        <v>236.11300754547119</v>
      </c>
      <c r="CV736">
        <v>239.78230381011963</v>
      </c>
      <c r="CW736">
        <v>248.34401035308838</v>
      </c>
      <c r="CX736">
        <v>249.529221534729</v>
      </c>
      <c r="CY736">
        <v>73.211997985839844</v>
      </c>
      <c r="CZ736">
        <v>259.52599334716797</v>
      </c>
      <c r="DA736">
        <v>259.52599334716797</v>
      </c>
      <c r="DB736">
        <v>3.1937999725341797</v>
      </c>
      <c r="DC736">
        <v>105.81800079345703</v>
      </c>
      <c r="DD736">
        <v>147.88109731674194</v>
      </c>
      <c r="DE736">
        <v>162.26650381088257</v>
      </c>
      <c r="DF736">
        <v>2.4284000396728516</v>
      </c>
      <c r="DG736">
        <v>2.1784999370574951</v>
      </c>
      <c r="DH736">
        <v>8.5271997451782227</v>
      </c>
      <c r="DI736">
        <v>225.88000583648682</v>
      </c>
      <c r="DJ736">
        <v>6.3875999450683594</v>
      </c>
      <c r="DK736">
        <v>87.714500427246094</v>
      </c>
      <c r="DL736">
        <v>146.61300277709961</v>
      </c>
      <c r="DM736">
        <v>155.55550765991211</v>
      </c>
      <c r="DN736">
        <v>192.77941679954529</v>
      </c>
      <c r="DO736">
        <v>23.144599914550781</v>
      </c>
      <c r="DP736">
        <v>259.90798187255859</v>
      </c>
      <c r="DQ736">
        <v>263.97197723388672</v>
      </c>
      <c r="DR736">
        <v>380.02401256561279</v>
      </c>
      <c r="DS736">
        <v>12.228599548339844</v>
      </c>
      <c r="DT736">
        <v>16.163400650024414</v>
      </c>
      <c r="DU736">
        <v>17.55419921875</v>
      </c>
      <c r="DV736">
        <v>3.1937999725341797</v>
      </c>
      <c r="DW736">
        <v>1.5968999862670898</v>
      </c>
      <c r="DX736">
        <v>80.151597499847412</v>
      </c>
      <c r="DY736">
        <v>78.557000637054443</v>
      </c>
      <c r="DZ736">
        <v>7.0432000160217285</v>
      </c>
      <c r="EA736">
        <v>5.2824001312255859</v>
      </c>
      <c r="EB736">
        <v>34.000400543212891</v>
      </c>
      <c r="EC736">
        <v>29.468998908996582</v>
      </c>
      <c r="ED736">
        <v>15.962499618530273</v>
      </c>
      <c r="EE736">
        <v>12.62969970703125</v>
      </c>
      <c r="EF736">
        <v>427.86022472381592</v>
      </c>
      <c r="EG736">
        <v>307.28362274169922</v>
      </c>
    </row>
    <row r="737" spans="2:137" x14ac:dyDescent="0.2">
      <c r="B737">
        <v>1393.1267133951187</v>
      </c>
      <c r="C737">
        <v>721.37216854095459</v>
      </c>
      <c r="D737">
        <v>721.37216854095459</v>
      </c>
      <c r="E737">
        <v>386.13993358612061</v>
      </c>
      <c r="F737">
        <v>374.30912303924561</v>
      </c>
      <c r="G737">
        <v>245.05600166320801</v>
      </c>
      <c r="H737">
        <v>236.59720039367676</v>
      </c>
      <c r="I737">
        <v>236.59720039367676</v>
      </c>
      <c r="J737">
        <v>232.97200202941895</v>
      </c>
      <c r="K737">
        <v>8.4256000518798828</v>
      </c>
      <c r="L737">
        <v>8.4256000518798828</v>
      </c>
      <c r="M737">
        <v>8.4256000518798828</v>
      </c>
      <c r="N737">
        <v>8.4256000518798828</v>
      </c>
      <c r="O737">
        <v>257.82201766967773</v>
      </c>
      <c r="P737">
        <v>257.82201766967773</v>
      </c>
      <c r="Q737">
        <v>253.81499862670898</v>
      </c>
      <c r="R737">
        <v>253.81499862670898</v>
      </c>
      <c r="S737">
        <v>239.69999313354492</v>
      </c>
      <c r="T737">
        <v>239.69999313354492</v>
      </c>
      <c r="U737">
        <v>239.69999313354492</v>
      </c>
      <c r="V737">
        <v>71.178997039794922</v>
      </c>
      <c r="W737">
        <v>71.178997039794922</v>
      </c>
      <c r="X737">
        <v>71.178997039794922</v>
      </c>
      <c r="Y737">
        <v>22.868999481201172</v>
      </c>
      <c r="Z737">
        <v>22.868999481201172</v>
      </c>
      <c r="AA737">
        <v>104.41600036621094</v>
      </c>
      <c r="AB737">
        <v>112.84160041809082</v>
      </c>
      <c r="AC737">
        <v>615.13381731510162</v>
      </c>
      <c r="AD737">
        <v>615.13381731510162</v>
      </c>
      <c r="AE737">
        <v>579.49282610416412</v>
      </c>
      <c r="AF737">
        <v>465.39840090274811</v>
      </c>
      <c r="AG737">
        <v>28.740599632263184</v>
      </c>
      <c r="AH737">
        <v>411.60860693454742</v>
      </c>
      <c r="AI737">
        <v>465.39840090274811</v>
      </c>
      <c r="AJ737">
        <v>411.60860693454742</v>
      </c>
      <c r="AK737">
        <v>411.60860693454742</v>
      </c>
      <c r="AL737">
        <v>193.67550802230835</v>
      </c>
      <c r="AM737">
        <v>33.427101135253906</v>
      </c>
      <c r="AN737">
        <v>33.427101135253906</v>
      </c>
      <c r="AO737">
        <v>160.24840688705444</v>
      </c>
      <c r="AP737">
        <v>160.24840688705444</v>
      </c>
      <c r="AQ737">
        <v>146.12290334701538</v>
      </c>
      <c r="AR737">
        <v>79.236703395843506</v>
      </c>
      <c r="AS737">
        <v>181.21480667591095</v>
      </c>
      <c r="AT737">
        <v>2.1345000267028809</v>
      </c>
      <c r="AU737">
        <v>16.379400253295898</v>
      </c>
      <c r="AV737">
        <v>81.209197998046875</v>
      </c>
      <c r="AW737">
        <v>14.077800393104553</v>
      </c>
      <c r="AX737">
        <v>2.1345000267028809</v>
      </c>
      <c r="AY737">
        <v>144.98410415649414</v>
      </c>
      <c r="AZ737">
        <v>147.11860418319702</v>
      </c>
      <c r="BA737">
        <v>14.077800393104553</v>
      </c>
      <c r="BB737">
        <v>3.1284000873565674</v>
      </c>
      <c r="BC737">
        <v>3.1284000873565674</v>
      </c>
      <c r="BD737">
        <v>6.2568001747131348</v>
      </c>
      <c r="BE737">
        <v>15.582699775695801</v>
      </c>
      <c r="BF737">
        <v>28.740599632263184</v>
      </c>
      <c r="BG737">
        <v>5.2193999290466309</v>
      </c>
      <c r="BH737">
        <v>3.1284000873565674</v>
      </c>
      <c r="BI737">
        <v>1.5642000436782837</v>
      </c>
      <c r="BJ737">
        <v>1.5642000436782837</v>
      </c>
      <c r="BK737">
        <v>81.209197998046875</v>
      </c>
      <c r="BL737">
        <v>136.51759719848633</v>
      </c>
      <c r="BM737">
        <v>181.21480667591095</v>
      </c>
      <c r="BN737">
        <v>181.21480667591095</v>
      </c>
      <c r="BO737">
        <v>12.178599834442139</v>
      </c>
      <c r="BP737">
        <v>36.159000396728516</v>
      </c>
      <c r="BQ737">
        <v>36.159000396728516</v>
      </c>
      <c r="BR737">
        <v>12.332699775695801</v>
      </c>
      <c r="BS737">
        <v>11.977399826049805</v>
      </c>
      <c r="BT737">
        <v>246.22700691223145</v>
      </c>
      <c r="BU737">
        <v>386.13993358612061</v>
      </c>
      <c r="BV737">
        <v>257.82201766967773</v>
      </c>
      <c r="BW737">
        <v>254.13750839233398</v>
      </c>
      <c r="BX737">
        <v>253.83100509643555</v>
      </c>
      <c r="BY737">
        <v>8.4256000518798828</v>
      </c>
      <c r="BZ737">
        <v>2.3736000061035156</v>
      </c>
      <c r="CA737">
        <v>2.3736000061035156</v>
      </c>
      <c r="CB737">
        <v>2.3736000061035156</v>
      </c>
      <c r="CC737">
        <v>2.3736000061035156</v>
      </c>
      <c r="CD737">
        <v>222.85989570617676</v>
      </c>
      <c r="CE737">
        <v>222.85989570617676</v>
      </c>
      <c r="CF737">
        <v>6.2568001747131348</v>
      </c>
      <c r="CG737">
        <v>9.3852002620697021</v>
      </c>
      <c r="CH737">
        <v>10.949400305747986</v>
      </c>
      <c r="CI737">
        <v>3.1284000873565674</v>
      </c>
      <c r="CJ737">
        <v>14.077800393104553</v>
      </c>
      <c r="CK737">
        <v>284.75802230834961</v>
      </c>
      <c r="CL737">
        <v>77.663003444671631</v>
      </c>
      <c r="CM737">
        <v>6.9591999053955078</v>
      </c>
      <c r="CN737">
        <v>615.13381731510162</v>
      </c>
      <c r="CO737">
        <v>615.13381731510162</v>
      </c>
      <c r="CP737">
        <v>300.18111801147461</v>
      </c>
      <c r="CQ737">
        <v>421.19105052947998</v>
      </c>
      <c r="CR737">
        <v>239.69999313354492</v>
      </c>
      <c r="CS737">
        <v>253.83100509643555</v>
      </c>
      <c r="CT737">
        <v>36.159000396728516</v>
      </c>
      <c r="CU737">
        <v>232.97200202941895</v>
      </c>
      <c r="CV737">
        <v>236.59720039367676</v>
      </c>
      <c r="CW737">
        <v>245.05600166320801</v>
      </c>
      <c r="CX737">
        <v>246.22700691223145</v>
      </c>
      <c r="CY737">
        <v>71.178997039794922</v>
      </c>
      <c r="CZ737">
        <v>253.81499862670898</v>
      </c>
      <c r="DA737">
        <v>253.81499862670898</v>
      </c>
      <c r="DB737">
        <v>3.1284000873565674</v>
      </c>
      <c r="DC737">
        <v>104.41600036621094</v>
      </c>
      <c r="DD737">
        <v>146.12290334701538</v>
      </c>
      <c r="DE737">
        <v>160.24840688705444</v>
      </c>
      <c r="DF737">
        <v>2.3736000061035156</v>
      </c>
      <c r="DG737">
        <v>2.1345000267028809</v>
      </c>
      <c r="DH737">
        <v>8.4256000518798828</v>
      </c>
      <c r="DI737">
        <v>222.85989570617676</v>
      </c>
      <c r="DJ737">
        <v>6.2568001747131348</v>
      </c>
      <c r="DK737">
        <v>81.209197998046875</v>
      </c>
      <c r="DL737">
        <v>136.51759719848633</v>
      </c>
      <c r="DM737">
        <v>144.98410415649414</v>
      </c>
      <c r="DN737">
        <v>181.21480667591095</v>
      </c>
      <c r="DO737">
        <v>22.868999481201172</v>
      </c>
      <c r="DP737">
        <v>254.13750839233398</v>
      </c>
      <c r="DQ737">
        <v>257.82201766967773</v>
      </c>
      <c r="DR737">
        <v>374.30912303924561</v>
      </c>
      <c r="DS737">
        <v>11.977399826049805</v>
      </c>
      <c r="DT737">
        <v>15.833199501037598</v>
      </c>
      <c r="DU737">
        <v>16.379400253295898</v>
      </c>
      <c r="DV737">
        <v>3.1284000873565674</v>
      </c>
      <c r="DW737">
        <v>1.5642000436782837</v>
      </c>
      <c r="DX737">
        <v>79.236703395843506</v>
      </c>
      <c r="DY737">
        <v>77.663003444671631</v>
      </c>
      <c r="DZ737">
        <v>6.9591999053955078</v>
      </c>
      <c r="EA737">
        <v>5.2193999290466309</v>
      </c>
      <c r="EB737">
        <v>33.427101135253906</v>
      </c>
      <c r="EC737">
        <v>28.740599632263184</v>
      </c>
      <c r="ED737">
        <v>15.582699775695801</v>
      </c>
      <c r="EE737">
        <v>12.332699775695801</v>
      </c>
      <c r="EF737">
        <v>421.19105052947998</v>
      </c>
      <c r="EG737">
        <v>300.18111801147461</v>
      </c>
    </row>
    <row r="738" spans="2:137" x14ac:dyDescent="0.2">
      <c r="B738">
        <v>1352.3593401908875</v>
      </c>
      <c r="C738">
        <v>699.66372013092041</v>
      </c>
      <c r="D738">
        <v>699.66372013092041</v>
      </c>
      <c r="E738">
        <v>380.37749576568604</v>
      </c>
      <c r="F738">
        <v>368.77950382232666</v>
      </c>
      <c r="G738">
        <v>241.89599895477295</v>
      </c>
      <c r="H738">
        <v>233.5401029586792</v>
      </c>
      <c r="I738">
        <v>233.5401029586792</v>
      </c>
      <c r="J738">
        <v>229.95900249481201</v>
      </c>
      <c r="K738">
        <v>8.324000358581543</v>
      </c>
      <c r="L738">
        <v>8.324000358581543</v>
      </c>
      <c r="M738">
        <v>8.324000358581543</v>
      </c>
      <c r="N738">
        <v>8.324000358581543</v>
      </c>
      <c r="O738">
        <v>243.50102233886719</v>
      </c>
      <c r="P738">
        <v>243.50102233886719</v>
      </c>
      <c r="Q738">
        <v>239.89399719238281</v>
      </c>
      <c r="R738">
        <v>239.89399719238281</v>
      </c>
      <c r="S738">
        <v>231.23899841308594</v>
      </c>
      <c r="T738">
        <v>231.23899841308594</v>
      </c>
      <c r="U738">
        <v>231.23899841308594</v>
      </c>
      <c r="V738">
        <v>65.037002563476562</v>
      </c>
      <c r="W738">
        <v>65.037002563476562</v>
      </c>
      <c r="X738">
        <v>65.037002563476562</v>
      </c>
      <c r="Y738">
        <v>22.594200134277344</v>
      </c>
      <c r="Z738">
        <v>22.594200134277344</v>
      </c>
      <c r="AA738">
        <v>103.10199737548828</v>
      </c>
      <c r="AB738">
        <v>111.42599773406982</v>
      </c>
      <c r="AC738">
        <v>597.25274896621704</v>
      </c>
      <c r="AD738">
        <v>597.25274896621704</v>
      </c>
      <c r="AE738">
        <v>562.33972406387329</v>
      </c>
      <c r="AF738">
        <v>450.83280515670776</v>
      </c>
      <c r="AG738">
        <v>28.046599388122559</v>
      </c>
      <c r="AH738">
        <v>398.35401582717896</v>
      </c>
      <c r="AI738">
        <v>450.83280515670776</v>
      </c>
      <c r="AJ738">
        <v>398.35401582717896</v>
      </c>
      <c r="AK738">
        <v>398.35401582717896</v>
      </c>
      <c r="AL738">
        <v>190.92251110076904</v>
      </c>
      <c r="AM738">
        <v>32.836498260498047</v>
      </c>
      <c r="AN738">
        <v>32.836498260498047</v>
      </c>
      <c r="AO738">
        <v>158.086012840271</v>
      </c>
      <c r="AP738">
        <v>158.086012840271</v>
      </c>
      <c r="AQ738">
        <v>144.23570156097412</v>
      </c>
      <c r="AR738">
        <v>78.207198143005371</v>
      </c>
      <c r="AS738">
        <v>171.55720663070679</v>
      </c>
      <c r="AT738">
        <v>2.0929999351501465</v>
      </c>
      <c r="AU738">
        <v>15.408599853515625</v>
      </c>
      <c r="AV738">
        <v>75.859901428222656</v>
      </c>
      <c r="AW738">
        <v>13.796999931335449</v>
      </c>
      <c r="AX738">
        <v>2.0929999351501465</v>
      </c>
      <c r="AY738">
        <v>136.23880100250244</v>
      </c>
      <c r="AZ738">
        <v>138.33180093765259</v>
      </c>
      <c r="BA738">
        <v>13.796999931335449</v>
      </c>
      <c r="BB738">
        <v>3.0659999847412109</v>
      </c>
      <c r="BC738">
        <v>3.0659999847412109</v>
      </c>
      <c r="BD738">
        <v>6.1319999694824219</v>
      </c>
      <c r="BE738">
        <v>15.224699974060059</v>
      </c>
      <c r="BF738">
        <v>28.046599388122559</v>
      </c>
      <c r="BG738">
        <v>5.156099796295166</v>
      </c>
      <c r="BH738">
        <v>3.0659999847412109</v>
      </c>
      <c r="BI738">
        <v>1.5329999923706055</v>
      </c>
      <c r="BJ738">
        <v>1.5329999923706055</v>
      </c>
      <c r="BK738">
        <v>75.859901428222656</v>
      </c>
      <c r="BL738">
        <v>128.171799659729</v>
      </c>
      <c r="BM738">
        <v>171.55720663070679</v>
      </c>
      <c r="BN738">
        <v>171.55720663070679</v>
      </c>
      <c r="BO738">
        <v>12.030900001525879</v>
      </c>
      <c r="BP738">
        <v>35.681400299072266</v>
      </c>
      <c r="BQ738">
        <v>35.681400299072266</v>
      </c>
      <c r="BR738">
        <v>12.05370044708252</v>
      </c>
      <c r="BS738">
        <v>11.734000205993652</v>
      </c>
      <c r="BT738">
        <v>243.05314922332764</v>
      </c>
      <c r="BU738">
        <v>380.37749576568604</v>
      </c>
      <c r="BV738">
        <v>243.50102233886719</v>
      </c>
      <c r="BW738">
        <v>240.17201232910156</v>
      </c>
      <c r="BX738">
        <v>239.90499877929687</v>
      </c>
      <c r="BY738">
        <v>8.324000358581543</v>
      </c>
      <c r="BZ738">
        <v>2.3189001083374023</v>
      </c>
      <c r="CA738">
        <v>2.3189001083374023</v>
      </c>
      <c r="CB738">
        <v>2.3189001083374023</v>
      </c>
      <c r="CC738">
        <v>2.3189001083374023</v>
      </c>
      <c r="CD738">
        <v>219.9653959274292</v>
      </c>
      <c r="CE738">
        <v>219.9653959274292</v>
      </c>
      <c r="CF738">
        <v>6.1319999694824219</v>
      </c>
      <c r="CG738">
        <v>9.1979999542236328</v>
      </c>
      <c r="CH738">
        <v>10.730999946594238</v>
      </c>
      <c r="CI738">
        <v>3.0659999847412109</v>
      </c>
      <c r="CJ738">
        <v>13.796999931335449</v>
      </c>
      <c r="CK738">
        <v>269.84201049804687</v>
      </c>
      <c r="CL738">
        <v>76.655997276306152</v>
      </c>
      <c r="CM738">
        <v>6.8748002052307129</v>
      </c>
      <c r="CN738">
        <v>597.25274896621704</v>
      </c>
      <c r="CO738">
        <v>597.25274896621704</v>
      </c>
      <c r="CP738">
        <v>284.9276123046875</v>
      </c>
      <c r="CQ738">
        <v>414.73610782623291</v>
      </c>
      <c r="CR738">
        <v>231.23899841308594</v>
      </c>
      <c r="CS738">
        <v>239.90499877929687</v>
      </c>
      <c r="CT738">
        <v>35.681400299072266</v>
      </c>
      <c r="CU738">
        <v>229.95900249481201</v>
      </c>
      <c r="CV738">
        <v>233.5401029586792</v>
      </c>
      <c r="CW738">
        <v>241.89599895477295</v>
      </c>
      <c r="CX738">
        <v>243.05314922332764</v>
      </c>
      <c r="CY738">
        <v>65.037002563476562</v>
      </c>
      <c r="CZ738">
        <v>239.89399719238281</v>
      </c>
      <c r="DA738">
        <v>239.89399719238281</v>
      </c>
      <c r="DB738">
        <v>3.0659999847412109</v>
      </c>
      <c r="DC738">
        <v>103.10199737548828</v>
      </c>
      <c r="DD738">
        <v>144.23570156097412</v>
      </c>
      <c r="DE738">
        <v>158.086012840271</v>
      </c>
      <c r="DF738">
        <v>2.3189001083374023</v>
      </c>
      <c r="DG738">
        <v>2.0929999351501465</v>
      </c>
      <c r="DH738">
        <v>8.324000358581543</v>
      </c>
      <c r="DI738">
        <v>219.9653959274292</v>
      </c>
      <c r="DJ738">
        <v>6.1319999694824219</v>
      </c>
      <c r="DK738">
        <v>75.859901428222656</v>
      </c>
      <c r="DL738">
        <v>128.171799659729</v>
      </c>
      <c r="DM738">
        <v>136.23880100250244</v>
      </c>
      <c r="DN738">
        <v>171.55720663070679</v>
      </c>
      <c r="DO738">
        <v>22.594200134277344</v>
      </c>
      <c r="DP738">
        <v>240.17201232910156</v>
      </c>
      <c r="DQ738">
        <v>243.50102233886719</v>
      </c>
      <c r="DR738">
        <v>368.77950382232666</v>
      </c>
      <c r="DS738">
        <v>11.734000205993652</v>
      </c>
      <c r="DT738">
        <v>15.513799667358398</v>
      </c>
      <c r="DU738">
        <v>15.408599853515625</v>
      </c>
      <c r="DV738">
        <v>3.0659999847412109</v>
      </c>
      <c r="DW738">
        <v>1.5329999923706055</v>
      </c>
      <c r="DX738">
        <v>78.207198143005371</v>
      </c>
      <c r="DY738">
        <v>76.655997276306152</v>
      </c>
      <c r="DZ738">
        <v>6.8748002052307129</v>
      </c>
      <c r="EA738">
        <v>5.156099796295166</v>
      </c>
      <c r="EB738">
        <v>32.836498260498047</v>
      </c>
      <c r="EC738">
        <v>28.046599388122559</v>
      </c>
      <c r="ED738">
        <v>15.224699974060059</v>
      </c>
      <c r="EE738">
        <v>12.05370044708252</v>
      </c>
      <c r="EF738">
        <v>414.73610782623291</v>
      </c>
      <c r="EG738">
        <v>284.9276123046875</v>
      </c>
    </row>
    <row r="739" spans="2:137" x14ac:dyDescent="0.2">
      <c r="B739">
        <v>1322.969974398613</v>
      </c>
      <c r="C739">
        <v>687.87780666351318</v>
      </c>
      <c r="D739">
        <v>687.87780666351318</v>
      </c>
      <c r="E739">
        <v>374.74757480621338</v>
      </c>
      <c r="F739">
        <v>363.37397861480713</v>
      </c>
      <c r="G739">
        <v>238.84497928619385</v>
      </c>
      <c r="H739">
        <v>230.59269046783447</v>
      </c>
      <c r="I739">
        <v>230.59269046783447</v>
      </c>
      <c r="J739">
        <v>227.05599308013916</v>
      </c>
      <c r="K739">
        <v>8.2267999649047852</v>
      </c>
      <c r="L739">
        <v>8.2267999649047852</v>
      </c>
      <c r="M739">
        <v>8.2267999649047852</v>
      </c>
      <c r="N739">
        <v>8.2267999649047852</v>
      </c>
      <c r="O739">
        <v>238.9470043182373</v>
      </c>
      <c r="P739">
        <v>238.9470043182373</v>
      </c>
      <c r="Q739">
        <v>235.64901542663574</v>
      </c>
      <c r="R739">
        <v>235.64901542663574</v>
      </c>
      <c r="S739">
        <v>227.68600273132324</v>
      </c>
      <c r="T739">
        <v>227.68600273132324</v>
      </c>
      <c r="U739">
        <v>227.68600273132324</v>
      </c>
      <c r="V739">
        <v>63.663999557495117</v>
      </c>
      <c r="W739">
        <v>63.663999557495117</v>
      </c>
      <c r="X739">
        <v>63.663999557495117</v>
      </c>
      <c r="Y739">
        <v>22.320199966430664</v>
      </c>
      <c r="Z739">
        <v>22.320199966430664</v>
      </c>
      <c r="AA739">
        <v>101.83599853515625</v>
      </c>
      <c r="AB739">
        <v>110.06279850006104</v>
      </c>
      <c r="AC739">
        <v>580.82031714916229</v>
      </c>
      <c r="AD739">
        <v>580.82031714916229</v>
      </c>
      <c r="AE739">
        <v>546.62433326244354</v>
      </c>
      <c r="AF739">
        <v>437.67512595653534</v>
      </c>
      <c r="AG739">
        <v>27.352399826049805</v>
      </c>
      <c r="AH739">
        <v>386.49472320079803</v>
      </c>
      <c r="AI739">
        <v>437.67512595653534</v>
      </c>
      <c r="AJ739">
        <v>386.49472320079803</v>
      </c>
      <c r="AK739">
        <v>386.49472320079803</v>
      </c>
      <c r="AL739">
        <v>188.10291242599487</v>
      </c>
      <c r="AM739">
        <v>32.241401672363281</v>
      </c>
      <c r="AN739">
        <v>32.241401672363281</v>
      </c>
      <c r="AO739">
        <v>155.86151075363159</v>
      </c>
      <c r="AP739">
        <v>155.86151075363159</v>
      </c>
      <c r="AQ739">
        <v>142.2975001335144</v>
      </c>
      <c r="AR739">
        <v>77.134803295135498</v>
      </c>
      <c r="AS739">
        <v>163.39199388027191</v>
      </c>
      <c r="AT739">
        <v>2.0520000457763672</v>
      </c>
      <c r="AU739">
        <v>14.593799591064453</v>
      </c>
      <c r="AV739">
        <v>71.418296813964844</v>
      </c>
      <c r="AW739">
        <v>13.516199469566345</v>
      </c>
      <c r="AX739">
        <v>2.0520000457763672</v>
      </c>
      <c r="AY739">
        <v>128.93149089813232</v>
      </c>
      <c r="AZ739">
        <v>130.98349094390869</v>
      </c>
      <c r="BA739">
        <v>13.516199469566345</v>
      </c>
      <c r="BB739">
        <v>3.0035998821258545</v>
      </c>
      <c r="BC739">
        <v>3.0035998821258545</v>
      </c>
      <c r="BD739">
        <v>6.007199764251709</v>
      </c>
      <c r="BE739">
        <v>14.865799903869629</v>
      </c>
      <c r="BF739">
        <v>27.352399826049805</v>
      </c>
      <c r="BG739">
        <v>5.0952000617980957</v>
      </c>
      <c r="BH739">
        <v>3.0035998821258545</v>
      </c>
      <c r="BI739">
        <v>1.5017999410629272</v>
      </c>
      <c r="BJ739">
        <v>1.5017999410629272</v>
      </c>
      <c r="BK739">
        <v>71.418296813964844</v>
      </c>
      <c r="BL739">
        <v>121.20399761199951</v>
      </c>
      <c r="BM739">
        <v>163.39199388027191</v>
      </c>
      <c r="BN739">
        <v>163.39199388027191</v>
      </c>
      <c r="BO739">
        <v>11.888800144195557</v>
      </c>
      <c r="BP739">
        <v>35.173801422119141</v>
      </c>
      <c r="BQ739">
        <v>35.173801422119141</v>
      </c>
      <c r="BR739">
        <v>11.773799896240234</v>
      </c>
      <c r="BS739">
        <v>11.492099761962891</v>
      </c>
      <c r="BT739">
        <v>239.98828983306885</v>
      </c>
      <c r="BU739">
        <v>374.74757480621338</v>
      </c>
      <c r="BV739">
        <v>238.9470043182373</v>
      </c>
      <c r="BW739">
        <v>235.92921257019043</v>
      </c>
      <c r="BX739">
        <v>235.68202018737793</v>
      </c>
      <c r="BY739">
        <v>8.2267999649047852</v>
      </c>
      <c r="BZ739">
        <v>2.2653999328613281</v>
      </c>
      <c r="CA739">
        <v>2.2653999328613281</v>
      </c>
      <c r="CB739">
        <v>2.2653999328613281</v>
      </c>
      <c r="CC739">
        <v>2.2653999328613281</v>
      </c>
      <c r="CD739">
        <v>217.18090152740479</v>
      </c>
      <c r="CE739">
        <v>217.18090152740479</v>
      </c>
      <c r="CF739">
        <v>6.007199764251709</v>
      </c>
      <c r="CG739">
        <v>9.0107996463775635</v>
      </c>
      <c r="CH739">
        <v>10.512599587440491</v>
      </c>
      <c r="CI739">
        <v>3.0035998821258545</v>
      </c>
      <c r="CJ739">
        <v>13.516199469566345</v>
      </c>
      <c r="CK739">
        <v>264.6910228729248</v>
      </c>
      <c r="CL739">
        <v>75.607001781463623</v>
      </c>
      <c r="CM739">
        <v>6.7936000823974609</v>
      </c>
      <c r="CN739">
        <v>580.82031714916229</v>
      </c>
      <c r="CO739">
        <v>580.82031714916229</v>
      </c>
      <c r="CP739">
        <v>279.43513298034668</v>
      </c>
      <c r="CQ739">
        <v>408.4426736831665</v>
      </c>
      <c r="CR739">
        <v>227.68600273132324</v>
      </c>
      <c r="CS739">
        <v>235.68202018737793</v>
      </c>
      <c r="CT739">
        <v>35.173801422119141</v>
      </c>
      <c r="CU739">
        <v>227.05599308013916</v>
      </c>
      <c r="CV739">
        <v>230.59269046783447</v>
      </c>
      <c r="CW739">
        <v>238.84497928619385</v>
      </c>
      <c r="CX739">
        <v>239.98828983306885</v>
      </c>
      <c r="CY739">
        <v>63.663999557495117</v>
      </c>
      <c r="CZ739">
        <v>235.64901542663574</v>
      </c>
      <c r="DA739">
        <v>235.64901542663574</v>
      </c>
      <c r="DB739">
        <v>3.0035998821258545</v>
      </c>
      <c r="DC739">
        <v>101.83599853515625</v>
      </c>
      <c r="DD739">
        <v>142.2975001335144</v>
      </c>
      <c r="DE739">
        <v>155.86151075363159</v>
      </c>
      <c r="DF739">
        <v>2.2653999328613281</v>
      </c>
      <c r="DG739">
        <v>2.0520000457763672</v>
      </c>
      <c r="DH739">
        <v>8.2267999649047852</v>
      </c>
      <c r="DI739">
        <v>217.18090152740479</v>
      </c>
      <c r="DJ739">
        <v>6.007199764251709</v>
      </c>
      <c r="DK739">
        <v>71.418296813964844</v>
      </c>
      <c r="DL739">
        <v>121.20399761199951</v>
      </c>
      <c r="DM739">
        <v>128.93149089813232</v>
      </c>
      <c r="DN739">
        <v>163.39199388027191</v>
      </c>
      <c r="DO739">
        <v>22.320199966430664</v>
      </c>
      <c r="DP739">
        <v>235.92921257019043</v>
      </c>
      <c r="DQ739">
        <v>238.9470043182373</v>
      </c>
      <c r="DR739">
        <v>363.37397861480713</v>
      </c>
      <c r="DS739">
        <v>11.492099761962891</v>
      </c>
      <c r="DT739">
        <v>15.195899963378906</v>
      </c>
      <c r="DU739">
        <v>14.593799591064453</v>
      </c>
      <c r="DV739">
        <v>3.0035998821258545</v>
      </c>
      <c r="DW739">
        <v>1.5017999410629272</v>
      </c>
      <c r="DX739">
        <v>77.134803295135498</v>
      </c>
      <c r="DY739">
        <v>75.607001781463623</v>
      </c>
      <c r="DZ739">
        <v>6.7936000823974609</v>
      </c>
      <c r="EA739">
        <v>5.0952000617980957</v>
      </c>
      <c r="EB739">
        <v>32.241401672363281</v>
      </c>
      <c r="EC739">
        <v>27.352399826049805</v>
      </c>
      <c r="ED739">
        <v>14.865799903869629</v>
      </c>
      <c r="EE739">
        <v>11.773799896240234</v>
      </c>
      <c r="EF739">
        <v>408.4426736831665</v>
      </c>
      <c r="EG739">
        <v>279.43513298034668</v>
      </c>
    </row>
    <row r="740" spans="2:137" x14ac:dyDescent="0.2">
      <c r="B740">
        <v>1296.6773971319199</v>
      </c>
      <c r="C740">
        <v>676.433913230896</v>
      </c>
      <c r="D740">
        <v>676.433913230896</v>
      </c>
      <c r="E740">
        <v>369.23771190643311</v>
      </c>
      <c r="F740">
        <v>358.08909130096436</v>
      </c>
      <c r="G740">
        <v>235.8440113067627</v>
      </c>
      <c r="H740">
        <v>227.69461250305176</v>
      </c>
      <c r="I740">
        <v>227.69461250305176</v>
      </c>
      <c r="J740">
        <v>224.20201301574707</v>
      </c>
      <c r="K740">
        <v>8.1252002716064453</v>
      </c>
      <c r="L740">
        <v>8.1252002716064453</v>
      </c>
      <c r="M740">
        <v>8.1252002716064453</v>
      </c>
      <c r="N740">
        <v>8.1252002716064453</v>
      </c>
      <c r="O740">
        <v>234.59498977661133</v>
      </c>
      <c r="P740">
        <v>234.59498977661133</v>
      </c>
      <c r="Q740">
        <v>231.55698013305664</v>
      </c>
      <c r="R740">
        <v>231.55698013305664</v>
      </c>
      <c r="S740">
        <v>224.25699234008789</v>
      </c>
      <c r="T740">
        <v>224.25699234008789</v>
      </c>
      <c r="U740">
        <v>224.25699234008789</v>
      </c>
      <c r="V740">
        <v>62.333499908447266</v>
      </c>
      <c r="W740">
        <v>62.333499908447266</v>
      </c>
      <c r="X740">
        <v>62.333499908447266</v>
      </c>
      <c r="Y740">
        <v>22.054599761962891</v>
      </c>
      <c r="Z740">
        <v>22.054599761962891</v>
      </c>
      <c r="AA740">
        <v>100.61000061035156</v>
      </c>
      <c r="AB740">
        <v>108.73520088195801</v>
      </c>
      <c r="AC740">
        <v>567.12177979946136</v>
      </c>
      <c r="AD740">
        <v>567.12177979946136</v>
      </c>
      <c r="AE740">
        <v>533.63075196743011</v>
      </c>
      <c r="AF740">
        <v>427.21495950222015</v>
      </c>
      <c r="AG740">
        <v>26.682801246643066</v>
      </c>
      <c r="AH740">
        <v>377.29152715206146</v>
      </c>
      <c r="AI740">
        <v>427.21495950222015</v>
      </c>
      <c r="AJ740">
        <v>377.29152715206146</v>
      </c>
      <c r="AK740">
        <v>377.29152715206146</v>
      </c>
      <c r="AL740">
        <v>184.35320425033569</v>
      </c>
      <c r="AM740">
        <v>31.627300262451172</v>
      </c>
      <c r="AN740">
        <v>31.627300262451172</v>
      </c>
      <c r="AO740">
        <v>152.72590398788452</v>
      </c>
      <c r="AP740">
        <v>152.72590398788452</v>
      </c>
      <c r="AQ740">
        <v>139.6060004234314</v>
      </c>
      <c r="AR740">
        <v>76.042600154876709</v>
      </c>
      <c r="AS740">
        <v>158.80120742321014</v>
      </c>
      <c r="AT740">
        <v>2.0109999179840088</v>
      </c>
      <c r="AU740">
        <v>14.077199935913086</v>
      </c>
      <c r="AV740">
        <v>69.521202087402344</v>
      </c>
      <c r="AW740">
        <v>13.249800324440002</v>
      </c>
      <c r="AX740">
        <v>2.0109999179840088</v>
      </c>
      <c r="AY740">
        <v>125.13350105285645</v>
      </c>
      <c r="AZ740">
        <v>127.14450097084045</v>
      </c>
      <c r="BA740">
        <v>13.249800324440002</v>
      </c>
      <c r="BB740">
        <v>2.9444000720977783</v>
      </c>
      <c r="BC740">
        <v>2.9444000720977783</v>
      </c>
      <c r="BD740">
        <v>5.8888001441955566</v>
      </c>
      <c r="BE740">
        <v>14.519600868225098</v>
      </c>
      <c r="BF740">
        <v>26.682801246643066</v>
      </c>
      <c r="BG740">
        <v>5.0321998596191406</v>
      </c>
      <c r="BH740">
        <v>2.9444000720977783</v>
      </c>
      <c r="BI740">
        <v>1.4722000360488892</v>
      </c>
      <c r="BJ740">
        <v>1.4722000360488892</v>
      </c>
      <c r="BK740">
        <v>69.521202087402344</v>
      </c>
      <c r="BL740">
        <v>117.69600105285645</v>
      </c>
      <c r="BM740">
        <v>158.80120742321014</v>
      </c>
      <c r="BN740">
        <v>158.80120742321014</v>
      </c>
      <c r="BO740">
        <v>11.741799831390381</v>
      </c>
      <c r="BP740">
        <v>34.659000396728516</v>
      </c>
      <c r="BQ740">
        <v>34.659000396728516</v>
      </c>
      <c r="BR740">
        <v>11.503800392150879</v>
      </c>
      <c r="BS740">
        <v>11.258199691772461</v>
      </c>
      <c r="BT740">
        <v>236.97384834289551</v>
      </c>
      <c r="BU740">
        <v>369.23771190643311</v>
      </c>
      <c r="BV740">
        <v>234.59498977661133</v>
      </c>
      <c r="BW740">
        <v>231.81608963012695</v>
      </c>
      <c r="BX740">
        <v>231.58398818969727</v>
      </c>
      <c r="BY740">
        <v>8.1252002716064453</v>
      </c>
      <c r="BZ740">
        <v>2.2133998870849609</v>
      </c>
      <c r="CA740">
        <v>2.2133998870849609</v>
      </c>
      <c r="CB740">
        <v>2.2133998870849609</v>
      </c>
      <c r="CC740">
        <v>2.2133998870849609</v>
      </c>
      <c r="CD740">
        <v>214.4430103302002</v>
      </c>
      <c r="CE740">
        <v>214.4430103302002</v>
      </c>
      <c r="CF740">
        <v>5.8888001441955566</v>
      </c>
      <c r="CG740">
        <v>8.833200216293335</v>
      </c>
      <c r="CH740">
        <v>10.305400252342224</v>
      </c>
      <c r="CI740">
        <v>2.9444000720977783</v>
      </c>
      <c r="CJ740">
        <v>13.249800324440002</v>
      </c>
      <c r="CK740">
        <v>259.74100112915039</v>
      </c>
      <c r="CL740">
        <v>74.538999080657959</v>
      </c>
      <c r="CM740">
        <v>6.7095999717712402</v>
      </c>
      <c r="CN740">
        <v>567.12177979946136</v>
      </c>
      <c r="CO740">
        <v>567.12177979946136</v>
      </c>
      <c r="CP740">
        <v>274.16409683227539</v>
      </c>
      <c r="CQ740">
        <v>402.26981639862061</v>
      </c>
      <c r="CR740">
        <v>224.25699234008789</v>
      </c>
      <c r="CS740">
        <v>231.58398818969727</v>
      </c>
      <c r="CT740">
        <v>34.659000396728516</v>
      </c>
      <c r="CU740">
        <v>224.20201301574707</v>
      </c>
      <c r="CV740">
        <v>227.69461250305176</v>
      </c>
      <c r="CW740">
        <v>235.8440113067627</v>
      </c>
      <c r="CX740">
        <v>236.97384834289551</v>
      </c>
      <c r="CY740">
        <v>62.333499908447266</v>
      </c>
      <c r="CZ740">
        <v>231.55698013305664</v>
      </c>
      <c r="DA740">
        <v>231.55698013305664</v>
      </c>
      <c r="DB740">
        <v>2.9444000720977783</v>
      </c>
      <c r="DC740">
        <v>100.61000061035156</v>
      </c>
      <c r="DD740">
        <v>139.6060004234314</v>
      </c>
      <c r="DE740">
        <v>152.72590398788452</v>
      </c>
      <c r="DF740">
        <v>2.2133998870849609</v>
      </c>
      <c r="DG740">
        <v>2.0109999179840088</v>
      </c>
      <c r="DH740">
        <v>8.1252002716064453</v>
      </c>
      <c r="DI740">
        <v>214.4430103302002</v>
      </c>
      <c r="DJ740">
        <v>5.8888001441955566</v>
      </c>
      <c r="DK740">
        <v>69.521202087402344</v>
      </c>
      <c r="DL740">
        <v>117.69600105285645</v>
      </c>
      <c r="DM740">
        <v>125.13350105285645</v>
      </c>
      <c r="DN740">
        <v>158.80120742321014</v>
      </c>
      <c r="DO740">
        <v>22.054599761962891</v>
      </c>
      <c r="DP740">
        <v>231.81608963012695</v>
      </c>
      <c r="DQ740">
        <v>234.59498977661133</v>
      </c>
      <c r="DR740">
        <v>358.08909130096436</v>
      </c>
      <c r="DS740">
        <v>11.258199691772461</v>
      </c>
      <c r="DT740">
        <v>14.889199256896973</v>
      </c>
      <c r="DU740">
        <v>14.077199935913086</v>
      </c>
      <c r="DV740">
        <v>2.9444000720977783</v>
      </c>
      <c r="DW740">
        <v>1.4722000360488892</v>
      </c>
      <c r="DX740">
        <v>76.042600154876709</v>
      </c>
      <c r="DY740">
        <v>74.538999080657959</v>
      </c>
      <c r="DZ740">
        <v>6.7095999717712402</v>
      </c>
      <c r="EA740">
        <v>5.0321998596191406</v>
      </c>
      <c r="EB740">
        <v>31.627300262451172</v>
      </c>
      <c r="EC740">
        <v>26.682801246643066</v>
      </c>
      <c r="ED740">
        <v>14.519600868225098</v>
      </c>
      <c r="EE740">
        <v>11.503800392150879</v>
      </c>
      <c r="EF740">
        <v>402.26981639862061</v>
      </c>
      <c r="EG740">
        <v>274.16409683227539</v>
      </c>
    </row>
    <row r="741" spans="2:137" x14ac:dyDescent="0.2">
      <c r="B741">
        <v>1270.0733972787857</v>
      </c>
      <c r="C741">
        <v>665.38185024261475</v>
      </c>
      <c r="D741">
        <v>665.38185024261475</v>
      </c>
      <c r="E741">
        <v>363.85264110565186</v>
      </c>
      <c r="F741">
        <v>352.92121410369873</v>
      </c>
      <c r="G741">
        <v>232.93501091003418</v>
      </c>
      <c r="H741">
        <v>224.88361930847168</v>
      </c>
      <c r="I741">
        <v>224.88361930847168</v>
      </c>
      <c r="J741">
        <v>221.43301200866699</v>
      </c>
      <c r="K741">
        <v>8.0324001312255859</v>
      </c>
      <c r="L741">
        <v>8.0324001312255859</v>
      </c>
      <c r="M741">
        <v>8.0324001312255859</v>
      </c>
      <c r="N741">
        <v>8.0324001312255859</v>
      </c>
      <c r="O741">
        <v>230.46498489379883</v>
      </c>
      <c r="P741">
        <v>230.46498489379883</v>
      </c>
      <c r="Q741">
        <v>227.7289924621582</v>
      </c>
      <c r="R741">
        <v>227.7289924621582</v>
      </c>
      <c r="S741">
        <v>220.96399307250977</v>
      </c>
      <c r="T741">
        <v>220.96399307250977</v>
      </c>
      <c r="U741">
        <v>220.96399307250977</v>
      </c>
      <c r="V741">
        <v>61.139499664306641</v>
      </c>
      <c r="W741">
        <v>61.139499664306641</v>
      </c>
      <c r="X741">
        <v>61.139499664306641</v>
      </c>
      <c r="Y741">
        <v>21.791599273681641</v>
      </c>
      <c r="Z741">
        <v>21.791599273681641</v>
      </c>
      <c r="AA741">
        <v>99.40899658203125</v>
      </c>
      <c r="AB741">
        <v>107.44139671325684</v>
      </c>
      <c r="AC741">
        <v>552.67970621585846</v>
      </c>
      <c r="AD741">
        <v>552.67970621585846</v>
      </c>
      <c r="AE741">
        <v>519.87068521976471</v>
      </c>
      <c r="AF741">
        <v>415.90018498897552</v>
      </c>
      <c r="AG741">
        <v>26.020200729370117</v>
      </c>
      <c r="AH741">
        <v>367.22556531429291</v>
      </c>
      <c r="AI741">
        <v>415.90018498897552</v>
      </c>
      <c r="AJ741">
        <v>367.22556531429291</v>
      </c>
      <c r="AK741">
        <v>367.22556531429291</v>
      </c>
      <c r="AL741">
        <v>181.66309261322021</v>
      </c>
      <c r="AM741">
        <v>31.02440071105957</v>
      </c>
      <c r="AN741">
        <v>31.02440071105957</v>
      </c>
      <c r="AO741">
        <v>150.63869190216064</v>
      </c>
      <c r="AP741">
        <v>150.63869190216064</v>
      </c>
      <c r="AQ741">
        <v>137.76639270782471</v>
      </c>
      <c r="AR741">
        <v>74.919400215148926</v>
      </c>
      <c r="AS741">
        <v>152.27337968349457</v>
      </c>
      <c r="AT741">
        <v>1.9730000495910645</v>
      </c>
      <c r="AU741">
        <v>13.45259952545166</v>
      </c>
      <c r="AV741">
        <v>65.989898681640625</v>
      </c>
      <c r="AW741">
        <v>12.982499957084656</v>
      </c>
      <c r="AX741">
        <v>1.9730000495910645</v>
      </c>
      <c r="AY741">
        <v>119.36498355865479</v>
      </c>
      <c r="AZ741">
        <v>121.33798360824585</v>
      </c>
      <c r="BA741">
        <v>12.982499957084656</v>
      </c>
      <c r="BB741">
        <v>2.8849999904632568</v>
      </c>
      <c r="BC741">
        <v>2.8849999904632568</v>
      </c>
      <c r="BD741">
        <v>5.7699999809265137</v>
      </c>
      <c r="BE741">
        <v>14.173399925231934</v>
      </c>
      <c r="BF741">
        <v>26.020200729370117</v>
      </c>
      <c r="BG741">
        <v>4.9710001945495605</v>
      </c>
      <c r="BH741">
        <v>2.8849999904632568</v>
      </c>
      <c r="BI741">
        <v>1.4424999952316284</v>
      </c>
      <c r="BJ741">
        <v>1.4424999952316284</v>
      </c>
      <c r="BK741">
        <v>65.989898681640625</v>
      </c>
      <c r="BL741">
        <v>112.18499088287354</v>
      </c>
      <c r="BM741">
        <v>152.27337968349457</v>
      </c>
      <c r="BN741">
        <v>152.27337968349457</v>
      </c>
      <c r="BO741">
        <v>11.598999977111816</v>
      </c>
      <c r="BP741">
        <v>34.122001647949219</v>
      </c>
      <c r="BQ741">
        <v>34.122001647949219</v>
      </c>
      <c r="BR741">
        <v>11.23289966583252</v>
      </c>
      <c r="BS741">
        <v>11.025600433349609</v>
      </c>
      <c r="BT741">
        <v>234.05142021179199</v>
      </c>
      <c r="BU741">
        <v>363.85264110565186</v>
      </c>
      <c r="BV741">
        <v>230.46498489379883</v>
      </c>
      <c r="BW741">
        <v>227.97798538208008</v>
      </c>
      <c r="BX741">
        <v>227.77298355102539</v>
      </c>
      <c r="BY741">
        <v>8.0324001312255859</v>
      </c>
      <c r="BZ741">
        <v>2.1626999378204346</v>
      </c>
      <c r="CA741">
        <v>2.1626999378204346</v>
      </c>
      <c r="CB741">
        <v>2.1626999378204346</v>
      </c>
      <c r="CC741">
        <v>2.1626999378204346</v>
      </c>
      <c r="CD741">
        <v>211.79009819030762</v>
      </c>
      <c r="CE741">
        <v>211.79009819030762</v>
      </c>
      <c r="CF741">
        <v>5.7699999809265137</v>
      </c>
      <c r="CG741">
        <v>8.6549999713897705</v>
      </c>
      <c r="CH741">
        <v>10.097499966621399</v>
      </c>
      <c r="CI741">
        <v>2.8849999904632568</v>
      </c>
      <c r="CJ741">
        <v>12.982499957084656</v>
      </c>
      <c r="CK741">
        <v>255.04700088500977</v>
      </c>
      <c r="CL741">
        <v>73.439999580383301</v>
      </c>
      <c r="CM741">
        <v>6.6279997825622559</v>
      </c>
      <c r="CN741">
        <v>552.67970621585846</v>
      </c>
      <c r="CO741">
        <v>552.67970621585846</v>
      </c>
      <c r="CP741">
        <v>269.14410781860352</v>
      </c>
      <c r="CQ741">
        <v>396.23774242401123</v>
      </c>
      <c r="CR741">
        <v>220.96399307250977</v>
      </c>
      <c r="CS741">
        <v>227.77298355102539</v>
      </c>
      <c r="CT741">
        <v>34.122001647949219</v>
      </c>
      <c r="CU741">
        <v>221.43301200866699</v>
      </c>
      <c r="CV741">
        <v>224.88361930847168</v>
      </c>
      <c r="CW741">
        <v>232.93501091003418</v>
      </c>
      <c r="CX741">
        <v>234.05142021179199</v>
      </c>
      <c r="CY741">
        <v>61.139499664306641</v>
      </c>
      <c r="CZ741">
        <v>227.7289924621582</v>
      </c>
      <c r="DA741">
        <v>227.7289924621582</v>
      </c>
      <c r="DB741">
        <v>2.8849999904632568</v>
      </c>
      <c r="DC741">
        <v>99.40899658203125</v>
      </c>
      <c r="DD741">
        <v>137.76639270782471</v>
      </c>
      <c r="DE741">
        <v>150.63869190216064</v>
      </c>
      <c r="DF741">
        <v>2.1626999378204346</v>
      </c>
      <c r="DG741">
        <v>1.9730000495910645</v>
      </c>
      <c r="DH741">
        <v>8.0324001312255859</v>
      </c>
      <c r="DI741">
        <v>211.79009819030762</v>
      </c>
      <c r="DJ741">
        <v>5.7699999809265137</v>
      </c>
      <c r="DK741">
        <v>65.989898681640625</v>
      </c>
      <c r="DL741">
        <v>112.18499088287354</v>
      </c>
      <c r="DM741">
        <v>119.36498355865479</v>
      </c>
      <c r="DN741">
        <v>152.27337968349457</v>
      </c>
      <c r="DO741">
        <v>21.791599273681641</v>
      </c>
      <c r="DP741">
        <v>227.97798538208008</v>
      </c>
      <c r="DQ741">
        <v>230.46498489379883</v>
      </c>
      <c r="DR741">
        <v>352.92121410369873</v>
      </c>
      <c r="DS741">
        <v>11.025600433349609</v>
      </c>
      <c r="DT741">
        <v>14.583600044250488</v>
      </c>
      <c r="DU741">
        <v>13.45259952545166</v>
      </c>
      <c r="DV741">
        <v>2.8849999904632568</v>
      </c>
      <c r="DW741">
        <v>1.4424999952316284</v>
      </c>
      <c r="DX741">
        <v>74.919400215148926</v>
      </c>
      <c r="DY741">
        <v>73.439999580383301</v>
      </c>
      <c r="DZ741">
        <v>6.6279997825622559</v>
      </c>
      <c r="EA741">
        <v>4.9710001945495605</v>
      </c>
      <c r="EB741">
        <v>31.02440071105957</v>
      </c>
      <c r="EC741">
        <v>26.020200729370117</v>
      </c>
      <c r="ED741">
        <v>14.173399925231934</v>
      </c>
      <c r="EE741">
        <v>11.23289966583252</v>
      </c>
      <c r="EF741">
        <v>396.23774242401123</v>
      </c>
      <c r="EG741">
        <v>269.14410781860352</v>
      </c>
    </row>
    <row r="742" spans="2:137" x14ac:dyDescent="0.2">
      <c r="B742">
        <v>1236.0911467075348</v>
      </c>
      <c r="C742">
        <v>645.30949783325195</v>
      </c>
      <c r="D742">
        <v>645.30949783325195</v>
      </c>
      <c r="E742">
        <v>358.51751136779785</v>
      </c>
      <c r="F742">
        <v>347.80330848693848</v>
      </c>
      <c r="G742">
        <v>230.03699588775635</v>
      </c>
      <c r="H742">
        <v>222.08289432525635</v>
      </c>
      <c r="I742">
        <v>222.08289432525635</v>
      </c>
      <c r="J742">
        <v>218.67398929595947</v>
      </c>
      <c r="K742">
        <v>7.9348001480102539</v>
      </c>
      <c r="L742">
        <v>7.9348001480102539</v>
      </c>
      <c r="M742">
        <v>7.9348001480102539</v>
      </c>
      <c r="N742">
        <v>7.9348001480102539</v>
      </c>
      <c r="O742">
        <v>217.23099708557129</v>
      </c>
      <c r="P742">
        <v>217.23099708557129</v>
      </c>
      <c r="Q742">
        <v>214.76299476623535</v>
      </c>
      <c r="R742">
        <v>214.76299476623535</v>
      </c>
      <c r="S742">
        <v>213.16599464416504</v>
      </c>
      <c r="T742">
        <v>213.16599464416504</v>
      </c>
      <c r="U742">
        <v>213.16599464416504</v>
      </c>
      <c r="V742">
        <v>55.332498550415039</v>
      </c>
      <c r="W742">
        <v>55.332498550415039</v>
      </c>
      <c r="X742">
        <v>55.332498550415039</v>
      </c>
      <c r="Y742">
        <v>21.537599563598633</v>
      </c>
      <c r="Z742">
        <v>21.537599563598633</v>
      </c>
      <c r="AA742">
        <v>98.208000183105469</v>
      </c>
      <c r="AB742">
        <v>106.14280033111572</v>
      </c>
      <c r="AC742">
        <v>539.84366059303284</v>
      </c>
      <c r="AD742">
        <v>539.84366059303284</v>
      </c>
      <c r="AE742">
        <v>507.71670746803284</v>
      </c>
      <c r="AF742">
        <v>406.12250304222107</v>
      </c>
      <c r="AG742">
        <v>25.368399620056152</v>
      </c>
      <c r="AH742">
        <v>358.66490054130554</v>
      </c>
      <c r="AI742">
        <v>406.12250304222107</v>
      </c>
      <c r="AJ742">
        <v>358.66490054130554</v>
      </c>
      <c r="AK742">
        <v>358.66490054130554</v>
      </c>
      <c r="AL742">
        <v>179.63139677047729</v>
      </c>
      <c r="AM742">
        <v>30.438499450683594</v>
      </c>
      <c r="AN742">
        <v>30.438499450683594</v>
      </c>
      <c r="AO742">
        <v>149.1928973197937</v>
      </c>
      <c r="AP742">
        <v>149.1928973197937</v>
      </c>
      <c r="AQ742">
        <v>136.44919919967651</v>
      </c>
      <c r="AR742">
        <v>73.792102336883545</v>
      </c>
      <c r="AS742">
        <v>146.60000157356262</v>
      </c>
      <c r="AT742">
        <v>1.9314999580383301</v>
      </c>
      <c r="AU742">
        <v>12.916199684143066</v>
      </c>
      <c r="AV742">
        <v>62.97869873046875</v>
      </c>
      <c r="AW742">
        <v>12.730499982833862</v>
      </c>
      <c r="AX742">
        <v>1.9314999580383301</v>
      </c>
      <c r="AY742">
        <v>114.41670036315918</v>
      </c>
      <c r="AZ742">
        <v>116.34820032119751</v>
      </c>
      <c r="BA742">
        <v>12.730499982833862</v>
      </c>
      <c r="BB742">
        <v>2.8289999961853027</v>
      </c>
      <c r="BC742">
        <v>2.8289999961853027</v>
      </c>
      <c r="BD742">
        <v>5.6579999923706055</v>
      </c>
      <c r="BE742">
        <v>13.837300300598145</v>
      </c>
      <c r="BF742">
        <v>25.368399620056152</v>
      </c>
      <c r="BG742">
        <v>4.9124999046325684</v>
      </c>
      <c r="BH742">
        <v>2.8289999961853027</v>
      </c>
      <c r="BI742">
        <v>1.4144999980926514</v>
      </c>
      <c r="BJ742">
        <v>1.4144999980926514</v>
      </c>
      <c r="BK742">
        <v>62.97869873046875</v>
      </c>
      <c r="BL742">
        <v>107.46619987487793</v>
      </c>
      <c r="BM742">
        <v>146.60000157356262</v>
      </c>
      <c r="BN742">
        <v>146.60000157356262</v>
      </c>
      <c r="BO742">
        <v>11.462500095367432</v>
      </c>
      <c r="BP742">
        <v>33.577201843261719</v>
      </c>
      <c r="BQ742">
        <v>33.577201843261719</v>
      </c>
      <c r="BR742">
        <v>10.970999717712402</v>
      </c>
      <c r="BS742">
        <v>10.793000221252441</v>
      </c>
      <c r="BT742">
        <v>231.13994693756104</v>
      </c>
      <c r="BU742">
        <v>358.51751136779785</v>
      </c>
      <c r="BV742">
        <v>217.23099708557129</v>
      </c>
      <c r="BW742">
        <v>214.96689796447754</v>
      </c>
      <c r="BX742">
        <v>214.77898597717285</v>
      </c>
      <c r="BY742">
        <v>7.9348001480102539</v>
      </c>
      <c r="BZ742">
        <v>2.1133999824523926</v>
      </c>
      <c r="CA742">
        <v>2.1133999824523926</v>
      </c>
      <c r="CB742">
        <v>2.1133999824523926</v>
      </c>
      <c r="CC742">
        <v>2.1133999824523926</v>
      </c>
      <c r="CD742">
        <v>209.14479923248291</v>
      </c>
      <c r="CE742">
        <v>209.14479923248291</v>
      </c>
      <c r="CF742">
        <v>5.6579999923706055</v>
      </c>
      <c r="CG742">
        <v>8.4869999885559082</v>
      </c>
      <c r="CH742">
        <v>9.9014999866485596</v>
      </c>
      <c r="CI742">
        <v>2.8289999961853027</v>
      </c>
      <c r="CJ742">
        <v>12.730499982833862</v>
      </c>
      <c r="CK742">
        <v>241.26600074768066</v>
      </c>
      <c r="CL742">
        <v>72.337001323699951</v>
      </c>
      <c r="CM742">
        <v>6.5500001907348633</v>
      </c>
      <c r="CN742">
        <v>539.84366059303284</v>
      </c>
      <c r="CO742">
        <v>539.84366059303284</v>
      </c>
      <c r="CP742">
        <v>255.05050086975098</v>
      </c>
      <c r="CQ742">
        <v>390.25899696350098</v>
      </c>
      <c r="CR742">
        <v>213.16599464416504</v>
      </c>
      <c r="CS742">
        <v>214.77898597717285</v>
      </c>
      <c r="CT742">
        <v>33.577201843261719</v>
      </c>
      <c r="CU742">
        <v>218.67398929595947</v>
      </c>
      <c r="CV742">
        <v>222.08289432525635</v>
      </c>
      <c r="CW742">
        <v>230.03699588775635</v>
      </c>
      <c r="CX742">
        <v>231.13994693756104</v>
      </c>
      <c r="CY742">
        <v>55.332498550415039</v>
      </c>
      <c r="CZ742">
        <v>214.76299476623535</v>
      </c>
      <c r="DA742">
        <v>214.76299476623535</v>
      </c>
      <c r="DB742">
        <v>2.8289999961853027</v>
      </c>
      <c r="DC742">
        <v>98.208000183105469</v>
      </c>
      <c r="DD742">
        <v>136.44919919967651</v>
      </c>
      <c r="DE742">
        <v>149.1928973197937</v>
      </c>
      <c r="DF742">
        <v>2.1133999824523926</v>
      </c>
      <c r="DG742">
        <v>1.9314999580383301</v>
      </c>
      <c r="DH742">
        <v>7.9348001480102539</v>
      </c>
      <c r="DI742">
        <v>209.14479923248291</v>
      </c>
      <c r="DJ742">
        <v>5.6579999923706055</v>
      </c>
      <c r="DK742">
        <v>62.97869873046875</v>
      </c>
      <c r="DL742">
        <v>107.46619987487793</v>
      </c>
      <c r="DM742">
        <v>114.41670036315918</v>
      </c>
      <c r="DN742">
        <v>146.60000157356262</v>
      </c>
      <c r="DO742">
        <v>21.537599563598633</v>
      </c>
      <c r="DP742">
        <v>214.96689796447754</v>
      </c>
      <c r="DQ742">
        <v>217.23099708557129</v>
      </c>
      <c r="DR742">
        <v>347.80330848693848</v>
      </c>
      <c r="DS742">
        <v>10.793000221252441</v>
      </c>
      <c r="DT742">
        <v>14.278000831604004</v>
      </c>
      <c r="DU742">
        <v>12.916199684143066</v>
      </c>
      <c r="DV742">
        <v>2.8289999961853027</v>
      </c>
      <c r="DW742">
        <v>1.4144999980926514</v>
      </c>
      <c r="DX742">
        <v>73.792102336883545</v>
      </c>
      <c r="DY742">
        <v>72.337001323699951</v>
      </c>
      <c r="DZ742">
        <v>6.5500001907348633</v>
      </c>
      <c r="EA742">
        <v>4.9124999046325684</v>
      </c>
      <c r="EB742">
        <v>30.438499450683594</v>
      </c>
      <c r="EC742">
        <v>25.368399620056152</v>
      </c>
      <c r="ED742">
        <v>13.837300300598145</v>
      </c>
      <c r="EE742">
        <v>10.970999717712402</v>
      </c>
      <c r="EF742">
        <v>390.25899696350098</v>
      </c>
      <c r="EG742">
        <v>255.05050086975098</v>
      </c>
    </row>
    <row r="743" spans="2:137" x14ac:dyDescent="0.2">
      <c r="B743">
        <v>1209.4107180833817</v>
      </c>
      <c r="C743">
        <v>633.09717750549316</v>
      </c>
      <c r="D743">
        <v>633.09717750549316</v>
      </c>
      <c r="E743">
        <v>353.3621826171875</v>
      </c>
      <c r="F743">
        <v>342.85739135742187</v>
      </c>
      <c r="G743">
        <v>227.24099445343018</v>
      </c>
      <c r="H743">
        <v>219.38490009307861</v>
      </c>
      <c r="I743">
        <v>219.38490009307861</v>
      </c>
      <c r="J743">
        <v>216.01798725128174</v>
      </c>
      <c r="K743">
        <v>7.8420000076293945</v>
      </c>
      <c r="L743">
        <v>7.8420000076293945</v>
      </c>
      <c r="M743">
        <v>7.8420000076293945</v>
      </c>
      <c r="N743">
        <v>7.8420000076293945</v>
      </c>
      <c r="O743">
        <v>211.66500282287598</v>
      </c>
      <c r="P743">
        <v>211.66500282287598</v>
      </c>
      <c r="Q743">
        <v>209.40598487854004</v>
      </c>
      <c r="R743">
        <v>209.40598487854004</v>
      </c>
      <c r="S743">
        <v>209.16399574279785</v>
      </c>
      <c r="T743">
        <v>209.16399574279785</v>
      </c>
      <c r="U743">
        <v>209.16399574279785</v>
      </c>
      <c r="V743">
        <v>53.328500747680664</v>
      </c>
      <c r="W743">
        <v>53.328500747680664</v>
      </c>
      <c r="X743">
        <v>53.328500747680664</v>
      </c>
      <c r="Y743">
        <v>21.273599624633789</v>
      </c>
      <c r="Z743">
        <v>21.273599624633789</v>
      </c>
      <c r="AA743">
        <v>97.069999694824219</v>
      </c>
      <c r="AB743">
        <v>104.91199970245361</v>
      </c>
      <c r="AC743">
        <v>526.44562065601349</v>
      </c>
      <c r="AD743">
        <v>526.44562065601349</v>
      </c>
      <c r="AE743">
        <v>494.97662651538849</v>
      </c>
      <c r="AF743">
        <v>395.73952615261078</v>
      </c>
      <c r="AG743">
        <v>24.740199089050293</v>
      </c>
      <c r="AH743">
        <v>349.47094571590424</v>
      </c>
      <c r="AI743">
        <v>395.73952615261078</v>
      </c>
      <c r="AJ743">
        <v>349.47094571590424</v>
      </c>
      <c r="AK743">
        <v>349.47094571590424</v>
      </c>
      <c r="AL743">
        <v>176.23961448669434</v>
      </c>
      <c r="AM743">
        <v>29.838800430297852</v>
      </c>
      <c r="AN743">
        <v>29.838800430297852</v>
      </c>
      <c r="AO743">
        <v>146.40081405639648</v>
      </c>
      <c r="AP743">
        <v>146.40081405639648</v>
      </c>
      <c r="AQ743">
        <v>134.0177116394043</v>
      </c>
      <c r="AR743">
        <v>72.625102996826172</v>
      </c>
      <c r="AS743">
        <v>141.62360417842865</v>
      </c>
      <c r="AT743">
        <v>1.8934999704360962</v>
      </c>
      <c r="AU743">
        <v>12.447600364685059</v>
      </c>
      <c r="AV743">
        <v>60.411899566650391</v>
      </c>
      <c r="AW743">
        <v>12.477599859237671</v>
      </c>
      <c r="AX743">
        <v>1.8934999704360962</v>
      </c>
      <c r="AY743">
        <v>110.12749671936035</v>
      </c>
      <c r="AZ743">
        <v>112.02099668979645</v>
      </c>
      <c r="BA743">
        <v>12.477599859237671</v>
      </c>
      <c r="BB743">
        <v>2.7727999687194824</v>
      </c>
      <c r="BC743">
        <v>2.7727999687194824</v>
      </c>
      <c r="BD743">
        <v>5.5455999374389648</v>
      </c>
      <c r="BE743">
        <v>13.512899398803711</v>
      </c>
      <c r="BF743">
        <v>24.740199089050293</v>
      </c>
      <c r="BG743">
        <v>4.8537001609802246</v>
      </c>
      <c r="BH743">
        <v>2.7727999687194824</v>
      </c>
      <c r="BI743">
        <v>1.3863999843597412</v>
      </c>
      <c r="BJ743">
        <v>1.3863999843597412</v>
      </c>
      <c r="BK743">
        <v>60.411899566650391</v>
      </c>
      <c r="BL743">
        <v>103.38499641418457</v>
      </c>
      <c r="BM743">
        <v>141.62360417842865</v>
      </c>
      <c r="BN743">
        <v>141.62360417842865</v>
      </c>
      <c r="BO743">
        <v>11.325300216674805</v>
      </c>
      <c r="BP743">
        <v>33.009601593017578</v>
      </c>
      <c r="BQ743">
        <v>33.009601593017578</v>
      </c>
      <c r="BR743">
        <v>10.718099594116211</v>
      </c>
      <c r="BS743">
        <v>10.570199966430664</v>
      </c>
      <c r="BT743">
        <v>228.33089923858643</v>
      </c>
      <c r="BU743">
        <v>353.3621826171875</v>
      </c>
      <c r="BV743">
        <v>211.66500282287598</v>
      </c>
      <c r="BW743">
        <v>209.61780738830566</v>
      </c>
      <c r="BX743">
        <v>209.44399452209473</v>
      </c>
      <c r="BY743">
        <v>7.8420000076293945</v>
      </c>
      <c r="BZ743">
        <v>2.065500020980835</v>
      </c>
      <c r="CA743">
        <v>2.065500020980835</v>
      </c>
      <c r="CB743">
        <v>2.065500020980835</v>
      </c>
      <c r="CC743">
        <v>2.065500020980835</v>
      </c>
      <c r="CD743">
        <v>206.60249042510986</v>
      </c>
      <c r="CE743">
        <v>206.60249042510986</v>
      </c>
      <c r="CF743">
        <v>5.5455999374389648</v>
      </c>
      <c r="CG743">
        <v>8.3183999061584473</v>
      </c>
      <c r="CH743">
        <v>9.7047998905181885</v>
      </c>
      <c r="CI743">
        <v>2.7727999687194824</v>
      </c>
      <c r="CJ743">
        <v>12.477599859237671</v>
      </c>
      <c r="CK743">
        <v>235.1509952545166</v>
      </c>
      <c r="CL743">
        <v>71.195003509521484</v>
      </c>
      <c r="CM743">
        <v>6.4716000556945801</v>
      </c>
      <c r="CN743">
        <v>526.44562065601349</v>
      </c>
      <c r="CO743">
        <v>526.44562065601349</v>
      </c>
      <c r="CP743">
        <v>248.62949562072754</v>
      </c>
      <c r="CQ743">
        <v>384.46768188476562</v>
      </c>
      <c r="CR743">
        <v>209.16399574279785</v>
      </c>
      <c r="CS743">
        <v>209.44399452209473</v>
      </c>
      <c r="CT743">
        <v>33.009601593017578</v>
      </c>
      <c r="CU743">
        <v>216.01798725128174</v>
      </c>
      <c r="CV743">
        <v>219.38490009307861</v>
      </c>
      <c r="CW743">
        <v>227.24099445343018</v>
      </c>
      <c r="CX743">
        <v>228.33089923858643</v>
      </c>
      <c r="CY743">
        <v>53.328500747680664</v>
      </c>
      <c r="CZ743">
        <v>209.40598487854004</v>
      </c>
      <c r="DA743">
        <v>209.40598487854004</v>
      </c>
      <c r="DB743">
        <v>2.7727999687194824</v>
      </c>
      <c r="DC743">
        <v>97.069999694824219</v>
      </c>
      <c r="DD743">
        <v>134.0177116394043</v>
      </c>
      <c r="DE743">
        <v>146.40081405639648</v>
      </c>
      <c r="DF743">
        <v>2.065500020980835</v>
      </c>
      <c r="DG743">
        <v>1.8934999704360962</v>
      </c>
      <c r="DH743">
        <v>7.8420000076293945</v>
      </c>
      <c r="DI743">
        <v>206.60249042510986</v>
      </c>
      <c r="DJ743">
        <v>5.5455999374389648</v>
      </c>
      <c r="DK743">
        <v>60.411899566650391</v>
      </c>
      <c r="DL743">
        <v>103.38499641418457</v>
      </c>
      <c r="DM743">
        <v>110.12749671936035</v>
      </c>
      <c r="DN743">
        <v>141.62360417842865</v>
      </c>
      <c r="DO743">
        <v>21.273599624633789</v>
      </c>
      <c r="DP743">
        <v>209.61780738830566</v>
      </c>
      <c r="DQ743">
        <v>211.66500282287598</v>
      </c>
      <c r="DR743">
        <v>342.85739135742187</v>
      </c>
      <c r="DS743">
        <v>10.570199966430664</v>
      </c>
      <c r="DT743">
        <v>13.985400199890137</v>
      </c>
      <c r="DU743">
        <v>12.447600364685059</v>
      </c>
      <c r="DV743">
        <v>2.7727999687194824</v>
      </c>
      <c r="DW743">
        <v>1.3863999843597412</v>
      </c>
      <c r="DX743">
        <v>72.625102996826172</v>
      </c>
      <c r="DY743">
        <v>71.195003509521484</v>
      </c>
      <c r="DZ743">
        <v>6.4716000556945801</v>
      </c>
      <c r="EA743">
        <v>4.8537001609802246</v>
      </c>
      <c r="EB743">
        <v>29.838800430297852</v>
      </c>
      <c r="EC743">
        <v>24.740199089050293</v>
      </c>
      <c r="ED743">
        <v>13.512899398803711</v>
      </c>
      <c r="EE743">
        <v>10.718099594116211</v>
      </c>
      <c r="EF743">
        <v>384.46768188476562</v>
      </c>
      <c r="EG743">
        <v>248.62949562072754</v>
      </c>
    </row>
    <row r="744" spans="2:137" x14ac:dyDescent="0.2">
      <c r="B744">
        <v>1186.8012580871582</v>
      </c>
      <c r="C744">
        <v>623.65947771072388</v>
      </c>
      <c r="D744">
        <v>623.65947771072388</v>
      </c>
      <c r="E744">
        <v>348.2156777381897</v>
      </c>
      <c r="F744">
        <v>337.9124550819397</v>
      </c>
      <c r="G744">
        <v>224.42496061325073</v>
      </c>
      <c r="H744">
        <v>216.66687345504761</v>
      </c>
      <c r="I744">
        <v>216.66687345504761</v>
      </c>
      <c r="J744">
        <v>213.34198331832886</v>
      </c>
      <c r="K744">
        <v>7.7448000907897949</v>
      </c>
      <c r="L744">
        <v>7.7448000907897949</v>
      </c>
      <c r="M744">
        <v>7.7448000907897949</v>
      </c>
      <c r="N744">
        <v>7.7448000907897949</v>
      </c>
      <c r="O744">
        <v>208.81899833679199</v>
      </c>
      <c r="P744">
        <v>208.81899833679199</v>
      </c>
      <c r="Q744">
        <v>206.78799247741699</v>
      </c>
      <c r="R744">
        <v>206.78799247741699</v>
      </c>
      <c r="S744">
        <v>206.57400321960449</v>
      </c>
      <c r="T744">
        <v>206.57400321960449</v>
      </c>
      <c r="U744">
        <v>206.57400321960449</v>
      </c>
      <c r="V744">
        <v>52.663999557495117</v>
      </c>
      <c r="W744">
        <v>52.663999557495117</v>
      </c>
      <c r="X744">
        <v>52.663999557495117</v>
      </c>
      <c r="Y744">
        <v>21.019599914550781</v>
      </c>
      <c r="Z744">
        <v>21.019599914550781</v>
      </c>
      <c r="AA744">
        <v>95.919998168945313</v>
      </c>
      <c r="AB744">
        <v>103.66479825973511</v>
      </c>
      <c r="AC744">
        <v>514.32757139205933</v>
      </c>
      <c r="AD744">
        <v>514.32757139205933</v>
      </c>
      <c r="AE744">
        <v>483.51757383346558</v>
      </c>
      <c r="AF744">
        <v>386.5730414390564</v>
      </c>
      <c r="AG744">
        <v>24.128998756408691</v>
      </c>
      <c r="AH744">
        <v>341.46183443069458</v>
      </c>
      <c r="AI744">
        <v>386.5730414390564</v>
      </c>
      <c r="AJ744">
        <v>341.46183443069458</v>
      </c>
      <c r="AK744">
        <v>341.46183443069458</v>
      </c>
      <c r="AL744">
        <v>173.4844913482666</v>
      </c>
      <c r="AM744">
        <v>29.251300811767578</v>
      </c>
      <c r="AN744">
        <v>29.251300811767578</v>
      </c>
      <c r="AO744">
        <v>144.23319053649902</v>
      </c>
      <c r="AP744">
        <v>144.23319053649902</v>
      </c>
      <c r="AQ744">
        <v>132.08730125427246</v>
      </c>
      <c r="AR744">
        <v>71.44709587097168</v>
      </c>
      <c r="AS744">
        <v>137.17460870742798</v>
      </c>
      <c r="AT744">
        <v>1.8554999828338623</v>
      </c>
      <c r="AU744">
        <v>12.040200233459473</v>
      </c>
      <c r="AV744">
        <v>58.156600952148437</v>
      </c>
      <c r="AW744">
        <v>12.224699735641479</v>
      </c>
      <c r="AX744">
        <v>1.8554999828338623</v>
      </c>
      <c r="AY744">
        <v>106.35310649871826</v>
      </c>
      <c r="AZ744">
        <v>108.20860648155212</v>
      </c>
      <c r="BA744">
        <v>12.224699735641479</v>
      </c>
      <c r="BB744">
        <v>2.7165999412536621</v>
      </c>
      <c r="BC744">
        <v>2.7165999412536621</v>
      </c>
      <c r="BD744">
        <v>5.4331998825073242</v>
      </c>
      <c r="BE744">
        <v>13.19849967956543</v>
      </c>
      <c r="BF744">
        <v>24.128998756408691</v>
      </c>
      <c r="BG744">
        <v>4.7951998710632324</v>
      </c>
      <c r="BH744">
        <v>2.7165999412536621</v>
      </c>
      <c r="BI744">
        <v>1.3582999706268311</v>
      </c>
      <c r="BJ744">
        <v>1.3582999706268311</v>
      </c>
      <c r="BK744">
        <v>58.156600952148437</v>
      </c>
      <c r="BL744">
        <v>99.796603202819824</v>
      </c>
      <c r="BM744">
        <v>137.17460870742798</v>
      </c>
      <c r="BN744">
        <v>137.17460870742798</v>
      </c>
      <c r="BO744">
        <v>11.188799858093262</v>
      </c>
      <c r="BP744">
        <v>32.434799194335937</v>
      </c>
      <c r="BQ744">
        <v>32.434799194335937</v>
      </c>
      <c r="BR744">
        <v>10.473299980163574</v>
      </c>
      <c r="BS744">
        <v>10.35669994354248</v>
      </c>
      <c r="BT744">
        <v>225.50175809860229</v>
      </c>
      <c r="BU744">
        <v>348.2156777381897</v>
      </c>
      <c r="BV744">
        <v>208.81899833679199</v>
      </c>
      <c r="BW744">
        <v>206.97138786315918</v>
      </c>
      <c r="BX744">
        <v>206.81498527526855</v>
      </c>
      <c r="BY744">
        <v>7.7448000907897949</v>
      </c>
      <c r="BZ744">
        <v>2.0174999237060547</v>
      </c>
      <c r="CA744">
        <v>2.0174999237060547</v>
      </c>
      <c r="CB744">
        <v>2.0174999237060547</v>
      </c>
      <c r="CC744">
        <v>2.0174999237060547</v>
      </c>
      <c r="CD744">
        <v>204.03988981246948</v>
      </c>
      <c r="CE744">
        <v>204.03988981246948</v>
      </c>
      <c r="CF744">
        <v>5.4331998825073242</v>
      </c>
      <c r="CG744">
        <v>8.1497998237609863</v>
      </c>
      <c r="CH744">
        <v>9.5080997943878174</v>
      </c>
      <c r="CI744">
        <v>2.7165999412536621</v>
      </c>
      <c r="CJ744">
        <v>12.224699735641479</v>
      </c>
      <c r="CK744">
        <v>231.77299308776855</v>
      </c>
      <c r="CL744">
        <v>70.041997909545898</v>
      </c>
      <c r="CM744">
        <v>6.3935999870300293</v>
      </c>
      <c r="CN744">
        <v>514.32757139205933</v>
      </c>
      <c r="CO744">
        <v>514.32757139205933</v>
      </c>
      <c r="CP744">
        <v>244.95438957214355</v>
      </c>
      <c r="CQ744">
        <v>378.70508813858032</v>
      </c>
      <c r="CR744">
        <v>206.57400321960449</v>
      </c>
      <c r="CS744">
        <v>206.81498527526855</v>
      </c>
      <c r="CT744">
        <v>32.434799194335937</v>
      </c>
      <c r="CU744">
        <v>213.34198331832886</v>
      </c>
      <c r="CV744">
        <v>216.66687345504761</v>
      </c>
      <c r="CW744">
        <v>224.42496061325073</v>
      </c>
      <c r="CX744">
        <v>225.50175809860229</v>
      </c>
      <c r="CY744">
        <v>52.663999557495117</v>
      </c>
      <c r="CZ744">
        <v>206.78799247741699</v>
      </c>
      <c r="DA744">
        <v>206.78799247741699</v>
      </c>
      <c r="DB744">
        <v>2.7165999412536621</v>
      </c>
      <c r="DC744">
        <v>95.919998168945313</v>
      </c>
      <c r="DD744">
        <v>132.08730125427246</v>
      </c>
      <c r="DE744">
        <v>144.23319053649902</v>
      </c>
      <c r="DF744">
        <v>2.0174999237060547</v>
      </c>
      <c r="DG744">
        <v>1.8554999828338623</v>
      </c>
      <c r="DH744">
        <v>7.7448000907897949</v>
      </c>
      <c r="DI744">
        <v>204.03988981246948</v>
      </c>
      <c r="DJ744">
        <v>5.4331998825073242</v>
      </c>
      <c r="DK744">
        <v>58.156600952148437</v>
      </c>
      <c r="DL744">
        <v>99.796603202819824</v>
      </c>
      <c r="DM744">
        <v>106.35310649871826</v>
      </c>
      <c r="DN744">
        <v>137.17460870742798</v>
      </c>
      <c r="DO744">
        <v>21.019599914550781</v>
      </c>
      <c r="DP744">
        <v>206.97138786315918</v>
      </c>
      <c r="DQ744">
        <v>208.81899833679199</v>
      </c>
      <c r="DR744">
        <v>337.9124550819397</v>
      </c>
      <c r="DS744">
        <v>10.35669994354248</v>
      </c>
      <c r="DT744">
        <v>13.705100059509277</v>
      </c>
      <c r="DU744">
        <v>12.040200233459473</v>
      </c>
      <c r="DV744">
        <v>2.7165999412536621</v>
      </c>
      <c r="DW744">
        <v>1.3582999706268311</v>
      </c>
      <c r="DX744">
        <v>71.44709587097168</v>
      </c>
      <c r="DY744">
        <v>70.041997909545898</v>
      </c>
      <c r="DZ744">
        <v>6.3935999870300293</v>
      </c>
      <c r="EA744">
        <v>4.7951998710632324</v>
      </c>
      <c r="EB744">
        <v>29.251300811767578</v>
      </c>
      <c r="EC744">
        <v>24.128998756408691</v>
      </c>
      <c r="ED744">
        <v>13.19849967956543</v>
      </c>
      <c r="EE744">
        <v>10.473299980163574</v>
      </c>
      <c r="EF744">
        <v>378.70508813858032</v>
      </c>
      <c r="EG744">
        <v>244.95438957214355</v>
      </c>
    </row>
    <row r="745" spans="2:137" x14ac:dyDescent="0.2">
      <c r="B745">
        <v>1165.4483305215836</v>
      </c>
      <c r="C745">
        <v>614.52002477645874</v>
      </c>
      <c r="D745">
        <v>614.52002477645874</v>
      </c>
      <c r="E745">
        <v>343.23722982406616</v>
      </c>
      <c r="F745">
        <v>333.13563680648804</v>
      </c>
      <c r="G745">
        <v>221.69801950454712</v>
      </c>
      <c r="H745">
        <v>214.03160715103149</v>
      </c>
      <c r="I745">
        <v>214.03160715103149</v>
      </c>
      <c r="J745">
        <v>210.74600839614868</v>
      </c>
      <c r="K745">
        <v>7.6556000709533691</v>
      </c>
      <c r="L745">
        <v>7.6556000709533691</v>
      </c>
      <c r="M745">
        <v>7.6556000709533691</v>
      </c>
      <c r="N745">
        <v>7.6556000709533691</v>
      </c>
      <c r="O745">
        <v>206.06299209594727</v>
      </c>
      <c r="P745">
        <v>206.06299209594727</v>
      </c>
      <c r="Q745">
        <v>204.20599746704102</v>
      </c>
      <c r="R745">
        <v>204.20599746704102</v>
      </c>
      <c r="S745">
        <v>204.02800369262695</v>
      </c>
      <c r="T745">
        <v>204.02800369262695</v>
      </c>
      <c r="U745">
        <v>204.02800369262695</v>
      </c>
      <c r="V745">
        <v>52.002002716064453</v>
      </c>
      <c r="W745">
        <v>52.002002716064453</v>
      </c>
      <c r="X745">
        <v>52.002002716064453</v>
      </c>
      <c r="Y745">
        <v>20.775600433349609</v>
      </c>
      <c r="Z745">
        <v>20.775600433349609</v>
      </c>
      <c r="AA745">
        <v>94.793998718261719</v>
      </c>
      <c r="AB745">
        <v>102.44959878921509</v>
      </c>
      <c r="AC745">
        <v>503.13802254199982</v>
      </c>
      <c r="AD745">
        <v>503.13802254199982</v>
      </c>
      <c r="AE745">
        <v>472.95101082324982</v>
      </c>
      <c r="AF745">
        <v>378.26681506633759</v>
      </c>
      <c r="AG745">
        <v>23.5260009765625</v>
      </c>
      <c r="AH745">
        <v>334.28961169719696</v>
      </c>
      <c r="AI745">
        <v>378.26681506633759</v>
      </c>
      <c r="AJ745">
        <v>334.28961169719696</v>
      </c>
      <c r="AK745">
        <v>334.28961169719696</v>
      </c>
      <c r="AL745">
        <v>171.07071161270142</v>
      </c>
      <c r="AM745">
        <v>28.68079948425293</v>
      </c>
      <c r="AN745">
        <v>28.68079948425293</v>
      </c>
      <c r="AO745">
        <v>142.38991212844849</v>
      </c>
      <c r="AP745">
        <v>142.38991212844849</v>
      </c>
      <c r="AQ745">
        <v>130.41380739212036</v>
      </c>
      <c r="AR745">
        <v>70.256008625030518</v>
      </c>
      <c r="AS745">
        <v>133.20519769191742</v>
      </c>
      <c r="AT745">
        <v>1.8209999799728394</v>
      </c>
      <c r="AU745">
        <v>11.673600196838379</v>
      </c>
      <c r="AV745">
        <v>56.194698333740234</v>
      </c>
      <c r="AW745">
        <v>11.986199855804443</v>
      </c>
      <c r="AX745">
        <v>1.8209999799728394</v>
      </c>
      <c r="AY745">
        <v>103.01809215545654</v>
      </c>
      <c r="AZ745">
        <v>104.83909213542938</v>
      </c>
      <c r="BA745">
        <v>11.986199855804443</v>
      </c>
      <c r="BB745">
        <v>2.663599967956543</v>
      </c>
      <c r="BC745">
        <v>2.663599967956543</v>
      </c>
      <c r="BD745">
        <v>5.3271999359130859</v>
      </c>
      <c r="BE745">
        <v>12.88599967956543</v>
      </c>
      <c r="BF745">
        <v>23.5260009765625</v>
      </c>
      <c r="BG745">
        <v>4.7364001274108887</v>
      </c>
      <c r="BH745">
        <v>2.663599967956543</v>
      </c>
      <c r="BI745">
        <v>1.3317999839782715</v>
      </c>
      <c r="BJ745">
        <v>1.3317999839782715</v>
      </c>
      <c r="BK745">
        <v>56.194698333740234</v>
      </c>
      <c r="BL745">
        <v>96.631594657897949</v>
      </c>
      <c r="BM745">
        <v>133.20519769191742</v>
      </c>
      <c r="BN745">
        <v>133.20519769191742</v>
      </c>
      <c r="BO745">
        <v>11.051599979400635</v>
      </c>
      <c r="BP745">
        <v>31.852800369262695</v>
      </c>
      <c r="BQ745">
        <v>31.852800369262695</v>
      </c>
      <c r="BR745">
        <v>10.229399681091309</v>
      </c>
      <c r="BS745">
        <v>10.143199920654297</v>
      </c>
      <c r="BT745">
        <v>222.76218271255493</v>
      </c>
      <c r="BU745">
        <v>343.23722982406616</v>
      </c>
      <c r="BV745">
        <v>206.06299209594727</v>
      </c>
      <c r="BW745">
        <v>204.36099624633789</v>
      </c>
      <c r="BX745">
        <v>204.21699905395508</v>
      </c>
      <c r="BY745">
        <v>7.6556000709533691</v>
      </c>
      <c r="BZ745">
        <v>1.9709999561309814</v>
      </c>
      <c r="CA745">
        <v>1.9709999561309814</v>
      </c>
      <c r="CB745">
        <v>1.9709999561309814</v>
      </c>
      <c r="CC745">
        <v>1.9709999561309814</v>
      </c>
      <c r="CD745">
        <v>201.55280160903931</v>
      </c>
      <c r="CE745">
        <v>201.55280160903931</v>
      </c>
      <c r="CF745">
        <v>5.3271999359130859</v>
      </c>
      <c r="CG745">
        <v>7.9907999038696289</v>
      </c>
      <c r="CH745">
        <v>9.3225998878479004</v>
      </c>
      <c r="CI745">
        <v>2.663599967956543</v>
      </c>
      <c r="CJ745">
        <v>11.986199855804443</v>
      </c>
      <c r="CK745">
        <v>228.49298477172852</v>
      </c>
      <c r="CL745">
        <v>68.876003742218018</v>
      </c>
      <c r="CM745">
        <v>6.3151998519897461</v>
      </c>
      <c r="CN745">
        <v>503.13802254199982</v>
      </c>
      <c r="CO745">
        <v>503.13802254199982</v>
      </c>
      <c r="CP745">
        <v>241.38188552856445</v>
      </c>
      <c r="CQ745">
        <v>373.13813924789429</v>
      </c>
      <c r="CR745">
        <v>204.02800369262695</v>
      </c>
      <c r="CS745">
        <v>204.21699905395508</v>
      </c>
      <c r="CT745">
        <v>31.852800369262695</v>
      </c>
      <c r="CU745">
        <v>210.74600839614868</v>
      </c>
      <c r="CV745">
        <v>214.03160715103149</v>
      </c>
      <c r="CW745">
        <v>221.69801950454712</v>
      </c>
      <c r="CX745">
        <v>222.76218271255493</v>
      </c>
      <c r="CY745">
        <v>52.002002716064453</v>
      </c>
      <c r="CZ745">
        <v>204.20599746704102</v>
      </c>
      <c r="DA745">
        <v>204.20599746704102</v>
      </c>
      <c r="DB745">
        <v>2.663599967956543</v>
      </c>
      <c r="DC745">
        <v>94.793998718261719</v>
      </c>
      <c r="DD745">
        <v>130.41380739212036</v>
      </c>
      <c r="DE745">
        <v>142.38991212844849</v>
      </c>
      <c r="DF745">
        <v>1.9709999561309814</v>
      </c>
      <c r="DG745">
        <v>1.8209999799728394</v>
      </c>
      <c r="DH745">
        <v>7.6556000709533691</v>
      </c>
      <c r="DI745">
        <v>201.55280160903931</v>
      </c>
      <c r="DJ745">
        <v>5.3271999359130859</v>
      </c>
      <c r="DK745">
        <v>56.194698333740234</v>
      </c>
      <c r="DL745">
        <v>96.631594657897949</v>
      </c>
      <c r="DM745">
        <v>103.01809215545654</v>
      </c>
      <c r="DN745">
        <v>133.20519769191742</v>
      </c>
      <c r="DO745">
        <v>20.775600433349609</v>
      </c>
      <c r="DP745">
        <v>204.36099624633789</v>
      </c>
      <c r="DQ745">
        <v>206.06299209594727</v>
      </c>
      <c r="DR745">
        <v>333.13563680648804</v>
      </c>
      <c r="DS745">
        <v>10.143199920654297</v>
      </c>
      <c r="DT745">
        <v>13.424799919128418</v>
      </c>
      <c r="DU745">
        <v>11.673600196838379</v>
      </c>
      <c r="DV745">
        <v>2.663599967956543</v>
      </c>
      <c r="DW745">
        <v>1.3317999839782715</v>
      </c>
      <c r="DX745">
        <v>70.256008625030518</v>
      </c>
      <c r="DY745">
        <v>68.876003742218018</v>
      </c>
      <c r="DZ745">
        <v>6.3151998519897461</v>
      </c>
      <c r="EA745">
        <v>4.7364001274108887</v>
      </c>
      <c r="EB745">
        <v>28.68079948425293</v>
      </c>
      <c r="EC745">
        <v>23.5260009765625</v>
      </c>
      <c r="ED745">
        <v>12.88599967956543</v>
      </c>
      <c r="EE745">
        <v>10.229399681091309</v>
      </c>
      <c r="EF745">
        <v>373.13813924789429</v>
      </c>
      <c r="EG745">
        <v>241.38188552856445</v>
      </c>
    </row>
    <row r="746" spans="2:137" x14ac:dyDescent="0.2">
      <c r="B746">
        <v>1144.2152203321457</v>
      </c>
      <c r="C746">
        <v>605.4393105506897</v>
      </c>
      <c r="D746">
        <v>605.4393105506897</v>
      </c>
      <c r="E746">
        <v>338.27971315383911</v>
      </c>
      <c r="F746">
        <v>328.37190675735474</v>
      </c>
      <c r="G746">
        <v>218.98999261856079</v>
      </c>
      <c r="H746">
        <v>211.41598749160767</v>
      </c>
      <c r="I746">
        <v>211.41598749160767</v>
      </c>
      <c r="J746">
        <v>208.16998529434204</v>
      </c>
      <c r="K746">
        <v>7.5627999305725098</v>
      </c>
      <c r="L746">
        <v>7.5627999305725098</v>
      </c>
      <c r="M746">
        <v>7.5627999305725098</v>
      </c>
      <c r="N746">
        <v>7.5627999305725098</v>
      </c>
      <c r="O746">
        <v>203.31099510192871</v>
      </c>
      <c r="P746">
        <v>203.31099510192871</v>
      </c>
      <c r="Q746">
        <v>201.62698936462402</v>
      </c>
      <c r="R746">
        <v>201.62698936462402</v>
      </c>
      <c r="S746">
        <v>201.48399925231934</v>
      </c>
      <c r="T746">
        <v>201.48399925231934</v>
      </c>
      <c r="U746">
        <v>201.48399925231934</v>
      </c>
      <c r="V746">
        <v>51.347997665405273</v>
      </c>
      <c r="W746">
        <v>51.347997665405273</v>
      </c>
      <c r="X746">
        <v>51.347997665405273</v>
      </c>
      <c r="Y746">
        <v>20.523399353027344</v>
      </c>
      <c r="Z746">
        <v>20.523399353027344</v>
      </c>
      <c r="AA746">
        <v>93.694000244140625</v>
      </c>
      <c r="AB746">
        <v>101.25680017471313</v>
      </c>
      <c r="AC746">
        <v>491.98550450801849</v>
      </c>
      <c r="AD746">
        <v>491.98550450801849</v>
      </c>
      <c r="AE746">
        <v>462.43350255489349</v>
      </c>
      <c r="AF746">
        <v>369.96049189567566</v>
      </c>
      <c r="AG746">
        <v>22.93919849395752</v>
      </c>
      <c r="AH746">
        <v>327.09828925132751</v>
      </c>
      <c r="AI746">
        <v>369.96049189567566</v>
      </c>
      <c r="AJ746">
        <v>327.09828925132751</v>
      </c>
      <c r="AK746">
        <v>327.09828925132751</v>
      </c>
      <c r="AL746">
        <v>168.27827978134155</v>
      </c>
      <c r="AM746">
        <v>28.110300064086914</v>
      </c>
      <c r="AN746">
        <v>28.110300064086914</v>
      </c>
      <c r="AO746">
        <v>140.16797971725464</v>
      </c>
      <c r="AP746">
        <v>140.16797971725464</v>
      </c>
      <c r="AQ746">
        <v>128.42258787155151</v>
      </c>
      <c r="AR746">
        <v>69.072993755340576</v>
      </c>
      <c r="AS746">
        <v>129.56360077857971</v>
      </c>
      <c r="AT746">
        <v>1.7829999923706055</v>
      </c>
      <c r="AU746">
        <v>11.34060001373291</v>
      </c>
      <c r="AV746">
        <v>54.448001861572266</v>
      </c>
      <c r="AW746">
        <v>11.747699975967407</v>
      </c>
      <c r="AX746">
        <v>1.7829999923706055</v>
      </c>
      <c r="AY746">
        <v>100.00720500946045</v>
      </c>
      <c r="AZ746">
        <v>101.79020500183105</v>
      </c>
      <c r="BA746">
        <v>11.747699975967407</v>
      </c>
      <c r="BB746">
        <v>2.6105999946594238</v>
      </c>
      <c r="BC746">
        <v>2.6105999946594238</v>
      </c>
      <c r="BD746">
        <v>5.2211999893188477</v>
      </c>
      <c r="BE746">
        <v>12.583399772644043</v>
      </c>
      <c r="BF746">
        <v>22.93919849395752</v>
      </c>
      <c r="BG746">
        <v>4.679999828338623</v>
      </c>
      <c r="BH746">
        <v>2.6105999946594238</v>
      </c>
      <c r="BI746">
        <v>1.3052999973297119</v>
      </c>
      <c r="BJ746">
        <v>1.3052999973297119</v>
      </c>
      <c r="BK746">
        <v>54.448001861572266</v>
      </c>
      <c r="BL746">
        <v>93.779200553894043</v>
      </c>
      <c r="BM746">
        <v>129.56360077857971</v>
      </c>
      <c r="BN746">
        <v>129.56360077857971</v>
      </c>
      <c r="BO746">
        <v>10.919999599456787</v>
      </c>
      <c r="BP746">
        <v>31.27079963684082</v>
      </c>
      <c r="BQ746">
        <v>31.27079963684082</v>
      </c>
      <c r="BR746">
        <v>9.9935998916625977</v>
      </c>
      <c r="BS746">
        <v>9.9292001724243164</v>
      </c>
      <c r="BT746">
        <v>220.04144525527954</v>
      </c>
      <c r="BU746">
        <v>338.27971315383911</v>
      </c>
      <c r="BV746">
        <v>203.31099510192871</v>
      </c>
      <c r="BW746">
        <v>201.75389671325684</v>
      </c>
      <c r="BX746">
        <v>201.62698936462402</v>
      </c>
      <c r="BY746">
        <v>7.5627999305725098</v>
      </c>
      <c r="BZ746">
        <v>1.9257999658584595</v>
      </c>
      <c r="CA746">
        <v>1.9257999658584595</v>
      </c>
      <c r="CB746">
        <v>1.9257999658584595</v>
      </c>
      <c r="CC746">
        <v>1.9257999658584595</v>
      </c>
      <c r="CD746">
        <v>199.0880913734436</v>
      </c>
      <c r="CE746">
        <v>199.0880913734436</v>
      </c>
      <c r="CF746">
        <v>5.2211999893188477</v>
      </c>
      <c r="CG746">
        <v>7.8317999839782715</v>
      </c>
      <c r="CH746">
        <v>9.1370999813079834</v>
      </c>
      <c r="CI746">
        <v>2.6105999946594238</v>
      </c>
      <c r="CJ746">
        <v>11.747699975967407</v>
      </c>
      <c r="CK746">
        <v>225.2399959564209</v>
      </c>
      <c r="CL746">
        <v>67.717998027801514</v>
      </c>
      <c r="CM746">
        <v>6.2399997711181641</v>
      </c>
      <c r="CN746">
        <v>491.98550450801849</v>
      </c>
      <c r="CO746">
        <v>491.98550450801849</v>
      </c>
      <c r="CP746">
        <v>237.84679222106934</v>
      </c>
      <c r="CQ746">
        <v>367.59251832962036</v>
      </c>
      <c r="CR746">
        <v>201.48399925231934</v>
      </c>
      <c r="CS746">
        <v>201.62698936462402</v>
      </c>
      <c r="CT746">
        <v>31.27079963684082</v>
      </c>
      <c r="CU746">
        <v>208.16998529434204</v>
      </c>
      <c r="CV746">
        <v>211.41598749160767</v>
      </c>
      <c r="CW746">
        <v>218.98999261856079</v>
      </c>
      <c r="CX746">
        <v>220.04144525527954</v>
      </c>
      <c r="CY746">
        <v>51.347997665405273</v>
      </c>
      <c r="CZ746">
        <v>201.62698936462402</v>
      </c>
      <c r="DA746">
        <v>201.62698936462402</v>
      </c>
      <c r="DB746">
        <v>2.6105999946594238</v>
      </c>
      <c r="DC746">
        <v>93.694000244140625</v>
      </c>
      <c r="DD746">
        <v>128.42258787155151</v>
      </c>
      <c r="DE746">
        <v>140.16797971725464</v>
      </c>
      <c r="DF746">
        <v>1.9257999658584595</v>
      </c>
      <c r="DG746">
        <v>1.7829999923706055</v>
      </c>
      <c r="DH746">
        <v>7.5627999305725098</v>
      </c>
      <c r="DI746">
        <v>199.0880913734436</v>
      </c>
      <c r="DJ746">
        <v>5.2211999893188477</v>
      </c>
      <c r="DK746">
        <v>54.448001861572266</v>
      </c>
      <c r="DL746">
        <v>93.779200553894043</v>
      </c>
      <c r="DM746">
        <v>100.00720500946045</v>
      </c>
      <c r="DN746">
        <v>129.56360077857971</v>
      </c>
      <c r="DO746">
        <v>20.523399353027344</v>
      </c>
      <c r="DP746">
        <v>201.75389671325684</v>
      </c>
      <c r="DQ746">
        <v>203.31099510192871</v>
      </c>
      <c r="DR746">
        <v>328.37190675735474</v>
      </c>
      <c r="DS746">
        <v>9.9292001724243164</v>
      </c>
      <c r="DT746">
        <v>13.143800735473633</v>
      </c>
      <c r="DU746">
        <v>11.34060001373291</v>
      </c>
      <c r="DV746">
        <v>2.6105999946594238</v>
      </c>
      <c r="DW746">
        <v>1.3052999973297119</v>
      </c>
      <c r="DX746">
        <v>69.072993755340576</v>
      </c>
      <c r="DY746">
        <v>67.717998027801514</v>
      </c>
      <c r="DZ746">
        <v>6.2399997711181641</v>
      </c>
      <c r="EA746">
        <v>4.679999828338623</v>
      </c>
      <c r="EB746">
        <v>28.110300064086914</v>
      </c>
      <c r="EC746">
        <v>22.93919849395752</v>
      </c>
      <c r="ED746">
        <v>12.583399772644043</v>
      </c>
      <c r="EE746">
        <v>9.9935998916625977</v>
      </c>
      <c r="EF746">
        <v>367.59251832962036</v>
      </c>
      <c r="EG746">
        <v>237.84679222106934</v>
      </c>
    </row>
    <row r="747" spans="2:137" x14ac:dyDescent="0.2">
      <c r="B747">
        <v>1123.6418147087097</v>
      </c>
      <c r="C747">
        <v>596.54322147369385</v>
      </c>
      <c r="D747">
        <v>596.54322147369385</v>
      </c>
      <c r="E747">
        <v>333.42081356048584</v>
      </c>
      <c r="F747">
        <v>323.70679378509521</v>
      </c>
      <c r="G747">
        <v>216.31898593902588</v>
      </c>
      <c r="H747">
        <v>208.83738803863525</v>
      </c>
      <c r="I747">
        <v>208.83738803863525</v>
      </c>
      <c r="J747">
        <v>205.63099765777588</v>
      </c>
      <c r="K747">
        <v>7.4739999771118164</v>
      </c>
      <c r="L747">
        <v>7.4739999771118164</v>
      </c>
      <c r="M747">
        <v>7.4739999771118164</v>
      </c>
      <c r="N747">
        <v>7.4739999771118164</v>
      </c>
      <c r="O747">
        <v>200.65500068664551</v>
      </c>
      <c r="P747">
        <v>200.65500068664551</v>
      </c>
      <c r="Q747">
        <v>199.15500068664551</v>
      </c>
      <c r="R747">
        <v>199.15500068664551</v>
      </c>
      <c r="S747">
        <v>199.03399848937988</v>
      </c>
      <c r="T747">
        <v>199.03399848937988</v>
      </c>
      <c r="U747">
        <v>199.03399848937988</v>
      </c>
      <c r="V747">
        <v>50.720003128051758</v>
      </c>
      <c r="W747">
        <v>50.720003128051758</v>
      </c>
      <c r="X747">
        <v>50.720003128051758</v>
      </c>
      <c r="Y747">
        <v>20.281200408935547</v>
      </c>
      <c r="Z747">
        <v>20.281200408935547</v>
      </c>
      <c r="AA747">
        <v>92.595001220703125</v>
      </c>
      <c r="AB747">
        <v>100.06900119781494</v>
      </c>
      <c r="AC747">
        <v>481.29097604751587</v>
      </c>
      <c r="AD747">
        <v>481.29097604751587</v>
      </c>
      <c r="AE747">
        <v>452.33797311782837</v>
      </c>
      <c r="AF747">
        <v>362.01329362392426</v>
      </c>
      <c r="AG747">
        <v>22.36760139465332</v>
      </c>
      <c r="AH747">
        <v>320.23269784450531</v>
      </c>
      <c r="AI747">
        <v>362.01329362392426</v>
      </c>
      <c r="AJ747">
        <v>320.23269784450531</v>
      </c>
      <c r="AK747">
        <v>320.23269784450531</v>
      </c>
      <c r="AL747">
        <v>165.49678945541382</v>
      </c>
      <c r="AM747">
        <v>27.55419921875</v>
      </c>
      <c r="AN747">
        <v>27.55419921875</v>
      </c>
      <c r="AO747">
        <v>137.94259023666382</v>
      </c>
      <c r="AP747">
        <v>137.94259023666382</v>
      </c>
      <c r="AQ747">
        <v>126.42408895492554</v>
      </c>
      <c r="AR747">
        <v>67.890794277191162</v>
      </c>
      <c r="AS747">
        <v>126.21460711956024</v>
      </c>
      <c r="AT747">
        <v>1.7480000257492065</v>
      </c>
      <c r="AU747">
        <v>11.035200119018555</v>
      </c>
      <c r="AV747">
        <v>52.874801635742188</v>
      </c>
      <c r="AW747">
        <v>11.509200096130371</v>
      </c>
      <c r="AX747">
        <v>1.7480000257492065</v>
      </c>
      <c r="AY747">
        <v>97.27000617980957</v>
      </c>
      <c r="AZ747">
        <v>99.018006205558777</v>
      </c>
      <c r="BA747">
        <v>11.509200096130371</v>
      </c>
      <c r="BB747">
        <v>2.5576000213623047</v>
      </c>
      <c r="BC747">
        <v>2.5576000213623047</v>
      </c>
      <c r="BD747">
        <v>5.1152000427246094</v>
      </c>
      <c r="BE747">
        <v>12.282700538635254</v>
      </c>
      <c r="BF747">
        <v>22.36760139465332</v>
      </c>
      <c r="BG747">
        <v>4.6236000061035156</v>
      </c>
      <c r="BH747">
        <v>2.5576000213623047</v>
      </c>
      <c r="BI747">
        <v>1.2788000106811523</v>
      </c>
      <c r="BJ747">
        <v>1.2788000106811523</v>
      </c>
      <c r="BK747">
        <v>52.874801635742188</v>
      </c>
      <c r="BL747">
        <v>91.190004348754883</v>
      </c>
      <c r="BM747">
        <v>126.21460711956024</v>
      </c>
      <c r="BN747">
        <v>126.21460711956024</v>
      </c>
      <c r="BO747">
        <v>10.788400173187256</v>
      </c>
      <c r="BP747">
        <v>30.688800811767578</v>
      </c>
      <c r="BQ747">
        <v>30.688800811767578</v>
      </c>
      <c r="BR747">
        <v>9.7578001022338867</v>
      </c>
      <c r="BS747">
        <v>9.7267999649047852</v>
      </c>
      <c r="BT747">
        <v>217.35772800445557</v>
      </c>
      <c r="BU747">
        <v>333.42081356048584</v>
      </c>
      <c r="BV747">
        <v>200.65500068664551</v>
      </c>
      <c r="BW747">
        <v>199.26919746398926</v>
      </c>
      <c r="BX747">
        <v>199.15500068664551</v>
      </c>
      <c r="BY747">
        <v>7.4739999771118164</v>
      </c>
      <c r="BZ747">
        <v>1.8818999528884888</v>
      </c>
      <c r="CA747">
        <v>1.8818999528884888</v>
      </c>
      <c r="CB747">
        <v>1.8818999528884888</v>
      </c>
      <c r="CC747">
        <v>1.8818999528884888</v>
      </c>
      <c r="CD747">
        <v>196.6580057144165</v>
      </c>
      <c r="CE747">
        <v>196.6580057144165</v>
      </c>
      <c r="CF747">
        <v>5.1152000427246094</v>
      </c>
      <c r="CG747">
        <v>7.6728000640869141</v>
      </c>
      <c r="CH747">
        <v>8.9516000747680664</v>
      </c>
      <c r="CI747">
        <v>2.5576000213623047</v>
      </c>
      <c r="CJ747">
        <v>11.509200096130371</v>
      </c>
      <c r="CK747">
        <v>222.07499885559082</v>
      </c>
      <c r="CL747">
        <v>66.559998989105225</v>
      </c>
      <c r="CM747">
        <v>6.1648001670837402</v>
      </c>
      <c r="CN747">
        <v>481.29097604751587</v>
      </c>
      <c r="CO747">
        <v>481.29097604751587</v>
      </c>
      <c r="CP747">
        <v>234.39669990539551</v>
      </c>
      <c r="CQ747">
        <v>362.14652156829834</v>
      </c>
      <c r="CR747">
        <v>199.03399848937988</v>
      </c>
      <c r="CS747">
        <v>199.15500068664551</v>
      </c>
      <c r="CT747">
        <v>30.688800811767578</v>
      </c>
      <c r="CU747">
        <v>205.63099765777588</v>
      </c>
      <c r="CV747">
        <v>208.83738803863525</v>
      </c>
      <c r="CW747">
        <v>216.31898593902588</v>
      </c>
      <c r="CX747">
        <v>217.35772800445557</v>
      </c>
      <c r="CY747">
        <v>50.720003128051758</v>
      </c>
      <c r="CZ747">
        <v>199.15500068664551</v>
      </c>
      <c r="DA747">
        <v>199.15500068664551</v>
      </c>
      <c r="DB747">
        <v>2.5576000213623047</v>
      </c>
      <c r="DC747">
        <v>92.595001220703125</v>
      </c>
      <c r="DD747">
        <v>126.42408895492554</v>
      </c>
      <c r="DE747">
        <v>137.94259023666382</v>
      </c>
      <c r="DF747">
        <v>1.8818999528884888</v>
      </c>
      <c r="DG747">
        <v>1.7480000257492065</v>
      </c>
      <c r="DH747">
        <v>7.4739999771118164</v>
      </c>
      <c r="DI747">
        <v>196.6580057144165</v>
      </c>
      <c r="DJ747">
        <v>5.1152000427246094</v>
      </c>
      <c r="DK747">
        <v>52.874801635742188</v>
      </c>
      <c r="DL747">
        <v>91.190004348754883</v>
      </c>
      <c r="DM747">
        <v>97.27000617980957</v>
      </c>
      <c r="DN747">
        <v>126.21460711956024</v>
      </c>
      <c r="DO747">
        <v>20.281200408935547</v>
      </c>
      <c r="DP747">
        <v>199.26919746398926</v>
      </c>
      <c r="DQ747">
        <v>200.65500068664551</v>
      </c>
      <c r="DR747">
        <v>323.70679378509521</v>
      </c>
      <c r="DS747">
        <v>9.7267999649047852</v>
      </c>
      <c r="DT747">
        <v>12.877599716186523</v>
      </c>
      <c r="DU747">
        <v>11.035200119018555</v>
      </c>
      <c r="DV747">
        <v>2.5576000213623047</v>
      </c>
      <c r="DW747">
        <v>1.2788000106811523</v>
      </c>
      <c r="DX747">
        <v>67.890794277191162</v>
      </c>
      <c r="DY747">
        <v>66.559998989105225</v>
      </c>
      <c r="DZ747">
        <v>6.1648001670837402</v>
      </c>
      <c r="EA747">
        <v>4.6236000061035156</v>
      </c>
      <c r="EB747">
        <v>27.55419921875</v>
      </c>
      <c r="EC747">
        <v>22.36760139465332</v>
      </c>
      <c r="ED747">
        <v>12.282700538635254</v>
      </c>
      <c r="EE747">
        <v>9.7578001022338867</v>
      </c>
      <c r="EF747">
        <v>362.14652156829834</v>
      </c>
      <c r="EG747">
        <v>234.39669990539551</v>
      </c>
    </row>
    <row r="748" spans="2:137" x14ac:dyDescent="0.2">
      <c r="B748">
        <v>1103.6260885000229</v>
      </c>
      <c r="C748">
        <v>587.83123159408569</v>
      </c>
      <c r="D748">
        <v>587.83123159408569</v>
      </c>
      <c r="E748">
        <v>328.63006925582886</v>
      </c>
      <c r="F748">
        <v>319.10986661911011</v>
      </c>
      <c r="G748">
        <v>213.69298505783081</v>
      </c>
      <c r="H748">
        <v>206.30379438400269</v>
      </c>
      <c r="I748">
        <v>206.30379438400269</v>
      </c>
      <c r="J748">
        <v>203.13698530197144</v>
      </c>
      <c r="K748">
        <v>7.385200023651123</v>
      </c>
      <c r="L748">
        <v>7.385200023651123</v>
      </c>
      <c r="M748">
        <v>7.385200023651123</v>
      </c>
      <c r="N748">
        <v>7.385200023651123</v>
      </c>
      <c r="O748">
        <v>198.05599021911621</v>
      </c>
      <c r="P748">
        <v>198.05599021911621</v>
      </c>
      <c r="Q748">
        <v>196.69498252868652</v>
      </c>
      <c r="R748">
        <v>196.69498252868652</v>
      </c>
      <c r="S748">
        <v>196.59499168395996</v>
      </c>
      <c r="T748">
        <v>196.59499168395996</v>
      </c>
      <c r="U748">
        <v>196.59499168395996</v>
      </c>
      <c r="V748">
        <v>50.091497421264648</v>
      </c>
      <c r="W748">
        <v>50.091497421264648</v>
      </c>
      <c r="X748">
        <v>50.091497421264648</v>
      </c>
      <c r="Y748">
        <v>20.038799285888672</v>
      </c>
      <c r="Z748">
        <v>20.038799285888672</v>
      </c>
      <c r="AA748">
        <v>91.504997253417969</v>
      </c>
      <c r="AB748">
        <v>98.890197277069092</v>
      </c>
      <c r="AC748">
        <v>470.94903171062469</v>
      </c>
      <c r="AD748">
        <v>470.94903171062469</v>
      </c>
      <c r="AE748">
        <v>442.59600436687469</v>
      </c>
      <c r="AF748">
        <v>354.39450109004974</v>
      </c>
      <c r="AG748">
        <v>21.80519962310791</v>
      </c>
      <c r="AH748">
        <v>313.67868745326996</v>
      </c>
      <c r="AI748">
        <v>354.39450109004974</v>
      </c>
      <c r="AJ748">
        <v>313.67868745326996</v>
      </c>
      <c r="AK748">
        <v>313.67868745326996</v>
      </c>
      <c r="AL748">
        <v>162.73621463775635</v>
      </c>
      <c r="AM748">
        <v>27.002899169921875</v>
      </c>
      <c r="AN748">
        <v>27.002899169921875</v>
      </c>
      <c r="AO748">
        <v>135.73331546783447</v>
      </c>
      <c r="AP748">
        <v>135.73331546783447</v>
      </c>
      <c r="AQ748">
        <v>124.43100833892822</v>
      </c>
      <c r="AR748">
        <v>66.707703590393066</v>
      </c>
      <c r="AS748">
        <v>123.12899625301361</v>
      </c>
      <c r="AT748">
        <v>1.7130000591278076</v>
      </c>
      <c r="AU748">
        <v>10.756799697875977</v>
      </c>
      <c r="AV748">
        <v>51.448898315429688</v>
      </c>
      <c r="AW748">
        <v>11.284200310707092</v>
      </c>
      <c r="AX748">
        <v>1.7130000591278076</v>
      </c>
      <c r="AY748">
        <v>94.772893905639648</v>
      </c>
      <c r="AZ748">
        <v>96.485893964767456</v>
      </c>
      <c r="BA748">
        <v>11.284200310707092</v>
      </c>
      <c r="BB748">
        <v>2.5076000690460205</v>
      </c>
      <c r="BC748">
        <v>2.5076000690460205</v>
      </c>
      <c r="BD748">
        <v>5.015200138092041</v>
      </c>
      <c r="BE748">
        <v>11.991899490356445</v>
      </c>
      <c r="BF748">
        <v>21.80519962310791</v>
      </c>
      <c r="BG748">
        <v>4.5672001838684082</v>
      </c>
      <c r="BH748">
        <v>2.5076000690460205</v>
      </c>
      <c r="BI748">
        <v>1.2538000345230103</v>
      </c>
      <c r="BJ748">
        <v>1.2538000345230103</v>
      </c>
      <c r="BK748">
        <v>51.448898315429688</v>
      </c>
      <c r="BL748">
        <v>88.829397201538086</v>
      </c>
      <c r="BM748">
        <v>123.12899625301361</v>
      </c>
      <c r="BN748">
        <v>123.12899625301361</v>
      </c>
      <c r="BO748">
        <v>10.656800270080566</v>
      </c>
      <c r="BP748">
        <v>30.106800079345703</v>
      </c>
      <c r="BQ748">
        <v>30.106800079345703</v>
      </c>
      <c r="BR748">
        <v>9.5310001373291016</v>
      </c>
      <c r="BS748">
        <v>9.5226001739501953</v>
      </c>
      <c r="BT748">
        <v>214.71942853927612</v>
      </c>
      <c r="BU748">
        <v>328.63006925582886</v>
      </c>
      <c r="BV748">
        <v>198.05599021911621</v>
      </c>
      <c r="BW748">
        <v>196.7957820892334</v>
      </c>
      <c r="BX748">
        <v>196.69498252868652</v>
      </c>
      <c r="BY748">
        <v>7.385200023651123</v>
      </c>
      <c r="BZ748">
        <v>1.8380999565124512</v>
      </c>
      <c r="CA748">
        <v>1.8380999565124512</v>
      </c>
      <c r="CB748">
        <v>1.8380999565124512</v>
      </c>
      <c r="CC748">
        <v>1.8380999565124512</v>
      </c>
      <c r="CD748">
        <v>194.27019453048706</v>
      </c>
      <c r="CE748">
        <v>194.27019453048706</v>
      </c>
      <c r="CF748">
        <v>5.015200138092041</v>
      </c>
      <c r="CG748">
        <v>7.5228002071380615</v>
      </c>
      <c r="CH748">
        <v>8.7766002416610718</v>
      </c>
      <c r="CI748">
        <v>2.5076000690460205</v>
      </c>
      <c r="CJ748">
        <v>11.284200310707092</v>
      </c>
      <c r="CK748">
        <v>218.98299217224121</v>
      </c>
      <c r="CL748">
        <v>65.40200138092041</v>
      </c>
      <c r="CM748">
        <v>6.0896000862121582</v>
      </c>
      <c r="CN748">
        <v>470.94903171062469</v>
      </c>
      <c r="CO748">
        <v>470.94903171062469</v>
      </c>
      <c r="CP748">
        <v>231.03508567810059</v>
      </c>
      <c r="CQ748">
        <v>356.79614591598511</v>
      </c>
      <c r="CR748">
        <v>196.59499168395996</v>
      </c>
      <c r="CS748">
        <v>196.69498252868652</v>
      </c>
      <c r="CT748">
        <v>30.106800079345703</v>
      </c>
      <c r="CU748">
        <v>203.13698530197144</v>
      </c>
      <c r="CV748">
        <v>206.30379438400269</v>
      </c>
      <c r="CW748">
        <v>213.69298505783081</v>
      </c>
      <c r="CX748">
        <v>214.71942853927612</v>
      </c>
      <c r="CY748">
        <v>50.091497421264648</v>
      </c>
      <c r="CZ748">
        <v>196.69498252868652</v>
      </c>
      <c r="DA748">
        <v>196.69498252868652</v>
      </c>
      <c r="DB748">
        <v>2.5076000690460205</v>
      </c>
      <c r="DC748">
        <v>91.504997253417969</v>
      </c>
      <c r="DD748">
        <v>124.43100833892822</v>
      </c>
      <c r="DE748">
        <v>135.73331546783447</v>
      </c>
      <c r="DF748">
        <v>1.8380999565124512</v>
      </c>
      <c r="DG748">
        <v>1.7130000591278076</v>
      </c>
      <c r="DH748">
        <v>7.385200023651123</v>
      </c>
      <c r="DI748">
        <v>194.27019453048706</v>
      </c>
      <c r="DJ748">
        <v>5.015200138092041</v>
      </c>
      <c r="DK748">
        <v>51.448898315429688</v>
      </c>
      <c r="DL748">
        <v>88.829397201538086</v>
      </c>
      <c r="DM748">
        <v>94.772893905639648</v>
      </c>
      <c r="DN748">
        <v>123.12899625301361</v>
      </c>
      <c r="DO748">
        <v>20.038799285888672</v>
      </c>
      <c r="DP748">
        <v>196.7957820892334</v>
      </c>
      <c r="DQ748">
        <v>198.05599021911621</v>
      </c>
      <c r="DR748">
        <v>319.10986661911011</v>
      </c>
      <c r="DS748">
        <v>9.5226001739501953</v>
      </c>
      <c r="DT748">
        <v>12.609600067138672</v>
      </c>
      <c r="DU748">
        <v>10.756799697875977</v>
      </c>
      <c r="DV748">
        <v>2.5076000690460205</v>
      </c>
      <c r="DW748">
        <v>1.2538000345230103</v>
      </c>
      <c r="DX748">
        <v>66.707703590393066</v>
      </c>
      <c r="DY748">
        <v>65.40200138092041</v>
      </c>
      <c r="DZ748">
        <v>6.0896000862121582</v>
      </c>
      <c r="EA748">
        <v>4.5672001838684082</v>
      </c>
      <c r="EB748">
        <v>27.002899169921875</v>
      </c>
      <c r="EC748">
        <v>21.80519962310791</v>
      </c>
      <c r="ED748">
        <v>11.991899490356445</v>
      </c>
      <c r="EE748">
        <v>9.5310001373291016</v>
      </c>
      <c r="EF748">
        <v>356.79614591598511</v>
      </c>
      <c r="EG748">
        <v>231.03508567810059</v>
      </c>
    </row>
    <row r="749" spans="2:137" x14ac:dyDescent="0.2">
      <c r="B749">
        <v>1083.7800827026367</v>
      </c>
      <c r="C749">
        <v>579.07472133636475</v>
      </c>
      <c r="D749">
        <v>579.07472133636475</v>
      </c>
      <c r="E749">
        <v>323.71872425079346</v>
      </c>
      <c r="F749">
        <v>314.38452625274658</v>
      </c>
      <c r="G749">
        <v>210.87800407409668</v>
      </c>
      <c r="H749">
        <v>203.57560539245605</v>
      </c>
      <c r="I749">
        <v>203.57560539245605</v>
      </c>
      <c r="J749">
        <v>200.44599723815918</v>
      </c>
      <c r="K749">
        <v>7.2964000701904297</v>
      </c>
      <c r="L749">
        <v>7.2964000701904297</v>
      </c>
      <c r="M749">
        <v>7.2964000701904297</v>
      </c>
      <c r="N749">
        <v>7.2964000701904297</v>
      </c>
      <c r="O749">
        <v>195.49799537658691</v>
      </c>
      <c r="P749">
        <v>195.49799537658691</v>
      </c>
      <c r="Q749">
        <v>194.26900672912598</v>
      </c>
      <c r="R749">
        <v>194.26900672912598</v>
      </c>
      <c r="S749">
        <v>194.19100379943848</v>
      </c>
      <c r="T749">
        <v>194.19100379943848</v>
      </c>
      <c r="U749">
        <v>194.19100379943848</v>
      </c>
      <c r="V749">
        <v>49.466501235961914</v>
      </c>
      <c r="W749">
        <v>49.466501235961914</v>
      </c>
      <c r="X749">
        <v>49.466501235961914</v>
      </c>
      <c r="Y749">
        <v>19.796600341796875</v>
      </c>
      <c r="Z749">
        <v>19.796600341796875</v>
      </c>
      <c r="AA749">
        <v>90.418998718261719</v>
      </c>
      <c r="AB749">
        <v>97.715398788452148</v>
      </c>
      <c r="AC749">
        <v>460.79740238189697</v>
      </c>
      <c r="AD749">
        <v>460.79740238189697</v>
      </c>
      <c r="AE749">
        <v>433.0333948135376</v>
      </c>
      <c r="AF749">
        <v>346.89520442485809</v>
      </c>
      <c r="AG749">
        <v>21.259800910949707</v>
      </c>
      <c r="AH749">
        <v>307.21859443187714</v>
      </c>
      <c r="AI749">
        <v>346.89520442485809</v>
      </c>
      <c r="AJ749">
        <v>307.21859443187714</v>
      </c>
      <c r="AK749">
        <v>307.21859443187714</v>
      </c>
      <c r="AL749">
        <v>159.89040851593018</v>
      </c>
      <c r="AM749">
        <v>26.475299835205078</v>
      </c>
      <c r="AN749">
        <v>26.475299835205078</v>
      </c>
      <c r="AO749">
        <v>133.4151086807251</v>
      </c>
      <c r="AP749">
        <v>133.4151086807251</v>
      </c>
      <c r="AQ749">
        <v>122.34850406646729</v>
      </c>
      <c r="AR749">
        <v>65.533303260803223</v>
      </c>
      <c r="AS749">
        <v>120.20880115032196</v>
      </c>
      <c r="AT749">
        <v>1.6785000562667847</v>
      </c>
      <c r="AU749">
        <v>10.498800277709961</v>
      </c>
      <c r="AV749">
        <v>50.120601654052734</v>
      </c>
      <c r="AW749">
        <v>11.060099601745605</v>
      </c>
      <c r="AX749">
        <v>1.6785000562667847</v>
      </c>
      <c r="AY749">
        <v>92.43010139465332</v>
      </c>
      <c r="AZ749">
        <v>94.108601450920105</v>
      </c>
      <c r="BA749">
        <v>11.060099601745605</v>
      </c>
      <c r="BB749">
        <v>2.4577999114990234</v>
      </c>
      <c r="BC749">
        <v>2.4577999114990234</v>
      </c>
      <c r="BD749">
        <v>4.9155998229980469</v>
      </c>
      <c r="BE749">
        <v>11.711099624633789</v>
      </c>
      <c r="BF749">
        <v>21.259800910949707</v>
      </c>
      <c r="BG749">
        <v>4.5131998062133789</v>
      </c>
      <c r="BH749">
        <v>2.4577999114990234</v>
      </c>
      <c r="BI749">
        <v>1.2288999557495117</v>
      </c>
      <c r="BJ749">
        <v>1.2288999557495117</v>
      </c>
      <c r="BK749">
        <v>50.120601654052734</v>
      </c>
      <c r="BL749">
        <v>86.623598098754883</v>
      </c>
      <c r="BM749">
        <v>120.20880115032196</v>
      </c>
      <c r="BN749">
        <v>120.20880115032196</v>
      </c>
      <c r="BO749">
        <v>10.530799865722656</v>
      </c>
      <c r="BP749">
        <v>29.524200439453125</v>
      </c>
      <c r="BQ749">
        <v>29.524200439453125</v>
      </c>
      <c r="BR749">
        <v>9.3122997283935547</v>
      </c>
      <c r="BS749">
        <v>9.3291997909545898</v>
      </c>
      <c r="BT749">
        <v>211.89216423034668</v>
      </c>
      <c r="BU749">
        <v>323.71872425079346</v>
      </c>
      <c r="BV749">
        <v>195.49799537658691</v>
      </c>
      <c r="BW749">
        <v>194.35709571838379</v>
      </c>
      <c r="BX749">
        <v>194.26900672912598</v>
      </c>
      <c r="BY749">
        <v>7.2964000701904297</v>
      </c>
      <c r="BZ749">
        <v>1.7956000566482544</v>
      </c>
      <c r="CA749">
        <v>1.7956000566482544</v>
      </c>
      <c r="CB749">
        <v>1.7956000566482544</v>
      </c>
      <c r="CC749">
        <v>1.7956000566482544</v>
      </c>
      <c r="CD749">
        <v>191.68569755554199</v>
      </c>
      <c r="CE749">
        <v>191.68569755554199</v>
      </c>
      <c r="CF749">
        <v>4.9155998229980469</v>
      </c>
      <c r="CG749">
        <v>7.3733997344970703</v>
      </c>
      <c r="CH749">
        <v>8.602299690246582</v>
      </c>
      <c r="CI749">
        <v>2.4577999114990234</v>
      </c>
      <c r="CJ749">
        <v>11.060099601745605</v>
      </c>
      <c r="CK749">
        <v>215.96499061584473</v>
      </c>
      <c r="CL749">
        <v>64.25100040435791</v>
      </c>
      <c r="CM749">
        <v>6.0176000595092773</v>
      </c>
      <c r="CN749">
        <v>460.79740238189697</v>
      </c>
      <c r="CO749">
        <v>460.79740238189697</v>
      </c>
      <c r="CP749">
        <v>227.74848365783691</v>
      </c>
      <c r="CQ749">
        <v>351.32623767852783</v>
      </c>
      <c r="CR749">
        <v>194.19100379943848</v>
      </c>
      <c r="CS749">
        <v>194.26900672912598</v>
      </c>
      <c r="CT749">
        <v>29.524200439453125</v>
      </c>
      <c r="CU749">
        <v>200.44599723815918</v>
      </c>
      <c r="CV749">
        <v>203.57560539245605</v>
      </c>
      <c r="CW749">
        <v>210.87800407409668</v>
      </c>
      <c r="CX749">
        <v>211.89216423034668</v>
      </c>
      <c r="CY749">
        <v>49.466501235961914</v>
      </c>
      <c r="CZ749">
        <v>194.26900672912598</v>
      </c>
      <c r="DA749">
        <v>194.26900672912598</v>
      </c>
      <c r="DB749">
        <v>2.4577999114990234</v>
      </c>
      <c r="DC749">
        <v>90.418998718261719</v>
      </c>
      <c r="DD749">
        <v>122.34850406646729</v>
      </c>
      <c r="DE749">
        <v>133.4151086807251</v>
      </c>
      <c r="DF749">
        <v>1.7956000566482544</v>
      </c>
      <c r="DG749">
        <v>1.6785000562667847</v>
      </c>
      <c r="DH749">
        <v>7.2964000701904297</v>
      </c>
      <c r="DI749">
        <v>191.68569755554199</v>
      </c>
      <c r="DJ749">
        <v>4.9155998229980469</v>
      </c>
      <c r="DK749">
        <v>50.120601654052734</v>
      </c>
      <c r="DL749">
        <v>86.623598098754883</v>
      </c>
      <c r="DM749">
        <v>92.43010139465332</v>
      </c>
      <c r="DN749">
        <v>120.20880115032196</v>
      </c>
      <c r="DO749">
        <v>19.796600341796875</v>
      </c>
      <c r="DP749">
        <v>194.35709571838379</v>
      </c>
      <c r="DQ749">
        <v>195.49799537658691</v>
      </c>
      <c r="DR749">
        <v>314.38452625274658</v>
      </c>
      <c r="DS749">
        <v>9.3291997909545898</v>
      </c>
      <c r="DT749">
        <v>12.355399131774902</v>
      </c>
      <c r="DU749">
        <v>10.498800277709961</v>
      </c>
      <c r="DV749">
        <v>2.4577999114990234</v>
      </c>
      <c r="DW749">
        <v>1.2288999557495117</v>
      </c>
      <c r="DX749">
        <v>65.533303260803223</v>
      </c>
      <c r="DY749">
        <v>64.25100040435791</v>
      </c>
      <c r="DZ749">
        <v>6.0176000595092773</v>
      </c>
      <c r="EA749">
        <v>4.5131998062133789</v>
      </c>
      <c r="EB749">
        <v>26.475299835205078</v>
      </c>
      <c r="EC749">
        <v>21.259800910949707</v>
      </c>
      <c r="ED749">
        <v>11.711099624633789</v>
      </c>
      <c r="EE749">
        <v>9.3122997283935547</v>
      </c>
      <c r="EF749">
        <v>351.32623767852783</v>
      </c>
      <c r="EG749">
        <v>227.74848365783691</v>
      </c>
    </row>
    <row r="750" spans="2:137" x14ac:dyDescent="0.2">
      <c r="B750">
        <v>1064.6045622825623</v>
      </c>
      <c r="C750">
        <v>570.32560300827026</v>
      </c>
      <c r="D750">
        <v>570.32560300827026</v>
      </c>
      <c r="E750">
        <v>318.73181295394897</v>
      </c>
      <c r="F750">
        <v>309.57580709457397</v>
      </c>
      <c r="G750">
        <v>207.94299745559692</v>
      </c>
      <c r="H750">
        <v>200.7330060005188</v>
      </c>
      <c r="I750">
        <v>200.7330060005188</v>
      </c>
      <c r="J750">
        <v>197.64300966262817</v>
      </c>
      <c r="K750">
        <v>7.2076001167297363</v>
      </c>
      <c r="L750">
        <v>7.2076001167297363</v>
      </c>
      <c r="M750">
        <v>7.2076001167297363</v>
      </c>
      <c r="N750">
        <v>7.2076001167297363</v>
      </c>
      <c r="O750">
        <v>193.01699256896973</v>
      </c>
      <c r="P750">
        <v>193.01699256896973</v>
      </c>
      <c r="Q750">
        <v>191.9009952545166</v>
      </c>
      <c r="R750">
        <v>191.9009952545166</v>
      </c>
      <c r="S750">
        <v>191.83699989318848</v>
      </c>
      <c r="T750">
        <v>191.83699989318848</v>
      </c>
      <c r="U750">
        <v>191.83699989318848</v>
      </c>
      <c r="V750">
        <v>48.866998672485352</v>
      </c>
      <c r="W750">
        <v>48.866998672485352</v>
      </c>
      <c r="X750">
        <v>48.866998672485352</v>
      </c>
      <c r="Y750">
        <v>19.564199447631836</v>
      </c>
      <c r="Z750">
        <v>19.564199447631836</v>
      </c>
      <c r="AA750">
        <v>89.357002258300781</v>
      </c>
      <c r="AB750">
        <v>96.564602375030518</v>
      </c>
      <c r="AC750">
        <v>451.30080986022949</v>
      </c>
      <c r="AD750">
        <v>451.30080986022949</v>
      </c>
      <c r="AE750">
        <v>424.11279106140137</v>
      </c>
      <c r="AF750">
        <v>339.97977304458618</v>
      </c>
      <c r="AG750">
        <v>20.722599983215332</v>
      </c>
      <c r="AH750">
        <v>301.31616353988647</v>
      </c>
      <c r="AI750">
        <v>339.97977304458618</v>
      </c>
      <c r="AJ750">
        <v>301.31616353988647</v>
      </c>
      <c r="AK750">
        <v>301.31616353988647</v>
      </c>
      <c r="AL750">
        <v>157.40360593795776</v>
      </c>
      <c r="AM750">
        <v>25.952199935913086</v>
      </c>
      <c r="AN750">
        <v>25.952199935913086</v>
      </c>
      <c r="AO750">
        <v>131.45140600204468</v>
      </c>
      <c r="AP750">
        <v>131.45140600204468</v>
      </c>
      <c r="AQ750">
        <v>120.5529990196228</v>
      </c>
      <c r="AR750">
        <v>64.383100032806396</v>
      </c>
      <c r="AS750">
        <v>117.46318626403809</v>
      </c>
      <c r="AT750">
        <v>1.6464999914169312</v>
      </c>
      <c r="AU750">
        <v>10.253999710083008</v>
      </c>
      <c r="AV750">
        <v>48.895198822021484</v>
      </c>
      <c r="AW750">
        <v>10.835099816322327</v>
      </c>
      <c r="AX750">
        <v>1.6464999914169312</v>
      </c>
      <c r="AY750">
        <v>90.243694305419922</v>
      </c>
      <c r="AZ750">
        <v>91.890194296836853</v>
      </c>
      <c r="BA750">
        <v>10.835099816322327</v>
      </c>
      <c r="BB750">
        <v>2.4077999591827393</v>
      </c>
      <c r="BC750">
        <v>2.4077999591827393</v>
      </c>
      <c r="BD750">
        <v>4.8155999183654785</v>
      </c>
      <c r="BE750">
        <v>11.432199478149414</v>
      </c>
      <c r="BF750">
        <v>20.722599983215332</v>
      </c>
      <c r="BG750">
        <v>4.458899974822998</v>
      </c>
      <c r="BH750">
        <v>2.4077999591827393</v>
      </c>
      <c r="BI750">
        <v>1.2038999795913696</v>
      </c>
      <c r="BJ750">
        <v>1.2038999795913696</v>
      </c>
      <c r="BK750">
        <v>48.895198822021484</v>
      </c>
      <c r="BL750">
        <v>84.563198089599609</v>
      </c>
      <c r="BM750">
        <v>117.46318626403809</v>
      </c>
      <c r="BN750">
        <v>117.46318626403809</v>
      </c>
      <c r="BO750">
        <v>10.404099941253662</v>
      </c>
      <c r="BP750">
        <v>28.957199096679688</v>
      </c>
      <c r="BQ750">
        <v>28.957199096679688</v>
      </c>
      <c r="BR750">
        <v>9.0944995880126953</v>
      </c>
      <c r="BS750">
        <v>9.1347999572753906</v>
      </c>
      <c r="BT750">
        <v>208.94525575637817</v>
      </c>
      <c r="BU750">
        <v>318.73181295394897</v>
      </c>
      <c r="BV750">
        <v>193.01699256896973</v>
      </c>
      <c r="BW750">
        <v>191.98670387268066</v>
      </c>
      <c r="BX750">
        <v>191.9009952545166</v>
      </c>
      <c r="BY750">
        <v>7.2076001167297363</v>
      </c>
      <c r="BZ750">
        <v>1.7546000480651855</v>
      </c>
      <c r="CA750">
        <v>1.7546000480651855</v>
      </c>
      <c r="CB750">
        <v>1.7546000480651855</v>
      </c>
      <c r="CC750">
        <v>1.7546000480651855</v>
      </c>
      <c r="CD750">
        <v>188.98891115188599</v>
      </c>
      <c r="CE750">
        <v>188.98891115188599</v>
      </c>
      <c r="CF750">
        <v>4.8155999183654785</v>
      </c>
      <c r="CG750">
        <v>7.2233998775482178</v>
      </c>
      <c r="CH750">
        <v>8.4272998571395874</v>
      </c>
      <c r="CI750">
        <v>2.4077999591827393</v>
      </c>
      <c r="CJ750">
        <v>10.835099816322327</v>
      </c>
      <c r="CK750">
        <v>213.00599098205566</v>
      </c>
      <c r="CL750">
        <v>63.124997615814209</v>
      </c>
      <c r="CM750">
        <v>5.9451999664306641</v>
      </c>
      <c r="CN750">
        <v>451.30080986022949</v>
      </c>
      <c r="CO750">
        <v>451.30080986022949</v>
      </c>
      <c r="CP750">
        <v>224.52790260314941</v>
      </c>
      <c r="CQ750">
        <v>345.79770040512085</v>
      </c>
      <c r="CR750">
        <v>191.83699989318848</v>
      </c>
      <c r="CS750">
        <v>191.9009952545166</v>
      </c>
      <c r="CT750">
        <v>28.957199096679688</v>
      </c>
      <c r="CU750">
        <v>197.64300966262817</v>
      </c>
      <c r="CV750">
        <v>200.7330060005188</v>
      </c>
      <c r="CW750">
        <v>207.94299745559692</v>
      </c>
      <c r="CX750">
        <v>208.94525575637817</v>
      </c>
      <c r="CY750">
        <v>48.866998672485352</v>
      </c>
      <c r="CZ750">
        <v>191.9009952545166</v>
      </c>
      <c r="DA750">
        <v>191.9009952545166</v>
      </c>
      <c r="DB750">
        <v>2.4077999591827393</v>
      </c>
      <c r="DC750">
        <v>89.357002258300781</v>
      </c>
      <c r="DD750">
        <v>120.5529990196228</v>
      </c>
      <c r="DE750">
        <v>131.45140600204468</v>
      </c>
      <c r="DF750">
        <v>1.7546000480651855</v>
      </c>
      <c r="DG750">
        <v>1.6464999914169312</v>
      </c>
      <c r="DH750">
        <v>7.2076001167297363</v>
      </c>
      <c r="DI750">
        <v>188.98891115188599</v>
      </c>
      <c r="DJ750">
        <v>4.8155999183654785</v>
      </c>
      <c r="DK750">
        <v>48.895198822021484</v>
      </c>
      <c r="DL750">
        <v>84.563198089599609</v>
      </c>
      <c r="DM750">
        <v>90.243694305419922</v>
      </c>
      <c r="DN750">
        <v>117.46318626403809</v>
      </c>
      <c r="DO750">
        <v>19.564199447631836</v>
      </c>
      <c r="DP750">
        <v>191.98670387268066</v>
      </c>
      <c r="DQ750">
        <v>193.01699256896973</v>
      </c>
      <c r="DR750">
        <v>309.57580709457397</v>
      </c>
      <c r="DS750">
        <v>9.1347999572753906</v>
      </c>
      <c r="DT750">
        <v>12.100399971008301</v>
      </c>
      <c r="DU750">
        <v>10.253999710083008</v>
      </c>
      <c r="DV750">
        <v>2.4077999591827393</v>
      </c>
      <c r="DW750">
        <v>1.2038999795913696</v>
      </c>
      <c r="DX750">
        <v>64.383100032806396</v>
      </c>
      <c r="DY750">
        <v>63.124997615814209</v>
      </c>
      <c r="DZ750">
        <v>5.9451999664306641</v>
      </c>
      <c r="EA750">
        <v>4.458899974822998</v>
      </c>
      <c r="EB750">
        <v>25.952199935913086</v>
      </c>
      <c r="EC750">
        <v>20.722599983215332</v>
      </c>
      <c r="ED750">
        <v>11.432199478149414</v>
      </c>
      <c r="EE750">
        <v>9.0944995880126953</v>
      </c>
      <c r="EF750">
        <v>345.79770040512085</v>
      </c>
      <c r="EG750">
        <v>224.52790260314941</v>
      </c>
    </row>
    <row r="751" spans="2:137" x14ac:dyDescent="0.2">
      <c r="B751">
        <v>1045.6637966632843</v>
      </c>
      <c r="C751">
        <v>561.67111778259277</v>
      </c>
      <c r="D751">
        <v>561.67111778259277</v>
      </c>
      <c r="E751">
        <v>313.80049896240234</v>
      </c>
      <c r="F751">
        <v>304.82271575927734</v>
      </c>
      <c r="G751">
        <v>205.03400135040283</v>
      </c>
      <c r="H751">
        <v>197.91080188751221</v>
      </c>
      <c r="I751">
        <v>197.91080188751221</v>
      </c>
      <c r="J751">
        <v>194.85800647735596</v>
      </c>
      <c r="K751">
        <v>7.1227998733520508</v>
      </c>
      <c r="L751">
        <v>7.1227998733520508</v>
      </c>
      <c r="M751">
        <v>7.1227998733520508</v>
      </c>
      <c r="N751">
        <v>7.1227998733520508</v>
      </c>
      <c r="O751">
        <v>190.56001091003418</v>
      </c>
      <c r="P751">
        <v>190.56001091003418</v>
      </c>
      <c r="Q751">
        <v>189.56901359558105</v>
      </c>
      <c r="R751">
        <v>189.56901359558105</v>
      </c>
      <c r="S751">
        <v>189.51901054382324</v>
      </c>
      <c r="T751">
        <v>189.51901054382324</v>
      </c>
      <c r="U751">
        <v>189.51901054382324</v>
      </c>
      <c r="V751">
        <v>48.275999069213867</v>
      </c>
      <c r="W751">
        <v>48.275999069213867</v>
      </c>
      <c r="X751">
        <v>48.275999069213867</v>
      </c>
      <c r="Y751">
        <v>19.333599090576172</v>
      </c>
      <c r="Z751">
        <v>19.333599090576172</v>
      </c>
      <c r="AA751">
        <v>88.305000305175781</v>
      </c>
      <c r="AB751">
        <v>95.427800178527832</v>
      </c>
      <c r="AC751">
        <v>441.91333317756653</v>
      </c>
      <c r="AD751">
        <v>441.91333317756653</v>
      </c>
      <c r="AE751">
        <v>415.27832341194153</v>
      </c>
      <c r="AF751">
        <v>333.11862587928772</v>
      </c>
      <c r="AG751">
        <v>20.20159912109375</v>
      </c>
      <c r="AH751">
        <v>295.44220376014709</v>
      </c>
      <c r="AI751">
        <v>333.11862587928772</v>
      </c>
      <c r="AJ751">
        <v>295.44220376014709</v>
      </c>
      <c r="AK751">
        <v>295.44220376014709</v>
      </c>
      <c r="AL751">
        <v>154.78880023956299</v>
      </c>
      <c r="AM751">
        <v>25.429500579833984</v>
      </c>
      <c r="AN751">
        <v>25.429500579833984</v>
      </c>
      <c r="AO751">
        <v>129.359299659729</v>
      </c>
      <c r="AP751">
        <v>129.359299659729</v>
      </c>
      <c r="AQ751">
        <v>118.64969730377197</v>
      </c>
      <c r="AR751">
        <v>63.245701789855957</v>
      </c>
      <c r="AS751">
        <v>114.84960103034973</v>
      </c>
      <c r="AT751">
        <v>1.6150000095367432</v>
      </c>
      <c r="AU751">
        <v>10.016400337219238</v>
      </c>
      <c r="AV751">
        <v>47.745700836181641</v>
      </c>
      <c r="AW751">
        <v>10.624500274658203</v>
      </c>
      <c r="AX751">
        <v>1.6150000095367432</v>
      </c>
      <c r="AY751">
        <v>88.16970157623291</v>
      </c>
      <c r="AZ751">
        <v>89.784701585769653</v>
      </c>
      <c r="BA751">
        <v>10.624500274658203</v>
      </c>
      <c r="BB751">
        <v>2.3610000610351562</v>
      </c>
      <c r="BC751">
        <v>2.3610000610351562</v>
      </c>
      <c r="BD751">
        <v>4.7220001220703125</v>
      </c>
      <c r="BE751">
        <v>11.163199424743652</v>
      </c>
      <c r="BF751">
        <v>20.20159912109375</v>
      </c>
      <c r="BG751">
        <v>4.4046001434326172</v>
      </c>
      <c r="BH751">
        <v>2.3610000610351562</v>
      </c>
      <c r="BI751">
        <v>1.1805000305175781</v>
      </c>
      <c r="BJ751">
        <v>1.1805000305175781</v>
      </c>
      <c r="BK751">
        <v>47.745700836181641</v>
      </c>
      <c r="BL751">
        <v>82.609200477600098</v>
      </c>
      <c r="BM751">
        <v>114.84960103034973</v>
      </c>
      <c r="BN751">
        <v>114.84960103034973</v>
      </c>
      <c r="BO751">
        <v>10.277400016784668</v>
      </c>
      <c r="BP751">
        <v>28.39739990234375</v>
      </c>
      <c r="BQ751">
        <v>28.39739990234375</v>
      </c>
      <c r="BR751">
        <v>8.8847999572753906</v>
      </c>
      <c r="BS751">
        <v>8.9434995651245117</v>
      </c>
      <c r="BT751">
        <v>206.02429676055908</v>
      </c>
      <c r="BU751">
        <v>313.80049896240234</v>
      </c>
      <c r="BV751">
        <v>190.56001091003418</v>
      </c>
      <c r="BW751">
        <v>189.64471244812012</v>
      </c>
      <c r="BX751">
        <v>189.56901359558105</v>
      </c>
      <c r="BY751">
        <v>7.1227998733520508</v>
      </c>
      <c r="BZ751">
        <v>1.7135000228881836</v>
      </c>
      <c r="CA751">
        <v>1.7135000228881836</v>
      </c>
      <c r="CB751">
        <v>1.7135000228881836</v>
      </c>
      <c r="CC751">
        <v>1.7135000228881836</v>
      </c>
      <c r="CD751">
        <v>186.30800342559814</v>
      </c>
      <c r="CE751">
        <v>186.30800342559814</v>
      </c>
      <c r="CF751">
        <v>4.7220001220703125</v>
      </c>
      <c r="CG751">
        <v>7.0830001831054687</v>
      </c>
      <c r="CH751">
        <v>8.2635002136230469</v>
      </c>
      <c r="CI751">
        <v>2.3610000610351562</v>
      </c>
      <c r="CJ751">
        <v>10.624500274658203</v>
      </c>
      <c r="CK751">
        <v>210.07702445983887</v>
      </c>
      <c r="CL751">
        <v>62.010998725891113</v>
      </c>
      <c r="CM751">
        <v>5.8727998733520508</v>
      </c>
      <c r="CN751">
        <v>441.91333317756653</v>
      </c>
      <c r="CO751">
        <v>441.91333317756653</v>
      </c>
      <c r="CP751">
        <v>221.34632682800293</v>
      </c>
      <c r="CQ751">
        <v>340.32479095458984</v>
      </c>
      <c r="CR751">
        <v>189.51901054382324</v>
      </c>
      <c r="CS751">
        <v>189.56901359558105</v>
      </c>
      <c r="CT751">
        <v>28.39739990234375</v>
      </c>
      <c r="CU751">
        <v>194.85800647735596</v>
      </c>
      <c r="CV751">
        <v>197.91080188751221</v>
      </c>
      <c r="CW751">
        <v>205.03400135040283</v>
      </c>
      <c r="CX751">
        <v>206.02429676055908</v>
      </c>
      <c r="CY751">
        <v>48.275999069213867</v>
      </c>
      <c r="CZ751">
        <v>189.56901359558105</v>
      </c>
      <c r="DA751">
        <v>189.56901359558105</v>
      </c>
      <c r="DB751">
        <v>2.3610000610351562</v>
      </c>
      <c r="DC751">
        <v>88.305000305175781</v>
      </c>
      <c r="DD751">
        <v>118.64969730377197</v>
      </c>
      <c r="DE751">
        <v>129.359299659729</v>
      </c>
      <c r="DF751">
        <v>1.7135000228881836</v>
      </c>
      <c r="DG751">
        <v>1.6150000095367432</v>
      </c>
      <c r="DH751">
        <v>7.1227998733520508</v>
      </c>
      <c r="DI751">
        <v>186.30800342559814</v>
      </c>
      <c r="DJ751">
        <v>4.7220001220703125</v>
      </c>
      <c r="DK751">
        <v>47.745700836181641</v>
      </c>
      <c r="DL751">
        <v>82.609200477600098</v>
      </c>
      <c r="DM751">
        <v>88.16970157623291</v>
      </c>
      <c r="DN751">
        <v>114.84960103034973</v>
      </c>
      <c r="DO751">
        <v>19.333599090576172</v>
      </c>
      <c r="DP751">
        <v>189.64471244812012</v>
      </c>
      <c r="DQ751">
        <v>190.56001091003418</v>
      </c>
      <c r="DR751">
        <v>304.82271575927734</v>
      </c>
      <c r="DS751">
        <v>8.9434995651245117</v>
      </c>
      <c r="DT751">
        <v>11.848299980163574</v>
      </c>
      <c r="DU751">
        <v>10.016400337219238</v>
      </c>
      <c r="DV751">
        <v>2.3610000610351562</v>
      </c>
      <c r="DW751">
        <v>1.1805000305175781</v>
      </c>
      <c r="DX751">
        <v>63.245701789855957</v>
      </c>
      <c r="DY751">
        <v>62.010998725891113</v>
      </c>
      <c r="DZ751">
        <v>5.8727998733520508</v>
      </c>
      <c r="EA751">
        <v>4.4046001434326172</v>
      </c>
      <c r="EB751">
        <v>25.429500579833984</v>
      </c>
      <c r="EC751">
        <v>20.20159912109375</v>
      </c>
      <c r="ED751">
        <v>11.163199424743652</v>
      </c>
      <c r="EE751">
        <v>8.8847999572753906</v>
      </c>
      <c r="EF751">
        <v>340.32479095458984</v>
      </c>
      <c r="EG751">
        <v>221.34632682800293</v>
      </c>
    </row>
    <row r="752" spans="2:137" x14ac:dyDescent="0.2">
      <c r="B752">
        <v>1027.617244720459</v>
      </c>
      <c r="C752">
        <v>553.61658430099487</v>
      </c>
      <c r="D752">
        <v>553.61658430099487</v>
      </c>
      <c r="E752">
        <v>309.33619260787964</v>
      </c>
      <c r="F752">
        <v>300.53660154342651</v>
      </c>
      <c r="G752">
        <v>202.5530104637146</v>
      </c>
      <c r="H752">
        <v>195.51660299301147</v>
      </c>
      <c r="I752">
        <v>195.51660299301147</v>
      </c>
      <c r="J752">
        <v>192.50099325180054</v>
      </c>
      <c r="K752">
        <v>7.0384001731872559</v>
      </c>
      <c r="L752">
        <v>7.0384001731872559</v>
      </c>
      <c r="M752">
        <v>7.0384001731872559</v>
      </c>
      <c r="N752">
        <v>7.0384001731872559</v>
      </c>
      <c r="O752">
        <v>188.17698287963867</v>
      </c>
      <c r="P752">
        <v>188.17698287963867</v>
      </c>
      <c r="Q752">
        <v>187.27999496459961</v>
      </c>
      <c r="R752">
        <v>187.27999496459961</v>
      </c>
      <c r="S752">
        <v>187.23699569702148</v>
      </c>
      <c r="T752">
        <v>187.23699569702148</v>
      </c>
      <c r="U752">
        <v>187.23699569702148</v>
      </c>
      <c r="V752">
        <v>47.686000823974609</v>
      </c>
      <c r="W752">
        <v>47.686000823974609</v>
      </c>
      <c r="X752">
        <v>47.686000823974609</v>
      </c>
      <c r="Y752">
        <v>19.101400375366211</v>
      </c>
      <c r="Z752">
        <v>19.101400375366211</v>
      </c>
      <c r="AA752">
        <v>87.267997741699219</v>
      </c>
      <c r="AB752">
        <v>94.306397914886475</v>
      </c>
      <c r="AC752">
        <v>432.80614137649536</v>
      </c>
      <c r="AD752">
        <v>432.80614137649536</v>
      </c>
      <c r="AE752">
        <v>406.72414064407349</v>
      </c>
      <c r="AF752">
        <v>326.47222793102264</v>
      </c>
      <c r="AG752">
        <v>19.689600944519043</v>
      </c>
      <c r="AH752">
        <v>289.77283084392548</v>
      </c>
      <c r="AI752">
        <v>326.47222793102264</v>
      </c>
      <c r="AJ752">
        <v>289.77283084392548</v>
      </c>
      <c r="AK752">
        <v>289.77283084392548</v>
      </c>
      <c r="AL752">
        <v>152.24290800094604</v>
      </c>
      <c r="AM752">
        <v>24.937799453735352</v>
      </c>
      <c r="AN752">
        <v>24.937799453735352</v>
      </c>
      <c r="AO752">
        <v>127.30510854721069</v>
      </c>
      <c r="AP752">
        <v>127.30510854721069</v>
      </c>
      <c r="AQ752">
        <v>116.77780294418335</v>
      </c>
      <c r="AR752">
        <v>62.117200374603271</v>
      </c>
      <c r="AS752">
        <v>112.36140477657318</v>
      </c>
      <c r="AT752">
        <v>1.5835000276565552</v>
      </c>
      <c r="AU752">
        <v>9.7992000579833984</v>
      </c>
      <c r="AV752">
        <v>46.652698516845703</v>
      </c>
      <c r="AW752">
        <v>10.413899660110474</v>
      </c>
      <c r="AX752">
        <v>1.5835000276565552</v>
      </c>
      <c r="AY752">
        <v>86.214705467224121</v>
      </c>
      <c r="AZ752">
        <v>87.798205494880676</v>
      </c>
      <c r="BA752">
        <v>10.413899660110474</v>
      </c>
      <c r="BB752">
        <v>2.3141999244689941</v>
      </c>
      <c r="BC752">
        <v>2.3141999244689941</v>
      </c>
      <c r="BD752">
        <v>4.6283998489379883</v>
      </c>
      <c r="BE752">
        <v>10.896200180053711</v>
      </c>
      <c r="BF752">
        <v>19.689600944519043</v>
      </c>
      <c r="BG752">
        <v>4.3527002334594727</v>
      </c>
      <c r="BH752">
        <v>2.3141999244689941</v>
      </c>
      <c r="BI752">
        <v>1.1570999622344971</v>
      </c>
      <c r="BJ752">
        <v>1.1570999622344971</v>
      </c>
      <c r="BK752">
        <v>46.652698516845703</v>
      </c>
      <c r="BL752">
        <v>80.76920223236084</v>
      </c>
      <c r="BM752">
        <v>112.36140477657318</v>
      </c>
      <c r="BN752">
        <v>112.36140477657318</v>
      </c>
      <c r="BO752">
        <v>10.156300067901611</v>
      </c>
      <c r="BP752">
        <v>27.837600708007813</v>
      </c>
      <c r="BQ752">
        <v>27.837600708007813</v>
      </c>
      <c r="BR752">
        <v>8.675999641418457</v>
      </c>
      <c r="BS752">
        <v>8.759699821472168</v>
      </c>
      <c r="BT752">
        <v>203.5314040184021</v>
      </c>
      <c r="BU752">
        <v>309.33619260787964</v>
      </c>
      <c r="BV752">
        <v>188.17698287963867</v>
      </c>
      <c r="BW752">
        <v>187.34098434448242</v>
      </c>
      <c r="BX752">
        <v>187.27999496459961</v>
      </c>
      <c r="BY752">
        <v>7.0384001731872559</v>
      </c>
      <c r="BZ752">
        <v>1.6750999689102173</v>
      </c>
      <c r="CA752">
        <v>1.6750999689102173</v>
      </c>
      <c r="CB752">
        <v>1.6750999689102173</v>
      </c>
      <c r="CC752">
        <v>1.6750999689102173</v>
      </c>
      <c r="CD752">
        <v>184.05510091781616</v>
      </c>
      <c r="CE752">
        <v>184.05510091781616</v>
      </c>
      <c r="CF752">
        <v>4.6283998489379883</v>
      </c>
      <c r="CG752">
        <v>6.9425997734069824</v>
      </c>
      <c r="CH752">
        <v>8.0996997356414795</v>
      </c>
      <c r="CI752">
        <v>2.3141999244689941</v>
      </c>
      <c r="CJ752">
        <v>10.413899660110474</v>
      </c>
      <c r="CK752">
        <v>207.24898910522461</v>
      </c>
      <c r="CL752">
        <v>60.90500020980835</v>
      </c>
      <c r="CM752">
        <v>5.8035998344421387</v>
      </c>
      <c r="CN752">
        <v>432.80614137649536</v>
      </c>
      <c r="CO752">
        <v>432.80614137649536</v>
      </c>
      <c r="CP752">
        <v>218.26919174194336</v>
      </c>
      <c r="CQ752">
        <v>335.34739255905151</v>
      </c>
      <c r="CR752">
        <v>187.23699569702148</v>
      </c>
      <c r="CS752">
        <v>187.27999496459961</v>
      </c>
      <c r="CT752">
        <v>27.837600708007813</v>
      </c>
      <c r="CU752">
        <v>192.50099325180054</v>
      </c>
      <c r="CV752">
        <v>195.51660299301147</v>
      </c>
      <c r="CW752">
        <v>202.5530104637146</v>
      </c>
      <c r="CX752">
        <v>203.5314040184021</v>
      </c>
      <c r="CY752">
        <v>47.686000823974609</v>
      </c>
      <c r="CZ752">
        <v>187.27999496459961</v>
      </c>
      <c r="DA752">
        <v>187.27999496459961</v>
      </c>
      <c r="DB752">
        <v>2.3141999244689941</v>
      </c>
      <c r="DC752">
        <v>87.267997741699219</v>
      </c>
      <c r="DD752">
        <v>116.77780294418335</v>
      </c>
      <c r="DE752">
        <v>127.30510854721069</v>
      </c>
      <c r="DF752">
        <v>1.6750999689102173</v>
      </c>
      <c r="DG752">
        <v>1.5835000276565552</v>
      </c>
      <c r="DH752">
        <v>7.0384001731872559</v>
      </c>
      <c r="DI752">
        <v>184.05510091781616</v>
      </c>
      <c r="DJ752">
        <v>4.6283998489379883</v>
      </c>
      <c r="DK752">
        <v>46.652698516845703</v>
      </c>
      <c r="DL752">
        <v>80.76920223236084</v>
      </c>
      <c r="DM752">
        <v>86.214705467224121</v>
      </c>
      <c r="DN752">
        <v>112.36140477657318</v>
      </c>
      <c r="DO752">
        <v>19.101400375366211</v>
      </c>
      <c r="DP752">
        <v>187.34098434448242</v>
      </c>
      <c r="DQ752">
        <v>188.17698287963867</v>
      </c>
      <c r="DR752">
        <v>300.53660154342651</v>
      </c>
      <c r="DS752">
        <v>8.759699821472168</v>
      </c>
      <c r="DT752">
        <v>11.606698989868164</v>
      </c>
      <c r="DU752">
        <v>9.7992000579833984</v>
      </c>
      <c r="DV752">
        <v>2.3141999244689941</v>
      </c>
      <c r="DW752">
        <v>1.1570999622344971</v>
      </c>
      <c r="DX752">
        <v>62.117200374603271</v>
      </c>
      <c r="DY752">
        <v>60.90500020980835</v>
      </c>
      <c r="DZ752">
        <v>5.8035998344421387</v>
      </c>
      <c r="EA752">
        <v>4.3527002334594727</v>
      </c>
      <c r="EB752">
        <v>24.937799453735352</v>
      </c>
      <c r="EC752">
        <v>19.689600944519043</v>
      </c>
      <c r="ED752">
        <v>10.896200180053711</v>
      </c>
      <c r="EE752">
        <v>8.675999641418457</v>
      </c>
      <c r="EF752">
        <v>335.34739255905151</v>
      </c>
      <c r="EG752">
        <v>218.26919174194336</v>
      </c>
    </row>
    <row r="753" spans="2:137" x14ac:dyDescent="0.2">
      <c r="B753">
        <v>1009.9093407392502</v>
      </c>
      <c r="C753">
        <v>545.65605640411377</v>
      </c>
      <c r="D753">
        <v>545.65605640411377</v>
      </c>
      <c r="E753">
        <v>304.91590595245361</v>
      </c>
      <c r="F753">
        <v>296.28730487823486</v>
      </c>
      <c r="G753">
        <v>200.08100318908691</v>
      </c>
      <c r="H753">
        <v>193.13140296936035</v>
      </c>
      <c r="I753">
        <v>193.13140296936035</v>
      </c>
      <c r="J753">
        <v>190.15299415588379</v>
      </c>
      <c r="K753">
        <v>6.9535999298095703</v>
      </c>
      <c r="L753">
        <v>6.9535999298095703</v>
      </c>
      <c r="M753">
        <v>6.9535999298095703</v>
      </c>
      <c r="N753">
        <v>6.9535999298095703</v>
      </c>
      <c r="O753">
        <v>185.82796478271484</v>
      </c>
      <c r="P753">
        <v>185.82796478271484</v>
      </c>
      <c r="Q753">
        <v>185.02397918701172</v>
      </c>
      <c r="R753">
        <v>185.02397918701172</v>
      </c>
      <c r="S753">
        <v>184.98798370361328</v>
      </c>
      <c r="T753">
        <v>184.98798370361328</v>
      </c>
      <c r="U753">
        <v>184.98798370361328</v>
      </c>
      <c r="V753">
        <v>47.113502502441406</v>
      </c>
      <c r="W753">
        <v>47.113502502441406</v>
      </c>
      <c r="X753">
        <v>47.113502502441406</v>
      </c>
      <c r="Y753">
        <v>18.870800018310547</v>
      </c>
      <c r="Z753">
        <v>18.870800018310547</v>
      </c>
      <c r="AA753">
        <v>86.230003356933594</v>
      </c>
      <c r="AB753">
        <v>93.183603286743164</v>
      </c>
      <c r="AC753">
        <v>423.91948306560516</v>
      </c>
      <c r="AD753">
        <v>423.91948306560516</v>
      </c>
      <c r="AE753">
        <v>398.36748111248016</v>
      </c>
      <c r="AF753">
        <v>320.00210058689117</v>
      </c>
      <c r="AG753">
        <v>19.19279956817627</v>
      </c>
      <c r="AH753">
        <v>284.24811327457428</v>
      </c>
      <c r="AI753">
        <v>320.00210058689117</v>
      </c>
      <c r="AJ753">
        <v>284.24811327457428</v>
      </c>
      <c r="AK753">
        <v>284.24811327457428</v>
      </c>
      <c r="AL753">
        <v>149.72589826583862</v>
      </c>
      <c r="AM753">
        <v>24.432100296020508</v>
      </c>
      <c r="AN753">
        <v>24.432100296020508</v>
      </c>
      <c r="AO753">
        <v>125.29379796981812</v>
      </c>
      <c r="AP753">
        <v>125.29379796981812</v>
      </c>
      <c r="AQ753">
        <v>114.94299840927124</v>
      </c>
      <c r="AR753">
        <v>61.026700496673584</v>
      </c>
      <c r="AS753">
        <v>109.97060978412628</v>
      </c>
      <c r="AT753">
        <v>1.5514999628067017</v>
      </c>
      <c r="AU753">
        <v>9.5886001586914062</v>
      </c>
      <c r="AV753">
        <v>45.618900299072266</v>
      </c>
      <c r="AW753">
        <v>10.204200267791748</v>
      </c>
      <c r="AX753">
        <v>1.5514999628067017</v>
      </c>
      <c r="AY753">
        <v>84.34770679473877</v>
      </c>
      <c r="AZ753">
        <v>85.899206757545471</v>
      </c>
      <c r="BA753">
        <v>10.204200267791748</v>
      </c>
      <c r="BB753">
        <v>2.2676000595092773</v>
      </c>
      <c r="BC753">
        <v>2.2676000595092773</v>
      </c>
      <c r="BD753">
        <v>4.5352001190185547</v>
      </c>
      <c r="BE753">
        <v>10.638099670410156</v>
      </c>
      <c r="BF753">
        <v>19.19279956817627</v>
      </c>
      <c r="BG753">
        <v>4.3007998466491699</v>
      </c>
      <c r="BH753">
        <v>2.2676000595092773</v>
      </c>
      <c r="BI753">
        <v>1.1338000297546387</v>
      </c>
      <c r="BJ753">
        <v>1.1338000297546387</v>
      </c>
      <c r="BK753">
        <v>45.618900299072266</v>
      </c>
      <c r="BL753">
        <v>79.01720142364502</v>
      </c>
      <c r="BM753">
        <v>109.97060978412628</v>
      </c>
      <c r="BN753">
        <v>109.97060978412628</v>
      </c>
      <c r="BO753">
        <v>10.035199642181396</v>
      </c>
      <c r="BP753">
        <v>27.300600051879883</v>
      </c>
      <c r="BQ753">
        <v>27.300600051879883</v>
      </c>
      <c r="BR753">
        <v>8.4743995666503906</v>
      </c>
      <c r="BS753">
        <v>8.5759000778198242</v>
      </c>
      <c r="BT753">
        <v>201.04786109924316</v>
      </c>
      <c r="BU753">
        <v>304.91590595245361</v>
      </c>
      <c r="BV753">
        <v>185.82796478271484</v>
      </c>
      <c r="BW753">
        <v>185.08226776123047</v>
      </c>
      <c r="BX753">
        <v>185.02397918701172</v>
      </c>
      <c r="BY753">
        <v>6.9535999298095703</v>
      </c>
      <c r="BZ753">
        <v>1.6354000568389893</v>
      </c>
      <c r="CA753">
        <v>1.6354000568389893</v>
      </c>
      <c r="CB753">
        <v>1.6354000568389893</v>
      </c>
      <c r="CC753">
        <v>1.6354000568389893</v>
      </c>
      <c r="CD753">
        <v>181.80849647521973</v>
      </c>
      <c r="CE753">
        <v>181.80849647521973</v>
      </c>
      <c r="CF753">
        <v>4.5352001190185547</v>
      </c>
      <c r="CG753">
        <v>6.802800178527832</v>
      </c>
      <c r="CH753">
        <v>7.9366002082824707</v>
      </c>
      <c r="CI753">
        <v>2.2676000595092773</v>
      </c>
      <c r="CJ753">
        <v>10.204200267791748</v>
      </c>
      <c r="CK753">
        <v>204.47097015380859</v>
      </c>
      <c r="CL753">
        <v>59.836999416351318</v>
      </c>
      <c r="CM753">
        <v>5.7343997955322266</v>
      </c>
      <c r="CN753">
        <v>423.91948306560516</v>
      </c>
      <c r="CO753">
        <v>423.91948306560516</v>
      </c>
      <c r="CP753">
        <v>215.25006866455078</v>
      </c>
      <c r="CQ753">
        <v>330.40598773956299</v>
      </c>
      <c r="CR753">
        <v>184.98798370361328</v>
      </c>
      <c r="CS753">
        <v>185.02397918701172</v>
      </c>
      <c r="CT753">
        <v>27.300600051879883</v>
      </c>
      <c r="CU753">
        <v>190.15299415588379</v>
      </c>
      <c r="CV753">
        <v>193.13140296936035</v>
      </c>
      <c r="CW753">
        <v>200.08100318908691</v>
      </c>
      <c r="CX753">
        <v>201.04786109924316</v>
      </c>
      <c r="CY753">
        <v>47.113502502441406</v>
      </c>
      <c r="CZ753">
        <v>185.02397918701172</v>
      </c>
      <c r="DA753">
        <v>185.02397918701172</v>
      </c>
      <c r="DB753">
        <v>2.2676000595092773</v>
      </c>
      <c r="DC753">
        <v>86.230003356933594</v>
      </c>
      <c r="DD753">
        <v>114.94299840927124</v>
      </c>
      <c r="DE753">
        <v>125.29379796981812</v>
      </c>
      <c r="DF753">
        <v>1.6354000568389893</v>
      </c>
      <c r="DG753">
        <v>1.5514999628067017</v>
      </c>
      <c r="DH753">
        <v>6.9535999298095703</v>
      </c>
      <c r="DI753">
        <v>181.80849647521973</v>
      </c>
      <c r="DJ753">
        <v>4.5352001190185547</v>
      </c>
      <c r="DK753">
        <v>45.618900299072266</v>
      </c>
      <c r="DL753">
        <v>79.01720142364502</v>
      </c>
      <c r="DM753">
        <v>84.34770679473877</v>
      </c>
      <c r="DN753">
        <v>109.97060978412628</v>
      </c>
      <c r="DO753">
        <v>18.870800018310547</v>
      </c>
      <c r="DP753">
        <v>185.08226776123047</v>
      </c>
      <c r="DQ753">
        <v>185.82796478271484</v>
      </c>
      <c r="DR753">
        <v>296.28730487823486</v>
      </c>
      <c r="DS753">
        <v>8.5759000778198242</v>
      </c>
      <c r="DT753">
        <v>11.365099906921387</v>
      </c>
      <c r="DU753">
        <v>9.5886001586914062</v>
      </c>
      <c r="DV753">
        <v>2.2676000595092773</v>
      </c>
      <c r="DW753">
        <v>1.1338000297546387</v>
      </c>
      <c r="DX753">
        <v>61.026700496673584</v>
      </c>
      <c r="DY753">
        <v>59.836999416351318</v>
      </c>
      <c r="DZ753">
        <v>5.7343997955322266</v>
      </c>
      <c r="EA753">
        <v>4.3007998466491699</v>
      </c>
      <c r="EB753">
        <v>24.432100296020508</v>
      </c>
      <c r="EC753">
        <v>19.19279956817627</v>
      </c>
      <c r="ED753">
        <v>10.638099670410156</v>
      </c>
      <c r="EE753">
        <v>8.4743995666503906</v>
      </c>
      <c r="EF753">
        <v>330.40598773956299</v>
      </c>
      <c r="EG753">
        <v>215.25006866455078</v>
      </c>
    </row>
    <row r="754" spans="2:137" x14ac:dyDescent="0.2">
      <c r="B754">
        <v>992.56582355499268</v>
      </c>
      <c r="C754">
        <v>537.83892869949341</v>
      </c>
      <c r="D754">
        <v>537.83892869949341</v>
      </c>
      <c r="E754">
        <v>300.57012796401978</v>
      </c>
      <c r="F754">
        <v>292.1119065284729</v>
      </c>
      <c r="G754">
        <v>197.63499307632446</v>
      </c>
      <c r="H754">
        <v>190.7673020362854</v>
      </c>
      <c r="I754">
        <v>190.7673020362854</v>
      </c>
      <c r="J754">
        <v>187.82400369644165</v>
      </c>
      <c r="K754">
        <v>6.8692002296447754</v>
      </c>
      <c r="L754">
        <v>6.8692002296447754</v>
      </c>
      <c r="M754">
        <v>6.8692002296447754</v>
      </c>
      <c r="N754">
        <v>6.8692002296447754</v>
      </c>
      <c r="O754">
        <v>183.53099250793457</v>
      </c>
      <c r="P754">
        <v>183.53099250793457</v>
      </c>
      <c r="Q754">
        <v>182.77899360656738</v>
      </c>
      <c r="R754">
        <v>182.77899360656738</v>
      </c>
      <c r="S754">
        <v>182.75000190734863</v>
      </c>
      <c r="T754">
        <v>182.75000190734863</v>
      </c>
      <c r="U754">
        <v>182.75000190734863</v>
      </c>
      <c r="V754">
        <v>46.549501419067383</v>
      </c>
      <c r="W754">
        <v>46.549501419067383</v>
      </c>
      <c r="X754">
        <v>46.549501419067383</v>
      </c>
      <c r="Y754">
        <v>18.649999618530273</v>
      </c>
      <c r="Z754">
        <v>18.649999618530273</v>
      </c>
      <c r="AA754">
        <v>85.205001831054687</v>
      </c>
      <c r="AB754">
        <v>92.074202060699463</v>
      </c>
      <c r="AC754">
        <v>415.23775911331177</v>
      </c>
      <c r="AD754">
        <v>415.23775911331177</v>
      </c>
      <c r="AE754">
        <v>390.21575593948364</v>
      </c>
      <c r="AF754">
        <v>313.69438230991364</v>
      </c>
      <c r="AG754">
        <v>18.714200019836426</v>
      </c>
      <c r="AH754">
        <v>278.85698282718658</v>
      </c>
      <c r="AI754">
        <v>313.69438230991364</v>
      </c>
      <c r="AJ754">
        <v>278.85698282718658</v>
      </c>
      <c r="AK754">
        <v>278.85698282718658</v>
      </c>
      <c r="AL754">
        <v>147.25440073013306</v>
      </c>
      <c r="AM754">
        <v>23.942899703979492</v>
      </c>
      <c r="AN754">
        <v>23.942899703979492</v>
      </c>
      <c r="AO754">
        <v>123.31150102615356</v>
      </c>
      <c r="AP754">
        <v>123.31150102615356</v>
      </c>
      <c r="AQ754">
        <v>113.13050127029419</v>
      </c>
      <c r="AR754">
        <v>59.936001300811768</v>
      </c>
      <c r="AS754">
        <v>107.6504031419754</v>
      </c>
      <c r="AT754">
        <v>1.5199999809265137</v>
      </c>
      <c r="AU754">
        <v>9.3851995468139648</v>
      </c>
      <c r="AV754">
        <v>44.628101348876953</v>
      </c>
      <c r="AW754">
        <v>10.007099747657776</v>
      </c>
      <c r="AX754">
        <v>1.5199999809265137</v>
      </c>
      <c r="AY754">
        <v>82.542401313781738</v>
      </c>
      <c r="AZ754">
        <v>84.062401294708252</v>
      </c>
      <c r="BA754">
        <v>10.007099747657776</v>
      </c>
      <c r="BB754">
        <v>2.2237999439239502</v>
      </c>
      <c r="BC754">
        <v>2.2237999439239502</v>
      </c>
      <c r="BD754">
        <v>4.4475998878479004</v>
      </c>
      <c r="BE754">
        <v>10.391900062561035</v>
      </c>
      <c r="BF754">
        <v>18.714200019836426</v>
      </c>
      <c r="BG754">
        <v>4.2488999366760254</v>
      </c>
      <c r="BH754">
        <v>2.2237999439239502</v>
      </c>
      <c r="BI754">
        <v>1.1118999719619751</v>
      </c>
      <c r="BJ754">
        <v>1.1118999719619751</v>
      </c>
      <c r="BK754">
        <v>44.628101348876953</v>
      </c>
      <c r="BL754">
        <v>77.32140064239502</v>
      </c>
      <c r="BM754">
        <v>107.6504031419754</v>
      </c>
      <c r="BN754">
        <v>107.6504031419754</v>
      </c>
      <c r="BO754">
        <v>9.914100170135498</v>
      </c>
      <c r="BP754">
        <v>26.76300048828125</v>
      </c>
      <c r="BQ754">
        <v>26.76300048828125</v>
      </c>
      <c r="BR754">
        <v>8.2826995849609375</v>
      </c>
      <c r="BS754">
        <v>8.4015998840332031</v>
      </c>
      <c r="BT754">
        <v>198.59034585952759</v>
      </c>
      <c r="BU754">
        <v>300.57012796401978</v>
      </c>
      <c r="BV754">
        <v>183.53099250793457</v>
      </c>
      <c r="BW754">
        <v>182.8372974395752</v>
      </c>
      <c r="BX754">
        <v>182.77899360656738</v>
      </c>
      <c r="BY754">
        <v>6.8692002296447754</v>
      </c>
      <c r="BZ754">
        <v>1.5983999967575073</v>
      </c>
      <c r="CA754">
        <v>1.5983999967575073</v>
      </c>
      <c r="CB754">
        <v>1.5983999967575073</v>
      </c>
      <c r="CC754">
        <v>1.5983999967575073</v>
      </c>
      <c r="CD754">
        <v>179.58120584487915</v>
      </c>
      <c r="CE754">
        <v>179.58120584487915</v>
      </c>
      <c r="CF754">
        <v>4.4475998878479004</v>
      </c>
      <c r="CG754">
        <v>6.6713998317718506</v>
      </c>
      <c r="CH754">
        <v>7.7832998037338257</v>
      </c>
      <c r="CI754">
        <v>2.2237999439239502</v>
      </c>
      <c r="CJ754">
        <v>10.007099747657776</v>
      </c>
      <c r="CK754">
        <v>201.73599433898926</v>
      </c>
      <c r="CL754">
        <v>58.768002033233643</v>
      </c>
      <c r="CM754">
        <v>5.6652002334594727</v>
      </c>
      <c r="CN754">
        <v>415.23775911331177</v>
      </c>
      <c r="CO754">
        <v>415.23775911331177</v>
      </c>
      <c r="CP754">
        <v>212.27139472961426</v>
      </c>
      <c r="CQ754">
        <v>325.56753396987915</v>
      </c>
      <c r="CR754">
        <v>182.75000190734863</v>
      </c>
      <c r="CS754">
        <v>182.77899360656738</v>
      </c>
      <c r="CT754">
        <v>26.76300048828125</v>
      </c>
      <c r="CU754">
        <v>187.82400369644165</v>
      </c>
      <c r="CV754">
        <v>190.7673020362854</v>
      </c>
      <c r="CW754">
        <v>197.63499307632446</v>
      </c>
      <c r="CX754">
        <v>198.59034585952759</v>
      </c>
      <c r="CY754">
        <v>46.549501419067383</v>
      </c>
      <c r="CZ754">
        <v>182.77899360656738</v>
      </c>
      <c r="DA754">
        <v>182.77899360656738</v>
      </c>
      <c r="DB754">
        <v>2.2237999439239502</v>
      </c>
      <c r="DC754">
        <v>85.205001831054687</v>
      </c>
      <c r="DD754">
        <v>113.13050127029419</v>
      </c>
      <c r="DE754">
        <v>123.31150102615356</v>
      </c>
      <c r="DF754">
        <v>1.5983999967575073</v>
      </c>
      <c r="DG754">
        <v>1.5199999809265137</v>
      </c>
      <c r="DH754">
        <v>6.8692002296447754</v>
      </c>
      <c r="DI754">
        <v>179.58120584487915</v>
      </c>
      <c r="DJ754">
        <v>4.4475998878479004</v>
      </c>
      <c r="DK754">
        <v>44.628101348876953</v>
      </c>
      <c r="DL754">
        <v>77.32140064239502</v>
      </c>
      <c r="DM754">
        <v>82.542401313781738</v>
      </c>
      <c r="DN754">
        <v>107.6504031419754</v>
      </c>
      <c r="DO754">
        <v>18.649999618530273</v>
      </c>
      <c r="DP754">
        <v>182.8372974395752</v>
      </c>
      <c r="DQ754">
        <v>183.53099250793457</v>
      </c>
      <c r="DR754">
        <v>292.1119065284729</v>
      </c>
      <c r="DS754">
        <v>8.4015998840332031</v>
      </c>
      <c r="DT754">
        <v>11.136199951171875</v>
      </c>
      <c r="DU754">
        <v>9.3851995468139648</v>
      </c>
      <c r="DV754">
        <v>2.2237999439239502</v>
      </c>
      <c r="DW754">
        <v>1.1118999719619751</v>
      </c>
      <c r="DX754">
        <v>59.936001300811768</v>
      </c>
      <c r="DY754">
        <v>58.768002033233643</v>
      </c>
      <c r="DZ754">
        <v>5.6652002334594727</v>
      </c>
      <c r="EA754">
        <v>4.2488999366760254</v>
      </c>
      <c r="EB754">
        <v>23.942899703979492</v>
      </c>
      <c r="EC754">
        <v>18.714200019836426</v>
      </c>
      <c r="ED754">
        <v>10.391900062561035</v>
      </c>
      <c r="EE754">
        <v>8.2826995849609375</v>
      </c>
      <c r="EF754">
        <v>325.56753396987915</v>
      </c>
      <c r="EG754">
        <v>212.27139472961426</v>
      </c>
    </row>
    <row r="755" spans="2:137" x14ac:dyDescent="0.2">
      <c r="B755">
        <v>975.64894318580627</v>
      </c>
      <c r="C755">
        <v>530.18519258499146</v>
      </c>
      <c r="D755">
        <v>530.18519258499146</v>
      </c>
      <c r="E755">
        <v>296.32860422134399</v>
      </c>
      <c r="F755">
        <v>288.03301095962524</v>
      </c>
      <c r="G755">
        <v>195.26101350784302</v>
      </c>
      <c r="H755">
        <v>188.47451448440552</v>
      </c>
      <c r="I755">
        <v>188.47451448440552</v>
      </c>
      <c r="J755">
        <v>185.56600618362427</v>
      </c>
      <c r="K755">
        <v>6.7887997627258301</v>
      </c>
      <c r="L755">
        <v>6.7887997627258301</v>
      </c>
      <c r="M755">
        <v>6.7887997627258301</v>
      </c>
      <c r="N755">
        <v>6.7887997627258301</v>
      </c>
      <c r="O755">
        <v>181.2600154876709</v>
      </c>
      <c r="P755">
        <v>181.2600154876709</v>
      </c>
      <c r="Q755">
        <v>180.58701133728027</v>
      </c>
      <c r="R755">
        <v>180.58701133728027</v>
      </c>
      <c r="S755">
        <v>180.56599998474121</v>
      </c>
      <c r="T755">
        <v>180.56599998474121</v>
      </c>
      <c r="U755">
        <v>180.56599998474121</v>
      </c>
      <c r="V755">
        <v>45.985998153686523</v>
      </c>
      <c r="W755">
        <v>45.985998153686523</v>
      </c>
      <c r="X755">
        <v>45.985998153686523</v>
      </c>
      <c r="Y755">
        <v>18.420200347900391</v>
      </c>
      <c r="Z755">
        <v>18.420200347900391</v>
      </c>
      <c r="AA755">
        <v>84.206001281738281</v>
      </c>
      <c r="AB755">
        <v>90.994801044464111</v>
      </c>
      <c r="AC755">
        <v>406.80432677268982</v>
      </c>
      <c r="AD755">
        <v>406.80432677268982</v>
      </c>
      <c r="AE755">
        <v>382.29932188987732</v>
      </c>
      <c r="AF755">
        <v>307.56290352344513</v>
      </c>
      <c r="AG755">
        <v>18.242799758911133</v>
      </c>
      <c r="AH755">
        <v>273.62350952625275</v>
      </c>
      <c r="AI755">
        <v>307.56290352344513</v>
      </c>
      <c r="AJ755">
        <v>273.62350952625275</v>
      </c>
      <c r="AK755">
        <v>273.62350952625275</v>
      </c>
      <c r="AL755">
        <v>144.84730243682861</v>
      </c>
      <c r="AM755">
        <v>23.473400115966797</v>
      </c>
      <c r="AN755">
        <v>23.473400115966797</v>
      </c>
      <c r="AO755">
        <v>121.37390232086182</v>
      </c>
      <c r="AP755">
        <v>121.37390232086182</v>
      </c>
      <c r="AQ755">
        <v>111.35550022125244</v>
      </c>
      <c r="AR755">
        <v>58.87020206451416</v>
      </c>
      <c r="AS755">
        <v>105.41060650348663</v>
      </c>
      <c r="AT755">
        <v>1.4884999990463257</v>
      </c>
      <c r="AU755">
        <v>9.187800407409668</v>
      </c>
      <c r="AV755">
        <v>43.6781005859375</v>
      </c>
      <c r="AW755">
        <v>9.8109004497528076</v>
      </c>
      <c r="AX755">
        <v>1.4884999990463257</v>
      </c>
      <c r="AY755">
        <v>80.799102783203125</v>
      </c>
      <c r="AZ755">
        <v>82.287602782249451</v>
      </c>
      <c r="BA755">
        <v>9.8109004497528076</v>
      </c>
      <c r="BB755">
        <v>2.1802000999450684</v>
      </c>
      <c r="BC755">
        <v>2.1802000999450684</v>
      </c>
      <c r="BD755">
        <v>4.3604001998901367</v>
      </c>
      <c r="BE755">
        <v>10.146599769592285</v>
      </c>
      <c r="BF755">
        <v>18.242799758911133</v>
      </c>
      <c r="BG755">
        <v>4.1970000267028809</v>
      </c>
      <c r="BH755">
        <v>2.1802000999450684</v>
      </c>
      <c r="BI755">
        <v>1.0901000499725342</v>
      </c>
      <c r="BJ755">
        <v>1.0901000499725342</v>
      </c>
      <c r="BK755">
        <v>43.6781005859375</v>
      </c>
      <c r="BL755">
        <v>75.687599182128906</v>
      </c>
      <c r="BM755">
        <v>105.41060650348663</v>
      </c>
      <c r="BN755">
        <v>105.41060650348663</v>
      </c>
      <c r="BO755">
        <v>9.7930002212524414</v>
      </c>
      <c r="BP755">
        <v>26.240400314331055</v>
      </c>
      <c r="BQ755">
        <v>26.240400314331055</v>
      </c>
      <c r="BR755">
        <v>8.0909996032714844</v>
      </c>
      <c r="BS755">
        <v>8.2271003723144531</v>
      </c>
      <c r="BT755">
        <v>196.20481538772583</v>
      </c>
      <c r="BU755">
        <v>296.32860422134399</v>
      </c>
      <c r="BV755">
        <v>181.2600154876709</v>
      </c>
      <c r="BW755">
        <v>180.64290428161621</v>
      </c>
      <c r="BX755">
        <v>180.58701133728027</v>
      </c>
      <c r="BY755">
        <v>6.7887997627258301</v>
      </c>
      <c r="BZ755">
        <v>1.5614000558853149</v>
      </c>
      <c r="CA755">
        <v>1.5614000558853149</v>
      </c>
      <c r="CB755">
        <v>1.5614000558853149</v>
      </c>
      <c r="CC755">
        <v>1.5614000558853149</v>
      </c>
      <c r="CD755">
        <v>177.42220735549927</v>
      </c>
      <c r="CE755">
        <v>177.42220735549927</v>
      </c>
      <c r="CF755">
        <v>4.3604001998901367</v>
      </c>
      <c r="CG755">
        <v>6.5406002998352051</v>
      </c>
      <c r="CH755">
        <v>7.6307003498077393</v>
      </c>
      <c r="CI755">
        <v>2.1802000999450684</v>
      </c>
      <c r="CJ755">
        <v>9.8109004497528076</v>
      </c>
      <c r="CK755">
        <v>199.05101585388184</v>
      </c>
      <c r="CL755">
        <v>57.723999977111816</v>
      </c>
      <c r="CM755">
        <v>5.5960001945495605</v>
      </c>
      <c r="CN755">
        <v>406.80432677268982</v>
      </c>
      <c r="CO755">
        <v>406.80432677268982</v>
      </c>
      <c r="CP755">
        <v>209.35231590270996</v>
      </c>
      <c r="CQ755">
        <v>320.83287668228149</v>
      </c>
      <c r="CR755">
        <v>180.56599998474121</v>
      </c>
      <c r="CS755">
        <v>180.58701133728027</v>
      </c>
      <c r="CT755">
        <v>26.240400314331055</v>
      </c>
      <c r="CU755">
        <v>185.56600618362427</v>
      </c>
      <c r="CV755">
        <v>188.47451448440552</v>
      </c>
      <c r="CW755">
        <v>195.26101350784302</v>
      </c>
      <c r="CX755">
        <v>196.20481538772583</v>
      </c>
      <c r="CY755">
        <v>45.985998153686523</v>
      </c>
      <c r="CZ755">
        <v>180.58701133728027</v>
      </c>
      <c r="DA755">
        <v>180.58701133728027</v>
      </c>
      <c r="DB755">
        <v>2.1802000999450684</v>
      </c>
      <c r="DC755">
        <v>84.206001281738281</v>
      </c>
      <c r="DD755">
        <v>111.35550022125244</v>
      </c>
      <c r="DE755">
        <v>121.37390232086182</v>
      </c>
      <c r="DF755">
        <v>1.5614000558853149</v>
      </c>
      <c r="DG755">
        <v>1.4884999990463257</v>
      </c>
      <c r="DH755">
        <v>6.7887997627258301</v>
      </c>
      <c r="DI755">
        <v>177.42220735549927</v>
      </c>
      <c r="DJ755">
        <v>4.3604001998901367</v>
      </c>
      <c r="DK755">
        <v>43.6781005859375</v>
      </c>
      <c r="DL755">
        <v>75.687599182128906</v>
      </c>
      <c r="DM755">
        <v>80.799102783203125</v>
      </c>
      <c r="DN755">
        <v>105.41060650348663</v>
      </c>
      <c r="DO755">
        <v>18.420200347900391</v>
      </c>
      <c r="DP755">
        <v>180.64290428161621</v>
      </c>
      <c r="DQ755">
        <v>181.2600154876709</v>
      </c>
      <c r="DR755">
        <v>288.03301095962524</v>
      </c>
      <c r="DS755">
        <v>8.2271003723144531</v>
      </c>
      <c r="DT755">
        <v>10.906900405883789</v>
      </c>
      <c r="DU755">
        <v>9.187800407409668</v>
      </c>
      <c r="DV755">
        <v>2.1802000999450684</v>
      </c>
      <c r="DW755">
        <v>1.0901000499725342</v>
      </c>
      <c r="DX755">
        <v>58.87020206451416</v>
      </c>
      <c r="DY755">
        <v>57.723999977111816</v>
      </c>
      <c r="DZ755">
        <v>5.5960001945495605</v>
      </c>
      <c r="EA755">
        <v>4.1970000267028809</v>
      </c>
      <c r="EB755">
        <v>23.473400115966797</v>
      </c>
      <c r="EC755">
        <v>18.242799758911133</v>
      </c>
      <c r="ED755">
        <v>10.146599769592285</v>
      </c>
      <c r="EE755">
        <v>8.0909996032714844</v>
      </c>
      <c r="EF755">
        <v>320.83287668228149</v>
      </c>
      <c r="EG755">
        <v>209.35231590270996</v>
      </c>
    </row>
    <row r="756" spans="2:137" x14ac:dyDescent="0.2">
      <c r="B756">
        <v>959.86130046844482</v>
      </c>
      <c r="C756">
        <v>522.10515308380127</v>
      </c>
      <c r="D756">
        <v>522.10515308380127</v>
      </c>
      <c r="E756">
        <v>292.13194561004639</v>
      </c>
      <c r="F756">
        <v>283.99952983856201</v>
      </c>
      <c r="G756">
        <v>192.89201641082764</v>
      </c>
      <c r="H756">
        <v>186.19230937957764</v>
      </c>
      <c r="I756">
        <v>186.19230937957764</v>
      </c>
      <c r="J756">
        <v>183.32101726531982</v>
      </c>
      <c r="K756">
        <v>6.708399772644043</v>
      </c>
      <c r="L756">
        <v>6.708399772644043</v>
      </c>
      <c r="M756">
        <v>6.708399772644043</v>
      </c>
      <c r="N756">
        <v>6.708399772644043</v>
      </c>
      <c r="O756">
        <v>179.02501106262207</v>
      </c>
      <c r="P756">
        <v>179.02501106262207</v>
      </c>
      <c r="Q756">
        <v>178.41400337219238</v>
      </c>
      <c r="R756">
        <v>178.41400337219238</v>
      </c>
      <c r="S756">
        <v>178.39300727844238</v>
      </c>
      <c r="T756">
        <v>178.39300727844238</v>
      </c>
      <c r="U756">
        <v>178.39300727844238</v>
      </c>
      <c r="V756">
        <v>45.433000564575195</v>
      </c>
      <c r="W756">
        <v>45.433000564575195</v>
      </c>
      <c r="X756">
        <v>45.433000564575195</v>
      </c>
      <c r="Y756">
        <v>18.199600219726563</v>
      </c>
      <c r="Z756">
        <v>18.199600219726563</v>
      </c>
      <c r="AA756">
        <v>83.2030029296875</v>
      </c>
      <c r="AB756">
        <v>89.911402702331543</v>
      </c>
      <c r="AC756">
        <v>399.9073314666748</v>
      </c>
      <c r="AD756">
        <v>399.9073314666748</v>
      </c>
      <c r="AE756">
        <v>375.90931510925293</v>
      </c>
      <c r="AF756">
        <v>302.91290354728699</v>
      </c>
      <c r="AG756">
        <v>17.770400524139404</v>
      </c>
      <c r="AH756">
        <v>269.86589169502258</v>
      </c>
      <c r="AI756">
        <v>302.91290354728699</v>
      </c>
      <c r="AJ756">
        <v>269.86589169502258</v>
      </c>
      <c r="AK756">
        <v>269.86589169502258</v>
      </c>
      <c r="AL756">
        <v>142.44470167160034</v>
      </c>
      <c r="AM756">
        <v>23.006099700927734</v>
      </c>
      <c r="AN756">
        <v>23.006099700927734</v>
      </c>
      <c r="AO756">
        <v>119.43860197067261</v>
      </c>
      <c r="AP756">
        <v>119.43860197067261</v>
      </c>
      <c r="AQ756">
        <v>109.58359861373901</v>
      </c>
      <c r="AR756">
        <v>57.826400279998779</v>
      </c>
      <c r="AS756">
        <v>104.61679244041443</v>
      </c>
      <c r="AT756">
        <v>1.4600000381469727</v>
      </c>
      <c r="AU756">
        <v>8.9975996017456055</v>
      </c>
      <c r="AV756">
        <v>44.005100250244141</v>
      </c>
      <c r="AW756">
        <v>9.6147000789642334</v>
      </c>
      <c r="AX756">
        <v>1.4600000381469727</v>
      </c>
      <c r="AY756">
        <v>80.500496864318848</v>
      </c>
      <c r="AZ756">
        <v>81.96049690246582</v>
      </c>
      <c r="BA756">
        <v>9.6147000789642334</v>
      </c>
      <c r="BB756">
        <v>2.1366000175476074</v>
      </c>
      <c r="BC756">
        <v>2.1366000175476074</v>
      </c>
      <c r="BD756">
        <v>4.2732000350952148</v>
      </c>
      <c r="BE756">
        <v>9.9002995491027832</v>
      </c>
      <c r="BF756">
        <v>17.770400524139404</v>
      </c>
      <c r="BG756">
        <v>4.1475000381469727</v>
      </c>
      <c r="BH756">
        <v>2.1366000175476074</v>
      </c>
      <c r="BI756">
        <v>1.0683000087738037</v>
      </c>
      <c r="BJ756">
        <v>1.0683000087738037</v>
      </c>
      <c r="BK756">
        <v>44.005100250244141</v>
      </c>
      <c r="BL756">
        <v>75.492997169494629</v>
      </c>
      <c r="BM756">
        <v>104.61679244041443</v>
      </c>
      <c r="BN756">
        <v>104.61679244041443</v>
      </c>
      <c r="BO756">
        <v>9.6775002479553223</v>
      </c>
      <c r="BP756">
        <v>25.72559928894043</v>
      </c>
      <c r="BQ756">
        <v>25.72559928894043</v>
      </c>
      <c r="BR756">
        <v>7.898399829864502</v>
      </c>
      <c r="BS756">
        <v>8.0549001693725586</v>
      </c>
      <c r="BT756">
        <v>193.82467937469482</v>
      </c>
      <c r="BU756">
        <v>292.13194561004639</v>
      </c>
      <c r="BV756">
        <v>179.02501106262207</v>
      </c>
      <c r="BW756">
        <v>178.46090888977051</v>
      </c>
      <c r="BX756">
        <v>178.41400337219238</v>
      </c>
      <c r="BY756">
        <v>6.708399772644043</v>
      </c>
      <c r="BZ756">
        <v>1.5257999897003174</v>
      </c>
      <c r="CA756">
        <v>1.5257999897003174</v>
      </c>
      <c r="CB756">
        <v>1.5257999897003174</v>
      </c>
      <c r="CC756">
        <v>1.5257999897003174</v>
      </c>
      <c r="CD756">
        <v>175.27650737762451</v>
      </c>
      <c r="CE756">
        <v>175.27650737762451</v>
      </c>
      <c r="CF756">
        <v>4.2732000350952148</v>
      </c>
      <c r="CG756">
        <v>6.4098000526428223</v>
      </c>
      <c r="CH756">
        <v>7.478100061416626</v>
      </c>
      <c r="CI756">
        <v>2.1366000175476074</v>
      </c>
      <c r="CJ756">
        <v>9.6147000789642334</v>
      </c>
      <c r="CK756">
        <v>196.40300178527832</v>
      </c>
      <c r="CL756">
        <v>56.700999736785889</v>
      </c>
      <c r="CM756">
        <v>5.5300002098083496</v>
      </c>
      <c r="CN756">
        <v>399.9073314666748</v>
      </c>
      <c r="CO756">
        <v>399.9073314666748</v>
      </c>
      <c r="CP756">
        <v>205.95160102844238</v>
      </c>
      <c r="CQ756">
        <v>316.15355205535889</v>
      </c>
      <c r="CR756">
        <v>178.39300727844238</v>
      </c>
      <c r="CS756">
        <v>178.41400337219238</v>
      </c>
      <c r="CT756">
        <v>25.72559928894043</v>
      </c>
      <c r="CU756">
        <v>183.32101726531982</v>
      </c>
      <c r="CV756">
        <v>186.19230937957764</v>
      </c>
      <c r="CW756">
        <v>192.89201641082764</v>
      </c>
      <c r="CX756">
        <v>193.82467937469482</v>
      </c>
      <c r="CY756">
        <v>45.433000564575195</v>
      </c>
      <c r="CZ756">
        <v>178.41400337219238</v>
      </c>
      <c r="DA756">
        <v>178.41400337219238</v>
      </c>
      <c r="DB756">
        <v>2.1366000175476074</v>
      </c>
      <c r="DC756">
        <v>83.2030029296875</v>
      </c>
      <c r="DD756">
        <v>109.58359861373901</v>
      </c>
      <c r="DE756">
        <v>119.43860197067261</v>
      </c>
      <c r="DF756">
        <v>1.5257999897003174</v>
      </c>
      <c r="DG756">
        <v>1.4600000381469727</v>
      </c>
      <c r="DH756">
        <v>6.708399772644043</v>
      </c>
      <c r="DI756">
        <v>175.27650737762451</v>
      </c>
      <c r="DJ756">
        <v>4.2732000350952148</v>
      </c>
      <c r="DK756">
        <v>44.005100250244141</v>
      </c>
      <c r="DL756">
        <v>75.492997169494629</v>
      </c>
      <c r="DM756">
        <v>80.500496864318848</v>
      </c>
      <c r="DN756">
        <v>104.61679244041443</v>
      </c>
      <c r="DO756">
        <v>18.199600219726563</v>
      </c>
      <c r="DP756">
        <v>178.46090888977051</v>
      </c>
      <c r="DQ756">
        <v>179.02501106262207</v>
      </c>
      <c r="DR756">
        <v>283.99952983856201</v>
      </c>
      <c r="DS756">
        <v>8.0549001693725586</v>
      </c>
      <c r="DT756">
        <v>10.680099487304688</v>
      </c>
      <c r="DU756">
        <v>8.9975996017456055</v>
      </c>
      <c r="DV756">
        <v>2.1366000175476074</v>
      </c>
      <c r="DW756">
        <v>1.0683000087738037</v>
      </c>
      <c r="DX756">
        <v>57.826400279998779</v>
      </c>
      <c r="DY756">
        <v>56.700999736785889</v>
      </c>
      <c r="DZ756">
        <v>5.5300002098083496</v>
      </c>
      <c r="EA756">
        <v>4.1475000381469727</v>
      </c>
      <c r="EB756">
        <v>23.006099700927734</v>
      </c>
      <c r="EC756">
        <v>17.770400524139404</v>
      </c>
      <c r="ED756">
        <v>9.9002995491027832</v>
      </c>
      <c r="EE756">
        <v>7.898399829864502</v>
      </c>
      <c r="EF756">
        <v>316.15355205535889</v>
      </c>
      <c r="EG756">
        <v>205.95160102844238</v>
      </c>
    </row>
    <row r="757" spans="2:137" x14ac:dyDescent="0.2">
      <c r="B757">
        <v>944.69114005565643</v>
      </c>
      <c r="C757">
        <v>513.91820859909058</v>
      </c>
      <c r="D757">
        <v>513.91820859909058</v>
      </c>
      <c r="E757">
        <v>287.37317991256714</v>
      </c>
      <c r="F757">
        <v>279.39557981491089</v>
      </c>
      <c r="G757">
        <v>189.90197896957397</v>
      </c>
      <c r="H757">
        <v>183.2834792137146</v>
      </c>
      <c r="I757">
        <v>183.2834792137146</v>
      </c>
      <c r="J757">
        <v>180.44697713851929</v>
      </c>
      <c r="K757">
        <v>6.6279997825622559</v>
      </c>
      <c r="L757">
        <v>6.6279997825622559</v>
      </c>
      <c r="M757">
        <v>6.6279997825622559</v>
      </c>
      <c r="N757">
        <v>6.6279997825622559</v>
      </c>
      <c r="O757">
        <v>176.88801574707031</v>
      </c>
      <c r="P757">
        <v>176.88801574707031</v>
      </c>
      <c r="Q757">
        <v>176.31800842285156</v>
      </c>
      <c r="R757">
        <v>176.31800842285156</v>
      </c>
      <c r="S757">
        <v>176.28199768066406</v>
      </c>
      <c r="T757">
        <v>176.28199768066406</v>
      </c>
      <c r="U757">
        <v>176.28199768066406</v>
      </c>
      <c r="V757">
        <v>44.905502319335938</v>
      </c>
      <c r="W757">
        <v>44.905502319335938</v>
      </c>
      <c r="X757">
        <v>44.905502319335938</v>
      </c>
      <c r="Y757">
        <v>17.98900032043457</v>
      </c>
      <c r="Z757">
        <v>17.98900032043457</v>
      </c>
      <c r="AA757">
        <v>82.214996337890625</v>
      </c>
      <c r="AB757">
        <v>88.842996120452881</v>
      </c>
      <c r="AC757">
        <v>393.71995294094086</v>
      </c>
      <c r="AD757">
        <v>393.71995294094086</v>
      </c>
      <c r="AE757">
        <v>370.20597589015961</v>
      </c>
      <c r="AF757">
        <v>298.93779122829437</v>
      </c>
      <c r="AG757">
        <v>17.324200630187988</v>
      </c>
      <c r="AH757">
        <v>266.74618947505951</v>
      </c>
      <c r="AI757">
        <v>298.93779122829437</v>
      </c>
      <c r="AJ757">
        <v>266.74618947505951</v>
      </c>
      <c r="AK757">
        <v>266.74618947505951</v>
      </c>
      <c r="AL757">
        <v>140.12859916687012</v>
      </c>
      <c r="AM757">
        <v>22.547800064086914</v>
      </c>
      <c r="AN757">
        <v>22.547800064086914</v>
      </c>
      <c r="AO757">
        <v>117.5807991027832</v>
      </c>
      <c r="AP757">
        <v>117.5807991027832</v>
      </c>
      <c r="AQ757">
        <v>107.87800216674805</v>
      </c>
      <c r="AR757">
        <v>56.807498931884766</v>
      </c>
      <c r="AS757">
        <v>104.37599790096283</v>
      </c>
      <c r="AT757">
        <v>1.4314999580383301</v>
      </c>
      <c r="AU757">
        <v>8.9639997482299805</v>
      </c>
      <c r="AV757">
        <v>44.509300231933594</v>
      </c>
      <c r="AW757">
        <v>9.4175995588302612</v>
      </c>
      <c r="AX757">
        <v>1.4314999580383301</v>
      </c>
      <c r="AY757">
        <v>80.744595527648926</v>
      </c>
      <c r="AZ757">
        <v>82.176095485687256</v>
      </c>
      <c r="BA757">
        <v>9.4175995588302612</v>
      </c>
      <c r="BB757">
        <v>2.0927999019622803</v>
      </c>
      <c r="BC757">
        <v>2.0927999019622803</v>
      </c>
      <c r="BD757">
        <v>4.1855998039245605</v>
      </c>
      <c r="BE757">
        <v>9.666900634765625</v>
      </c>
      <c r="BF757">
        <v>17.324200630187988</v>
      </c>
      <c r="BG757">
        <v>4.0980000495910645</v>
      </c>
      <c r="BH757">
        <v>2.0927999019622803</v>
      </c>
      <c r="BI757">
        <v>1.0463999509811401</v>
      </c>
      <c r="BJ757">
        <v>1.0463999509811401</v>
      </c>
      <c r="BK757">
        <v>44.509300231933594</v>
      </c>
      <c r="BL757">
        <v>75.835598945617676</v>
      </c>
      <c r="BM757">
        <v>104.37599790096283</v>
      </c>
      <c r="BN757">
        <v>104.37599790096283</v>
      </c>
      <c r="BO757">
        <v>9.5620002746582031</v>
      </c>
      <c r="BP757">
        <v>25.225799560546875</v>
      </c>
      <c r="BQ757">
        <v>25.225799560546875</v>
      </c>
      <c r="BR757">
        <v>7.7157001495361328</v>
      </c>
      <c r="BS757">
        <v>7.890200138092041</v>
      </c>
      <c r="BT757">
        <v>190.82347249984741</v>
      </c>
      <c r="BU757">
        <v>287.37317991256714</v>
      </c>
      <c r="BV757">
        <v>176.88801574707031</v>
      </c>
      <c r="BW757">
        <v>176.38821411132813</v>
      </c>
      <c r="BX757">
        <v>176.35601806640625</v>
      </c>
      <c r="BY757">
        <v>6.6279997825622559</v>
      </c>
      <c r="BZ757">
        <v>1.4902000427246094</v>
      </c>
      <c r="CA757">
        <v>1.4902000427246094</v>
      </c>
      <c r="CB757">
        <v>1.4902000427246094</v>
      </c>
      <c r="CC757">
        <v>1.4902000427246094</v>
      </c>
      <c r="CD757">
        <v>172.49908590316772</v>
      </c>
      <c r="CE757">
        <v>172.49908590316772</v>
      </c>
      <c r="CF757">
        <v>4.1855998039245605</v>
      </c>
      <c r="CG757">
        <v>6.2783997058868408</v>
      </c>
      <c r="CH757">
        <v>7.324799656867981</v>
      </c>
      <c r="CI757">
        <v>2.0927999019622803</v>
      </c>
      <c r="CJ757">
        <v>9.4175995588302612</v>
      </c>
      <c r="CK757">
        <v>193.87602233886719</v>
      </c>
      <c r="CL757">
        <v>55.702999114990234</v>
      </c>
      <c r="CM757">
        <v>5.4640002250671387</v>
      </c>
      <c r="CN757">
        <v>393.71995294094086</v>
      </c>
      <c r="CO757">
        <v>393.71995294094086</v>
      </c>
      <c r="CP757">
        <v>203.00651550292969</v>
      </c>
      <c r="CQ757">
        <v>310.91169309616089</v>
      </c>
      <c r="CR757">
        <v>176.28199768066406</v>
      </c>
      <c r="CS757">
        <v>176.35601806640625</v>
      </c>
      <c r="CT757">
        <v>25.225799560546875</v>
      </c>
      <c r="CU757">
        <v>180.44697713851929</v>
      </c>
      <c r="CV757">
        <v>183.2834792137146</v>
      </c>
      <c r="CW757">
        <v>189.90197896957397</v>
      </c>
      <c r="CX757">
        <v>190.82347249984741</v>
      </c>
      <c r="CY757">
        <v>44.905502319335938</v>
      </c>
      <c r="CZ757">
        <v>176.31800842285156</v>
      </c>
      <c r="DA757">
        <v>176.31800842285156</v>
      </c>
      <c r="DB757">
        <v>2.0927999019622803</v>
      </c>
      <c r="DC757">
        <v>82.214996337890625</v>
      </c>
      <c r="DD757">
        <v>107.87800216674805</v>
      </c>
      <c r="DE757">
        <v>117.5807991027832</v>
      </c>
      <c r="DF757">
        <v>1.4902000427246094</v>
      </c>
      <c r="DG757">
        <v>1.4314999580383301</v>
      </c>
      <c r="DH757">
        <v>6.6279997825622559</v>
      </c>
      <c r="DI757">
        <v>172.49908590316772</v>
      </c>
      <c r="DJ757">
        <v>4.1855998039245605</v>
      </c>
      <c r="DK757">
        <v>44.509300231933594</v>
      </c>
      <c r="DL757">
        <v>75.835598945617676</v>
      </c>
      <c r="DM757">
        <v>80.744595527648926</v>
      </c>
      <c r="DN757">
        <v>104.37599790096283</v>
      </c>
      <c r="DO757">
        <v>17.98900032043457</v>
      </c>
      <c r="DP757">
        <v>176.38821411132813</v>
      </c>
      <c r="DQ757">
        <v>176.88801574707031</v>
      </c>
      <c r="DR757">
        <v>279.39557981491089</v>
      </c>
      <c r="DS757">
        <v>7.890200138092041</v>
      </c>
      <c r="DT757">
        <v>10.463800430297852</v>
      </c>
      <c r="DU757">
        <v>8.9639997482299805</v>
      </c>
      <c r="DV757">
        <v>2.0927999019622803</v>
      </c>
      <c r="DW757">
        <v>1.0463999509811401</v>
      </c>
      <c r="DX757">
        <v>56.807498931884766</v>
      </c>
      <c r="DY757">
        <v>55.702999114990234</v>
      </c>
      <c r="DZ757">
        <v>5.4640002250671387</v>
      </c>
      <c r="EA757">
        <v>4.0980000495910645</v>
      </c>
      <c r="EB757">
        <v>22.547800064086914</v>
      </c>
      <c r="EC757">
        <v>17.324200630187988</v>
      </c>
      <c r="ED757">
        <v>9.666900634765625</v>
      </c>
      <c r="EE757">
        <v>7.7157001495361328</v>
      </c>
      <c r="EF757">
        <v>310.91169309616089</v>
      </c>
      <c r="EG757">
        <v>203.00651550292969</v>
      </c>
    </row>
    <row r="758" spans="2:137" x14ac:dyDescent="0.2">
      <c r="B758">
        <v>928.563192486763</v>
      </c>
      <c r="C758">
        <v>507.13557767868042</v>
      </c>
      <c r="D758">
        <v>507.13557767868042</v>
      </c>
      <c r="E758">
        <v>283.40698385238647</v>
      </c>
      <c r="F758">
        <v>275.58419942855835</v>
      </c>
      <c r="G758">
        <v>187.69499969482422</v>
      </c>
      <c r="H758">
        <v>181.15280914306641</v>
      </c>
      <c r="I758">
        <v>181.15280914306641</v>
      </c>
      <c r="J758">
        <v>178.34900665283203</v>
      </c>
      <c r="K758">
        <v>6.5475997924804687</v>
      </c>
      <c r="L758">
        <v>6.5475997924804687</v>
      </c>
      <c r="M758">
        <v>6.5475997924804687</v>
      </c>
      <c r="N758">
        <v>6.5475997924804687</v>
      </c>
      <c r="O758">
        <v>176.5370044708252</v>
      </c>
      <c r="P758">
        <v>176.5370044708252</v>
      </c>
      <c r="Q758">
        <v>175.72799873352051</v>
      </c>
      <c r="R758">
        <v>175.72799873352051</v>
      </c>
      <c r="S758">
        <v>174.99400520324707</v>
      </c>
      <c r="T758">
        <v>174.99400520324707</v>
      </c>
      <c r="U758">
        <v>174.99400520324707</v>
      </c>
      <c r="V758">
        <v>45.069002151489258</v>
      </c>
      <c r="W758">
        <v>45.069002151489258</v>
      </c>
      <c r="X758">
        <v>45.069002151489258</v>
      </c>
      <c r="Y758">
        <v>17.770000457763672</v>
      </c>
      <c r="Z758">
        <v>17.770000457763672</v>
      </c>
      <c r="AA758">
        <v>81.633003234863281</v>
      </c>
      <c r="AB758">
        <v>88.18060302734375</v>
      </c>
      <c r="AC758">
        <v>385.16321051120758</v>
      </c>
      <c r="AD758">
        <v>385.16321051120758</v>
      </c>
      <c r="AE758">
        <v>362.14319097995758</v>
      </c>
      <c r="AF758">
        <v>292.53222274780273</v>
      </c>
      <c r="AG758">
        <v>16.876200199127197</v>
      </c>
      <c r="AH758">
        <v>261.18180990219116</v>
      </c>
      <c r="AI758">
        <v>292.53222274780273</v>
      </c>
      <c r="AJ758">
        <v>261.18180990219116</v>
      </c>
      <c r="AK758">
        <v>261.18180990219116</v>
      </c>
      <c r="AL758">
        <v>137.8555064201355</v>
      </c>
      <c r="AM758">
        <v>22.100000381469727</v>
      </c>
      <c r="AN758">
        <v>22.100000381469727</v>
      </c>
      <c r="AO758">
        <v>115.75550603866577</v>
      </c>
      <c r="AP758">
        <v>115.75550603866577</v>
      </c>
      <c r="AQ758">
        <v>106.19780492782593</v>
      </c>
      <c r="AR758">
        <v>55.799600124359131</v>
      </c>
      <c r="AS758">
        <v>101.62259864807129</v>
      </c>
      <c r="AT758">
        <v>1.4029999971389771</v>
      </c>
      <c r="AU758">
        <v>8.7533998489379883</v>
      </c>
      <c r="AV758">
        <v>43.073501586914063</v>
      </c>
      <c r="AW758">
        <v>9.2349003553390503</v>
      </c>
      <c r="AX758">
        <v>1.4029999971389771</v>
      </c>
      <c r="AY758">
        <v>78.449702262878418</v>
      </c>
      <c r="AZ758">
        <v>79.852702260017395</v>
      </c>
      <c r="BA758">
        <v>9.2349003553390503</v>
      </c>
      <c r="BB758">
        <v>2.0522000789642334</v>
      </c>
      <c r="BC758">
        <v>2.0522000789642334</v>
      </c>
      <c r="BD758">
        <v>4.1044001579284668</v>
      </c>
      <c r="BE758">
        <v>9.4324002265930176</v>
      </c>
      <c r="BF758">
        <v>16.876200199127197</v>
      </c>
      <c r="BG758">
        <v>4.0482001304626465</v>
      </c>
      <c r="BH758">
        <v>2.0522000789642334</v>
      </c>
      <c r="BI758">
        <v>1.0261000394821167</v>
      </c>
      <c r="BJ758">
        <v>1.0261000394821167</v>
      </c>
      <c r="BK758">
        <v>43.073501586914063</v>
      </c>
      <c r="BL758">
        <v>73.639201164245605</v>
      </c>
      <c r="BM758">
        <v>101.62259864807129</v>
      </c>
      <c r="BN758">
        <v>101.62259864807129</v>
      </c>
      <c r="BO758">
        <v>9.4458003044128418</v>
      </c>
      <c r="BP758">
        <v>24.733200073242188</v>
      </c>
      <c r="BQ758">
        <v>24.733200073242188</v>
      </c>
      <c r="BR758">
        <v>7.5321002006530762</v>
      </c>
      <c r="BS758">
        <v>7.7265000343322754</v>
      </c>
      <c r="BT758">
        <v>188.60575103759766</v>
      </c>
      <c r="BU758">
        <v>283.40698385238647</v>
      </c>
      <c r="BV758">
        <v>176.5370044708252</v>
      </c>
      <c r="BW758">
        <v>175.9561939239502</v>
      </c>
      <c r="BX758">
        <v>175.92399787902832</v>
      </c>
      <c r="BY758">
        <v>6.5475997924804687</v>
      </c>
      <c r="BZ758">
        <v>1.4559999704360962</v>
      </c>
      <c r="CA758">
        <v>1.4559999704360962</v>
      </c>
      <c r="CB758">
        <v>1.4559999704360962</v>
      </c>
      <c r="CC758">
        <v>1.4559999704360962</v>
      </c>
      <c r="CD758">
        <v>170.49770355224609</v>
      </c>
      <c r="CE758">
        <v>170.49770355224609</v>
      </c>
      <c r="CF758">
        <v>4.1044001579284668</v>
      </c>
      <c r="CG758">
        <v>6.1566002368927002</v>
      </c>
      <c r="CH758">
        <v>7.1827002763748169</v>
      </c>
      <c r="CI758">
        <v>2.0522000789642334</v>
      </c>
      <c r="CJ758">
        <v>9.2349003553390503</v>
      </c>
      <c r="CK758">
        <v>193.12700080871582</v>
      </c>
      <c r="CL758">
        <v>54.716001033782959</v>
      </c>
      <c r="CM758">
        <v>5.3976001739501953</v>
      </c>
      <c r="CN758">
        <v>385.16321051120758</v>
      </c>
      <c r="CO758">
        <v>385.16321051120758</v>
      </c>
      <c r="CP758">
        <v>200.6447925567627</v>
      </c>
      <c r="CQ758">
        <v>306.49078512191772</v>
      </c>
      <c r="CR758">
        <v>174.99400520324707</v>
      </c>
      <c r="CS758">
        <v>175.92399787902832</v>
      </c>
      <c r="CT758">
        <v>24.733200073242188</v>
      </c>
      <c r="CU758">
        <v>178.34900665283203</v>
      </c>
      <c r="CV758">
        <v>181.15280914306641</v>
      </c>
      <c r="CW758">
        <v>187.69499969482422</v>
      </c>
      <c r="CX758">
        <v>188.60575103759766</v>
      </c>
      <c r="CY758">
        <v>45.069002151489258</v>
      </c>
      <c r="CZ758">
        <v>175.72799873352051</v>
      </c>
      <c r="DA758">
        <v>175.72799873352051</v>
      </c>
      <c r="DB758">
        <v>2.0522000789642334</v>
      </c>
      <c r="DC758">
        <v>81.633003234863281</v>
      </c>
      <c r="DD758">
        <v>106.19780492782593</v>
      </c>
      <c r="DE758">
        <v>115.75550603866577</v>
      </c>
      <c r="DF758">
        <v>1.4559999704360962</v>
      </c>
      <c r="DG758">
        <v>1.4029999971389771</v>
      </c>
      <c r="DH758">
        <v>6.5475997924804687</v>
      </c>
      <c r="DI758">
        <v>170.49770355224609</v>
      </c>
      <c r="DJ758">
        <v>4.1044001579284668</v>
      </c>
      <c r="DK758">
        <v>43.073501586914063</v>
      </c>
      <c r="DL758">
        <v>73.639201164245605</v>
      </c>
      <c r="DM758">
        <v>78.449702262878418</v>
      </c>
      <c r="DN758">
        <v>101.62259864807129</v>
      </c>
      <c r="DO758">
        <v>17.770000457763672</v>
      </c>
      <c r="DP758">
        <v>175.9561939239502</v>
      </c>
      <c r="DQ758">
        <v>176.5370044708252</v>
      </c>
      <c r="DR758">
        <v>275.58419942855835</v>
      </c>
      <c r="DS758">
        <v>7.7265000343322754</v>
      </c>
      <c r="DT758">
        <v>10.248300075531006</v>
      </c>
      <c r="DU758">
        <v>8.7533998489379883</v>
      </c>
      <c r="DV758">
        <v>2.0522000789642334</v>
      </c>
      <c r="DW758">
        <v>1.0261000394821167</v>
      </c>
      <c r="DX758">
        <v>55.799600124359131</v>
      </c>
      <c r="DY758">
        <v>54.716001033782959</v>
      </c>
      <c r="DZ758">
        <v>5.3976001739501953</v>
      </c>
      <c r="EA758">
        <v>4.0482001304626465</v>
      </c>
      <c r="EB758">
        <v>22.100000381469727</v>
      </c>
      <c r="EC758">
        <v>16.876200199127197</v>
      </c>
      <c r="ED758">
        <v>9.4324002265930176</v>
      </c>
      <c r="EE758">
        <v>7.5321002006530762</v>
      </c>
      <c r="EF758">
        <v>306.49078512191772</v>
      </c>
      <c r="EG758">
        <v>200.6447925567627</v>
      </c>
    </row>
    <row r="759" spans="2:137" x14ac:dyDescent="0.2">
      <c r="B759">
        <v>910.37817847728729</v>
      </c>
      <c r="C759">
        <v>497.92634677886963</v>
      </c>
      <c r="D759">
        <v>497.92634677886963</v>
      </c>
      <c r="E759">
        <v>278.60710048675537</v>
      </c>
      <c r="F759">
        <v>270.93971157073975</v>
      </c>
      <c r="G759">
        <v>184.64100313186646</v>
      </c>
      <c r="H759">
        <v>178.18000459671021</v>
      </c>
      <c r="I759">
        <v>178.18000459671021</v>
      </c>
      <c r="J759">
        <v>175.41100740432739</v>
      </c>
      <c r="K759">
        <v>6.4716000556945801</v>
      </c>
      <c r="L759">
        <v>6.4716000556945801</v>
      </c>
      <c r="M759">
        <v>6.4716000556945801</v>
      </c>
      <c r="N759">
        <v>6.4716000556945801</v>
      </c>
      <c r="O759">
        <v>173.13601875305176</v>
      </c>
      <c r="P759">
        <v>173.13601875305176</v>
      </c>
      <c r="Q759">
        <v>172.52501106262207</v>
      </c>
      <c r="R759">
        <v>172.52501106262207</v>
      </c>
      <c r="S759">
        <v>172.36100959777832</v>
      </c>
      <c r="T759">
        <v>172.36100959777832</v>
      </c>
      <c r="U759">
        <v>172.36100959777832</v>
      </c>
      <c r="V759">
        <v>43.972002029418945</v>
      </c>
      <c r="W759">
        <v>43.972002029418945</v>
      </c>
      <c r="X759">
        <v>43.972002029418945</v>
      </c>
      <c r="Y759">
        <v>17.560199737548828</v>
      </c>
      <c r="Z759">
        <v>17.560199737548828</v>
      </c>
      <c r="AA759">
        <v>80.535003662109375</v>
      </c>
      <c r="AB759">
        <v>87.006603717803955</v>
      </c>
      <c r="AC759">
        <v>376.94603335857391</v>
      </c>
      <c r="AD759">
        <v>376.94603335857391</v>
      </c>
      <c r="AE759">
        <v>354.39601504802704</v>
      </c>
      <c r="AF759">
        <v>286.40971314907074</v>
      </c>
      <c r="AG759">
        <v>16.446199417114258</v>
      </c>
      <c r="AH759">
        <v>255.87791192531586</v>
      </c>
      <c r="AI759">
        <v>286.40971314907074</v>
      </c>
      <c r="AJ759">
        <v>255.87791192531586</v>
      </c>
      <c r="AK759">
        <v>255.87791192531586</v>
      </c>
      <c r="AL759">
        <v>135.64260673522949</v>
      </c>
      <c r="AM759">
        <v>21.661899566650391</v>
      </c>
      <c r="AN759">
        <v>21.661899566650391</v>
      </c>
      <c r="AO759">
        <v>113.9807071685791</v>
      </c>
      <c r="AP759">
        <v>113.9807071685791</v>
      </c>
      <c r="AQ759">
        <v>104.56100654602051</v>
      </c>
      <c r="AR759">
        <v>54.812601089477539</v>
      </c>
      <c r="AS759">
        <v>99.053801894187927</v>
      </c>
      <c r="AT759">
        <v>1.374500036239624</v>
      </c>
      <c r="AU759">
        <v>8.5494003295898437</v>
      </c>
      <c r="AV759">
        <v>41.786998748779297</v>
      </c>
      <c r="AW759">
        <v>9.0531002283096313</v>
      </c>
      <c r="AX759">
        <v>1.374500036239624</v>
      </c>
      <c r="AY759">
        <v>76.346797943115234</v>
      </c>
      <c r="AZ759">
        <v>77.721297979354858</v>
      </c>
      <c r="BA759">
        <v>9.0531002283096313</v>
      </c>
      <c r="BB759">
        <v>2.0118000507354736</v>
      </c>
      <c r="BC759">
        <v>2.0118000507354736</v>
      </c>
      <c r="BD759">
        <v>4.0236001014709473</v>
      </c>
      <c r="BE759">
        <v>9.2089004516601562</v>
      </c>
      <c r="BF759">
        <v>16.446199417114258</v>
      </c>
      <c r="BG759">
        <v>4.0008001327514648</v>
      </c>
      <c r="BH759">
        <v>2.0118000507354736</v>
      </c>
      <c r="BI759">
        <v>1.0059000253677368</v>
      </c>
      <c r="BJ759">
        <v>1.0059000253677368</v>
      </c>
      <c r="BK759">
        <v>41.786998748779297</v>
      </c>
      <c r="BL759">
        <v>71.634799957275391</v>
      </c>
      <c r="BM759">
        <v>99.053801894187927</v>
      </c>
      <c r="BN759">
        <v>99.053801894187927</v>
      </c>
      <c r="BO759">
        <v>9.335200309753418</v>
      </c>
      <c r="BP759">
        <v>24.247800827026367</v>
      </c>
      <c r="BQ759">
        <v>24.247800827026367</v>
      </c>
      <c r="BR759">
        <v>7.3575000762939453</v>
      </c>
      <c r="BS759">
        <v>7.5636000633239746</v>
      </c>
      <c r="BT759">
        <v>185.54060029983521</v>
      </c>
      <c r="BU759">
        <v>278.60710048675537</v>
      </c>
      <c r="BV759">
        <v>173.13601875305176</v>
      </c>
      <c r="BW759">
        <v>172.63681221008301</v>
      </c>
      <c r="BX759">
        <v>172.60701179504395</v>
      </c>
      <c r="BY759">
        <v>6.4716000556945801</v>
      </c>
      <c r="BZ759">
        <v>1.4230999946594238</v>
      </c>
      <c r="CA759">
        <v>1.4230999946594238</v>
      </c>
      <c r="CB759">
        <v>1.4230999946594238</v>
      </c>
      <c r="CC759">
        <v>1.4230999946594238</v>
      </c>
      <c r="CD759">
        <v>167.65659761428833</v>
      </c>
      <c r="CE759">
        <v>167.65659761428833</v>
      </c>
      <c r="CF759">
        <v>4.0236001014709473</v>
      </c>
      <c r="CG759">
        <v>6.0354001522064209</v>
      </c>
      <c r="CH759">
        <v>7.0413001775741577</v>
      </c>
      <c r="CI759">
        <v>2.0118000507354736</v>
      </c>
      <c r="CJ759">
        <v>9.0531002283096313</v>
      </c>
      <c r="CK759">
        <v>189.34402656555176</v>
      </c>
      <c r="CL759">
        <v>53.749002456665039</v>
      </c>
      <c r="CM759">
        <v>5.3344001770019531</v>
      </c>
      <c r="CN759">
        <v>376.94603335857391</v>
      </c>
      <c r="CO759">
        <v>376.94603335857391</v>
      </c>
      <c r="CP759">
        <v>196.70163154602051</v>
      </c>
      <c r="CQ759">
        <v>301.22471523284912</v>
      </c>
      <c r="CR759">
        <v>172.36100959777832</v>
      </c>
      <c r="CS759">
        <v>172.60701179504395</v>
      </c>
      <c r="CT759">
        <v>24.247800827026367</v>
      </c>
      <c r="CU759">
        <v>175.41100740432739</v>
      </c>
      <c r="CV759">
        <v>178.18000459671021</v>
      </c>
      <c r="CW759">
        <v>184.64100313186646</v>
      </c>
      <c r="CX759">
        <v>185.54060029983521</v>
      </c>
      <c r="CY759">
        <v>43.972002029418945</v>
      </c>
      <c r="CZ759">
        <v>172.52501106262207</v>
      </c>
      <c r="DA759">
        <v>172.52501106262207</v>
      </c>
      <c r="DB759">
        <v>2.0118000507354736</v>
      </c>
      <c r="DC759">
        <v>80.535003662109375</v>
      </c>
      <c r="DD759">
        <v>104.56100654602051</v>
      </c>
      <c r="DE759">
        <v>113.9807071685791</v>
      </c>
      <c r="DF759">
        <v>1.4230999946594238</v>
      </c>
      <c r="DG759">
        <v>1.374500036239624</v>
      </c>
      <c r="DH759">
        <v>6.4716000556945801</v>
      </c>
      <c r="DI759">
        <v>167.65659761428833</v>
      </c>
      <c r="DJ759">
        <v>4.0236001014709473</v>
      </c>
      <c r="DK759">
        <v>41.786998748779297</v>
      </c>
      <c r="DL759">
        <v>71.634799957275391</v>
      </c>
      <c r="DM759">
        <v>76.346797943115234</v>
      </c>
      <c r="DN759">
        <v>99.053801894187927</v>
      </c>
      <c r="DO759">
        <v>17.560199737548828</v>
      </c>
      <c r="DP759">
        <v>172.63681221008301</v>
      </c>
      <c r="DQ759">
        <v>173.13601875305176</v>
      </c>
      <c r="DR759">
        <v>270.93971157073975</v>
      </c>
      <c r="DS759">
        <v>7.5636000633239746</v>
      </c>
      <c r="DT759">
        <v>10.033800601959229</v>
      </c>
      <c r="DU759">
        <v>8.5494003295898437</v>
      </c>
      <c r="DV759">
        <v>2.0118000507354736</v>
      </c>
      <c r="DW759">
        <v>1.0059000253677368</v>
      </c>
      <c r="DX759">
        <v>54.812601089477539</v>
      </c>
      <c r="DY759">
        <v>53.749002456665039</v>
      </c>
      <c r="DZ759">
        <v>5.3344001770019531</v>
      </c>
      <c r="EA759">
        <v>4.0008001327514648</v>
      </c>
      <c r="EB759">
        <v>21.661899566650391</v>
      </c>
      <c r="EC759">
        <v>16.446199417114258</v>
      </c>
      <c r="ED759">
        <v>9.2089004516601562</v>
      </c>
      <c r="EE759">
        <v>7.3575000762939453</v>
      </c>
      <c r="EF759">
        <v>301.22471523284912</v>
      </c>
      <c r="EG759">
        <v>196.70163154602051</v>
      </c>
    </row>
    <row r="760" spans="2:137" x14ac:dyDescent="0.2">
      <c r="B760">
        <v>893.53042614459991</v>
      </c>
      <c r="C760">
        <v>489.77382516860962</v>
      </c>
      <c r="D760">
        <v>489.77382516860962</v>
      </c>
      <c r="E760">
        <v>273.68301248550415</v>
      </c>
      <c r="F760">
        <v>266.16259622573853</v>
      </c>
      <c r="G760">
        <v>181.39200115203857</v>
      </c>
      <c r="H760">
        <v>175.00729656219482</v>
      </c>
      <c r="I760">
        <v>175.00729656219482</v>
      </c>
      <c r="J760">
        <v>172.27099895477295</v>
      </c>
      <c r="K760">
        <v>6.391200065612793</v>
      </c>
      <c r="L760">
        <v>6.391200065612793</v>
      </c>
      <c r="M760">
        <v>6.391200065612793</v>
      </c>
      <c r="N760">
        <v>6.391200065612793</v>
      </c>
      <c r="O760">
        <v>170.87900543212891</v>
      </c>
      <c r="P760">
        <v>170.87900543212891</v>
      </c>
      <c r="Q760">
        <v>170.39501190185547</v>
      </c>
      <c r="R760">
        <v>170.39501190185547</v>
      </c>
      <c r="S760">
        <v>170.26000213623047</v>
      </c>
      <c r="T760">
        <v>170.26000213623047</v>
      </c>
      <c r="U760">
        <v>170.26000213623047</v>
      </c>
      <c r="V760">
        <v>43.422500610351563</v>
      </c>
      <c r="W760">
        <v>43.422500610351563</v>
      </c>
      <c r="X760">
        <v>43.422500610351563</v>
      </c>
      <c r="Y760">
        <v>17.351200103759766</v>
      </c>
      <c r="Z760">
        <v>17.351200103759766</v>
      </c>
      <c r="AA760">
        <v>79.5</v>
      </c>
      <c r="AB760">
        <v>85.891200065612793</v>
      </c>
      <c r="AC760">
        <v>368.9824310541153</v>
      </c>
      <c r="AD760">
        <v>368.9824310541153</v>
      </c>
      <c r="AE760">
        <v>346.8934417963028</v>
      </c>
      <c r="AF760">
        <v>280.50922322273254</v>
      </c>
      <c r="AG760">
        <v>16.033400058746338</v>
      </c>
      <c r="AH760">
        <v>250.77080607414246</v>
      </c>
      <c r="AI760">
        <v>280.50922322273254</v>
      </c>
      <c r="AJ760">
        <v>250.77080607414246</v>
      </c>
      <c r="AK760">
        <v>250.77080607414246</v>
      </c>
      <c r="AL760">
        <v>133.43980145454407</v>
      </c>
      <c r="AM760">
        <v>21.236000061035156</v>
      </c>
      <c r="AN760">
        <v>21.236000061035156</v>
      </c>
      <c r="AO760">
        <v>112.20380139350891</v>
      </c>
      <c r="AP760">
        <v>112.20380139350891</v>
      </c>
      <c r="AQ760">
        <v>102.92380261421204</v>
      </c>
      <c r="AR760">
        <v>53.832402467727661</v>
      </c>
      <c r="AS760">
        <v>96.661403179168701</v>
      </c>
      <c r="AT760">
        <v>1.3489999771118164</v>
      </c>
      <c r="AU760">
        <v>8.3598003387451172</v>
      </c>
      <c r="AV760">
        <v>40.610698699951172</v>
      </c>
      <c r="AW760">
        <v>8.8703999519348145</v>
      </c>
      <c r="AX760">
        <v>1.3489999771118164</v>
      </c>
      <c r="AY760">
        <v>74.403604507446289</v>
      </c>
      <c r="AZ760">
        <v>75.752604484558105</v>
      </c>
      <c r="BA760">
        <v>8.8703999519348145</v>
      </c>
      <c r="BB760">
        <v>1.9711999893188477</v>
      </c>
      <c r="BC760">
        <v>1.9711999893188477</v>
      </c>
      <c r="BD760">
        <v>3.9423999786376953</v>
      </c>
      <c r="BE760">
        <v>8.996300220489502</v>
      </c>
      <c r="BF760">
        <v>16.033400058746338</v>
      </c>
      <c r="BG760">
        <v>3.9512999057769775</v>
      </c>
      <c r="BH760">
        <v>1.9711999893188477</v>
      </c>
      <c r="BI760">
        <v>0.98559999465942383</v>
      </c>
      <c r="BJ760">
        <v>0.98559999465942383</v>
      </c>
      <c r="BK760">
        <v>40.610698699951172</v>
      </c>
      <c r="BL760">
        <v>69.784601211547852</v>
      </c>
      <c r="BM760">
        <v>96.661403179168701</v>
      </c>
      <c r="BN760">
        <v>96.661403179168701</v>
      </c>
      <c r="BO760">
        <v>9.2197000980377197</v>
      </c>
      <c r="BP760">
        <v>23.770200729370117</v>
      </c>
      <c r="BQ760">
        <v>23.770200729370117</v>
      </c>
      <c r="BR760">
        <v>7.1918997764587402</v>
      </c>
      <c r="BS760">
        <v>7.4099998474121094</v>
      </c>
      <c r="BT760">
        <v>182.28120708465576</v>
      </c>
      <c r="BU760">
        <v>273.68301248550415</v>
      </c>
      <c r="BV760">
        <v>170.87900543212891</v>
      </c>
      <c r="BW760">
        <v>170.45780181884766</v>
      </c>
      <c r="BX760">
        <v>170.42800140380859</v>
      </c>
      <c r="BY760">
        <v>6.391200065612793</v>
      </c>
      <c r="BZ760">
        <v>1.3902000188827515</v>
      </c>
      <c r="CA760">
        <v>1.3902000188827515</v>
      </c>
      <c r="CB760">
        <v>1.3902000188827515</v>
      </c>
      <c r="CC760">
        <v>1.3902000188827515</v>
      </c>
      <c r="CD760">
        <v>164.61079692840576</v>
      </c>
      <c r="CE760">
        <v>164.61079692840576</v>
      </c>
      <c r="CF760">
        <v>3.9423999786376953</v>
      </c>
      <c r="CG760">
        <v>5.913599967956543</v>
      </c>
      <c r="CH760">
        <v>6.8991999626159668</v>
      </c>
      <c r="CI760">
        <v>1.9711999893188477</v>
      </c>
      <c r="CJ760">
        <v>8.8703999519348145</v>
      </c>
      <c r="CK760">
        <v>186.71300506591797</v>
      </c>
      <c r="CL760">
        <v>52.788003206253052</v>
      </c>
      <c r="CM760">
        <v>5.2684001922607422</v>
      </c>
      <c r="CN760">
        <v>368.9824310541153</v>
      </c>
      <c r="CO760">
        <v>368.9824310541153</v>
      </c>
      <c r="CP760">
        <v>193.92040252685547</v>
      </c>
      <c r="CQ760">
        <v>295.85342264175415</v>
      </c>
      <c r="CR760">
        <v>170.26000213623047</v>
      </c>
      <c r="CS760">
        <v>170.42800140380859</v>
      </c>
      <c r="CT760">
        <v>23.770200729370117</v>
      </c>
      <c r="CU760">
        <v>172.27099895477295</v>
      </c>
      <c r="CV760">
        <v>175.00729656219482</v>
      </c>
      <c r="CW760">
        <v>181.39200115203857</v>
      </c>
      <c r="CX760">
        <v>182.28120708465576</v>
      </c>
      <c r="CY760">
        <v>43.422500610351563</v>
      </c>
      <c r="CZ760">
        <v>170.39501190185547</v>
      </c>
      <c r="DA760">
        <v>170.39501190185547</v>
      </c>
      <c r="DB760">
        <v>1.9711999893188477</v>
      </c>
      <c r="DC760">
        <v>79.5</v>
      </c>
      <c r="DD760">
        <v>102.92380261421204</v>
      </c>
      <c r="DE760">
        <v>112.20380139350891</v>
      </c>
      <c r="DF760">
        <v>1.3902000188827515</v>
      </c>
      <c r="DG760">
        <v>1.3489999771118164</v>
      </c>
      <c r="DH760">
        <v>6.391200065612793</v>
      </c>
      <c r="DI760">
        <v>164.61079692840576</v>
      </c>
      <c r="DJ760">
        <v>3.9423999786376953</v>
      </c>
      <c r="DK760">
        <v>40.610698699951172</v>
      </c>
      <c r="DL760">
        <v>69.784601211547852</v>
      </c>
      <c r="DM760">
        <v>74.403604507446289</v>
      </c>
      <c r="DN760">
        <v>96.661403179168701</v>
      </c>
      <c r="DO760">
        <v>17.351200103759766</v>
      </c>
      <c r="DP760">
        <v>170.45780181884766</v>
      </c>
      <c r="DQ760">
        <v>170.87900543212891</v>
      </c>
      <c r="DR760">
        <v>266.16259622573853</v>
      </c>
      <c r="DS760">
        <v>7.4099998474121094</v>
      </c>
      <c r="DT760">
        <v>9.8315997123718262</v>
      </c>
      <c r="DU760">
        <v>8.3598003387451172</v>
      </c>
      <c r="DV760">
        <v>1.9711999893188477</v>
      </c>
      <c r="DW760">
        <v>0.98559999465942383</v>
      </c>
      <c r="DX760">
        <v>53.832402467727661</v>
      </c>
      <c r="DY760">
        <v>52.788003206253052</v>
      </c>
      <c r="DZ760">
        <v>5.2684001922607422</v>
      </c>
      <c r="EA760">
        <v>3.9512999057769775</v>
      </c>
      <c r="EB760">
        <v>21.236000061035156</v>
      </c>
      <c r="EC760">
        <v>16.033400058746338</v>
      </c>
      <c r="ED760">
        <v>8.996300220489502</v>
      </c>
      <c r="EE760">
        <v>7.1918997764587402</v>
      </c>
      <c r="EF760">
        <v>295.85342264175415</v>
      </c>
      <c r="EG760">
        <v>193.92040252685547</v>
      </c>
    </row>
    <row r="761" spans="2:137" x14ac:dyDescent="0.2">
      <c r="B761">
        <v>878.14670968055725</v>
      </c>
      <c r="C761">
        <v>482.81051015853882</v>
      </c>
      <c r="D761">
        <v>482.81051015853882</v>
      </c>
      <c r="E761">
        <v>269.79789113998413</v>
      </c>
      <c r="F761">
        <v>262.42508840560913</v>
      </c>
      <c r="G761">
        <v>179.16998624801636</v>
      </c>
      <c r="H761">
        <v>172.86648893356323</v>
      </c>
      <c r="I761">
        <v>172.86648893356323</v>
      </c>
      <c r="J761">
        <v>170.16498136520386</v>
      </c>
      <c r="K761">
        <v>6.3147997856140137</v>
      </c>
      <c r="L761">
        <v>6.3147997856140137</v>
      </c>
      <c r="M761">
        <v>6.3147997856140137</v>
      </c>
      <c r="N761">
        <v>6.3147997856140137</v>
      </c>
      <c r="O761">
        <v>168.73500061035156</v>
      </c>
      <c r="P761">
        <v>168.73500061035156</v>
      </c>
      <c r="Q761">
        <v>168.29499816894531</v>
      </c>
      <c r="R761">
        <v>168.29499816894531</v>
      </c>
      <c r="S761">
        <v>168.18800354003906</v>
      </c>
      <c r="T761">
        <v>168.18800354003906</v>
      </c>
      <c r="U761">
        <v>168.18800354003906</v>
      </c>
      <c r="V761">
        <v>42.868499755859375</v>
      </c>
      <c r="W761">
        <v>42.868499755859375</v>
      </c>
      <c r="X761">
        <v>42.868499755859375</v>
      </c>
      <c r="Y761">
        <v>17.141199111938477</v>
      </c>
      <c r="Z761">
        <v>17.141199111938477</v>
      </c>
      <c r="AA761">
        <v>78.487998962402344</v>
      </c>
      <c r="AB761">
        <v>84.802798748016357</v>
      </c>
      <c r="AC761">
        <v>361.30378985404968</v>
      </c>
      <c r="AD761">
        <v>361.30378985404968</v>
      </c>
      <c r="AE761">
        <v>339.66179156303406</v>
      </c>
      <c r="AF761">
        <v>274.83970880508423</v>
      </c>
      <c r="AG761">
        <v>15.628600120544434</v>
      </c>
      <c r="AH761">
        <v>245.88289213180542</v>
      </c>
      <c r="AI761">
        <v>274.83970880508423</v>
      </c>
      <c r="AJ761">
        <v>245.88289213180542</v>
      </c>
      <c r="AK761">
        <v>245.88289213180542</v>
      </c>
      <c r="AL761">
        <v>131.28019785881042</v>
      </c>
      <c r="AM761">
        <v>20.817100524902344</v>
      </c>
      <c r="AN761">
        <v>20.817100524902344</v>
      </c>
      <c r="AO761">
        <v>110.46309733390808</v>
      </c>
      <c r="AP761">
        <v>110.46309733390808</v>
      </c>
      <c r="AQ761">
        <v>101.31859660148621</v>
      </c>
      <c r="AR761">
        <v>52.884197950363159</v>
      </c>
      <c r="AS761">
        <v>94.43139910697937</v>
      </c>
      <c r="AT761">
        <v>1.3205000162124634</v>
      </c>
      <c r="AU761">
        <v>8.1761999130249023</v>
      </c>
      <c r="AV761">
        <v>39.546298980712891</v>
      </c>
      <c r="AW761">
        <v>8.7020999193191528</v>
      </c>
      <c r="AX761">
        <v>1.3205000162124634</v>
      </c>
      <c r="AY761">
        <v>72.610398292541504</v>
      </c>
      <c r="AZ761">
        <v>73.930898308753967</v>
      </c>
      <c r="BA761">
        <v>8.7020999193191528</v>
      </c>
      <c r="BB761">
        <v>1.9337999820709229</v>
      </c>
      <c r="BC761">
        <v>1.9337999820709229</v>
      </c>
      <c r="BD761">
        <v>3.8675999641418457</v>
      </c>
      <c r="BE761">
        <v>8.7846994400024414</v>
      </c>
      <c r="BF761">
        <v>15.628600120544434</v>
      </c>
      <c r="BG761">
        <v>3.9038999080657959</v>
      </c>
      <c r="BH761">
        <v>1.9337999820709229</v>
      </c>
      <c r="BI761">
        <v>0.96689999103546143</v>
      </c>
      <c r="BJ761">
        <v>0.96689999103546143</v>
      </c>
      <c r="BK761">
        <v>39.546298980712891</v>
      </c>
      <c r="BL761">
        <v>68.084397315979004</v>
      </c>
      <c r="BM761">
        <v>94.43139910697937</v>
      </c>
      <c r="BN761">
        <v>94.43139910697937</v>
      </c>
      <c r="BO761">
        <v>9.1091001033782959</v>
      </c>
      <c r="BP761">
        <v>23.307600021362305</v>
      </c>
      <c r="BQ761">
        <v>23.307600021362305</v>
      </c>
      <c r="BR761">
        <v>7.0262999534606934</v>
      </c>
      <c r="BS761">
        <v>7.2564001083374023</v>
      </c>
      <c r="BT761">
        <v>180.04843473434448</v>
      </c>
      <c r="BU761">
        <v>269.79789113998413</v>
      </c>
      <c r="BV761">
        <v>168.73500061035156</v>
      </c>
      <c r="BW761">
        <v>168.33580017089844</v>
      </c>
      <c r="BX761">
        <v>168.30599975585937</v>
      </c>
      <c r="BY761">
        <v>6.3147997856140137</v>
      </c>
      <c r="BZ761">
        <v>1.3573000431060791</v>
      </c>
      <c r="CA761">
        <v>1.3573000431060791</v>
      </c>
      <c r="CB761">
        <v>1.3573000431060791</v>
      </c>
      <c r="CC761">
        <v>1.3573000431060791</v>
      </c>
      <c r="CD761">
        <v>162.59659147262573</v>
      </c>
      <c r="CE761">
        <v>162.59659147262573</v>
      </c>
      <c r="CF761">
        <v>3.8675999641418457</v>
      </c>
      <c r="CG761">
        <v>5.8013999462127686</v>
      </c>
      <c r="CH761">
        <v>6.76829993724823</v>
      </c>
      <c r="CI761">
        <v>1.9337999820709229</v>
      </c>
      <c r="CJ761">
        <v>8.7020999193191528</v>
      </c>
      <c r="CK761">
        <v>184.20199584960937</v>
      </c>
      <c r="CL761">
        <v>51.85899806022644</v>
      </c>
      <c r="CM761">
        <v>5.2052001953125</v>
      </c>
      <c r="CN761">
        <v>361.30378985404968</v>
      </c>
      <c r="CO761">
        <v>361.30378985404968</v>
      </c>
      <c r="CP761">
        <v>191.26829528808594</v>
      </c>
      <c r="CQ761">
        <v>291.54221487045288</v>
      </c>
      <c r="CR761">
        <v>168.18800354003906</v>
      </c>
      <c r="CS761">
        <v>168.30599975585937</v>
      </c>
      <c r="CT761">
        <v>23.307600021362305</v>
      </c>
      <c r="CU761">
        <v>170.16498136520386</v>
      </c>
      <c r="CV761">
        <v>172.86648893356323</v>
      </c>
      <c r="CW761">
        <v>179.16998624801636</v>
      </c>
      <c r="CX761">
        <v>180.04843473434448</v>
      </c>
      <c r="CY761">
        <v>42.868499755859375</v>
      </c>
      <c r="CZ761">
        <v>168.29499816894531</v>
      </c>
      <c r="DA761">
        <v>168.29499816894531</v>
      </c>
      <c r="DB761">
        <v>1.9337999820709229</v>
      </c>
      <c r="DC761">
        <v>78.487998962402344</v>
      </c>
      <c r="DD761">
        <v>101.31859660148621</v>
      </c>
      <c r="DE761">
        <v>110.46309733390808</v>
      </c>
      <c r="DF761">
        <v>1.3573000431060791</v>
      </c>
      <c r="DG761">
        <v>1.3205000162124634</v>
      </c>
      <c r="DH761">
        <v>6.3147997856140137</v>
      </c>
      <c r="DI761">
        <v>162.59659147262573</v>
      </c>
      <c r="DJ761">
        <v>3.8675999641418457</v>
      </c>
      <c r="DK761">
        <v>39.546298980712891</v>
      </c>
      <c r="DL761">
        <v>68.084397315979004</v>
      </c>
      <c r="DM761">
        <v>72.610398292541504</v>
      </c>
      <c r="DN761">
        <v>94.43139910697937</v>
      </c>
      <c r="DO761">
        <v>17.141199111938477</v>
      </c>
      <c r="DP761">
        <v>168.33580017089844</v>
      </c>
      <c r="DQ761">
        <v>168.73500061035156</v>
      </c>
      <c r="DR761">
        <v>262.42508840560913</v>
      </c>
      <c r="DS761">
        <v>7.2564001083374023</v>
      </c>
      <c r="DT761">
        <v>9.6294002532958984</v>
      </c>
      <c r="DU761">
        <v>8.1761999130249023</v>
      </c>
      <c r="DV761">
        <v>1.9337999820709229</v>
      </c>
      <c r="DW761">
        <v>0.96689999103546143</v>
      </c>
      <c r="DX761">
        <v>52.884197950363159</v>
      </c>
      <c r="DY761">
        <v>51.85899806022644</v>
      </c>
      <c r="DZ761">
        <v>5.2052001953125</v>
      </c>
      <c r="EA761">
        <v>3.9038999080657959</v>
      </c>
      <c r="EB761">
        <v>20.817100524902344</v>
      </c>
      <c r="EC761">
        <v>15.628600120544434</v>
      </c>
      <c r="ED761">
        <v>8.7846994400024414</v>
      </c>
      <c r="EE761">
        <v>7.0262999534606934</v>
      </c>
      <c r="EF761">
        <v>291.54221487045288</v>
      </c>
      <c r="EG761">
        <v>191.26829528808594</v>
      </c>
    </row>
    <row r="762" spans="2:137" x14ac:dyDescent="0.2">
      <c r="B762">
        <v>862.62129670381546</v>
      </c>
      <c r="C762">
        <v>475.75072002410889</v>
      </c>
      <c r="D762">
        <v>475.75072002410889</v>
      </c>
      <c r="E762">
        <v>266.02052021026611</v>
      </c>
      <c r="F762">
        <v>258.79472064971924</v>
      </c>
      <c r="G762">
        <v>177.00801610946655</v>
      </c>
      <c r="H762">
        <v>170.78081274032593</v>
      </c>
      <c r="I762">
        <v>170.78081274032593</v>
      </c>
      <c r="J762">
        <v>168.11200475692749</v>
      </c>
      <c r="K762">
        <v>6.2431998252868652</v>
      </c>
      <c r="L762">
        <v>6.2431998252868652</v>
      </c>
      <c r="M762">
        <v>6.2431998252868652</v>
      </c>
      <c r="N762">
        <v>6.2431998252868652</v>
      </c>
      <c r="O762">
        <v>166.64800071716309</v>
      </c>
      <c r="P762">
        <v>166.64800071716309</v>
      </c>
      <c r="Q762">
        <v>166.27899742126465</v>
      </c>
      <c r="R762">
        <v>166.27899742126465</v>
      </c>
      <c r="S762">
        <v>166.18599510192871</v>
      </c>
      <c r="T762">
        <v>166.18599510192871</v>
      </c>
      <c r="U762">
        <v>166.18599510192871</v>
      </c>
      <c r="V762">
        <v>42.353002548217773</v>
      </c>
      <c r="W762">
        <v>42.353002548217773</v>
      </c>
      <c r="X762">
        <v>42.353002548217773</v>
      </c>
      <c r="Y762">
        <v>16.942399978637695</v>
      </c>
      <c r="Z762">
        <v>16.942399978637695</v>
      </c>
      <c r="AA762">
        <v>77.527000427246094</v>
      </c>
      <c r="AB762">
        <v>83.770200252532959</v>
      </c>
      <c r="AC762">
        <v>353.54477101564407</v>
      </c>
      <c r="AD762">
        <v>353.54477101564407</v>
      </c>
      <c r="AE762">
        <v>332.63876515626907</v>
      </c>
      <c r="AF762">
        <v>269.31837052106857</v>
      </c>
      <c r="AG762">
        <v>15.222000598907471</v>
      </c>
      <c r="AH762">
        <v>241.12899321317673</v>
      </c>
      <c r="AI762">
        <v>269.31837052106857</v>
      </c>
      <c r="AJ762">
        <v>241.12899321317673</v>
      </c>
      <c r="AK762">
        <v>241.12899321317673</v>
      </c>
      <c r="AL762">
        <v>129.15610432624817</v>
      </c>
      <c r="AM762">
        <v>20.398500442504883</v>
      </c>
      <c r="AN762">
        <v>20.398500442504883</v>
      </c>
      <c r="AO762">
        <v>108.75760388374329</v>
      </c>
      <c r="AP762">
        <v>108.75760388374329</v>
      </c>
      <c r="AQ762">
        <v>99.745900392532349</v>
      </c>
      <c r="AR762">
        <v>51.954999208450317</v>
      </c>
      <c r="AS762">
        <v>92.291004121303558</v>
      </c>
      <c r="AT762">
        <v>1.2949999570846558</v>
      </c>
      <c r="AU762">
        <v>7.9998002052307129</v>
      </c>
      <c r="AV762">
        <v>38.555400848388672</v>
      </c>
      <c r="AW762">
        <v>8.5194001793861389</v>
      </c>
      <c r="AX762">
        <v>1.2949999570846558</v>
      </c>
      <c r="AY762">
        <v>70.907901287078857</v>
      </c>
      <c r="AZ762">
        <v>72.202901244163513</v>
      </c>
      <c r="BA762">
        <v>8.5194001793861389</v>
      </c>
      <c r="BB762">
        <v>1.8932000398635864</v>
      </c>
      <c r="BC762">
        <v>1.8932000398635864</v>
      </c>
      <c r="BD762">
        <v>3.7864000797271729</v>
      </c>
      <c r="BE762">
        <v>8.5720000267028809</v>
      </c>
      <c r="BF762">
        <v>15.222000598907471</v>
      </c>
      <c r="BG762">
        <v>3.8585999011993408</v>
      </c>
      <c r="BH762">
        <v>1.8932000398635864</v>
      </c>
      <c r="BI762">
        <v>0.94660001993179321</v>
      </c>
      <c r="BJ762">
        <v>0.94660001993179321</v>
      </c>
      <c r="BK762">
        <v>38.555400848388672</v>
      </c>
      <c r="BL762">
        <v>66.469401836395264</v>
      </c>
      <c r="BM762">
        <v>92.291004121303558</v>
      </c>
      <c r="BN762">
        <v>92.291004121303558</v>
      </c>
      <c r="BO762">
        <v>9.0034000873565674</v>
      </c>
      <c r="BP762">
        <v>22.852199554443359</v>
      </c>
      <c r="BQ762">
        <v>22.852199554443359</v>
      </c>
      <c r="BR762">
        <v>6.859799861907959</v>
      </c>
      <c r="BS762">
        <v>7.1100001335144043</v>
      </c>
      <c r="BT762">
        <v>177.87607336044312</v>
      </c>
      <c r="BU762">
        <v>266.02052021026611</v>
      </c>
      <c r="BV762">
        <v>166.64800071716309</v>
      </c>
      <c r="BW762">
        <v>166.30879783630371</v>
      </c>
      <c r="BX762">
        <v>166.27899742126465</v>
      </c>
      <c r="BY762">
        <v>6.2431998252868652</v>
      </c>
      <c r="BZ762">
        <v>1.3272000551223755</v>
      </c>
      <c r="CA762">
        <v>1.3272000551223755</v>
      </c>
      <c r="CB762">
        <v>1.3272000551223755</v>
      </c>
      <c r="CC762">
        <v>1.3272000551223755</v>
      </c>
      <c r="CD762">
        <v>160.63570165634155</v>
      </c>
      <c r="CE762">
        <v>160.63570165634155</v>
      </c>
      <c r="CF762">
        <v>3.7864000797271729</v>
      </c>
      <c r="CG762">
        <v>5.6796001195907593</v>
      </c>
      <c r="CH762">
        <v>6.6262001395225525</v>
      </c>
      <c r="CI762">
        <v>1.8932000398635864</v>
      </c>
      <c r="CJ762">
        <v>8.5194001793861389</v>
      </c>
      <c r="CK762">
        <v>181.76601219177246</v>
      </c>
      <c r="CL762">
        <v>50.948998689651489</v>
      </c>
      <c r="CM762">
        <v>5.1448001861572266</v>
      </c>
      <c r="CN762">
        <v>353.54477101564407</v>
      </c>
      <c r="CO762">
        <v>353.54477101564407</v>
      </c>
      <c r="CP762">
        <v>188.42160606384277</v>
      </c>
      <c r="CQ762">
        <v>287.32911396026611</v>
      </c>
      <c r="CR762">
        <v>166.18599510192871</v>
      </c>
      <c r="CS762">
        <v>166.27899742126465</v>
      </c>
      <c r="CT762">
        <v>22.852199554443359</v>
      </c>
      <c r="CU762">
        <v>168.11200475692749</v>
      </c>
      <c r="CV762">
        <v>170.78081274032593</v>
      </c>
      <c r="CW762">
        <v>177.00801610946655</v>
      </c>
      <c r="CX762">
        <v>177.87607336044312</v>
      </c>
      <c r="CY762">
        <v>42.353002548217773</v>
      </c>
      <c r="CZ762">
        <v>166.27899742126465</v>
      </c>
      <c r="DA762">
        <v>166.27899742126465</v>
      </c>
      <c r="DB762">
        <v>1.8932000398635864</v>
      </c>
      <c r="DC762">
        <v>77.527000427246094</v>
      </c>
      <c r="DD762">
        <v>99.745900392532349</v>
      </c>
      <c r="DE762">
        <v>108.75760388374329</v>
      </c>
      <c r="DF762">
        <v>1.3272000551223755</v>
      </c>
      <c r="DG762">
        <v>1.2949999570846558</v>
      </c>
      <c r="DH762">
        <v>6.2431998252868652</v>
      </c>
      <c r="DI762">
        <v>160.63570165634155</v>
      </c>
      <c r="DJ762">
        <v>3.7864000797271729</v>
      </c>
      <c r="DK762">
        <v>38.555400848388672</v>
      </c>
      <c r="DL762">
        <v>66.469401836395264</v>
      </c>
      <c r="DM762">
        <v>70.907901287078857</v>
      </c>
      <c r="DN762">
        <v>92.291004121303558</v>
      </c>
      <c r="DO762">
        <v>16.942399978637695</v>
      </c>
      <c r="DP762">
        <v>166.30879783630371</v>
      </c>
      <c r="DQ762">
        <v>166.64800071716309</v>
      </c>
      <c r="DR762">
        <v>258.79472064971924</v>
      </c>
      <c r="DS762">
        <v>7.1100001335144043</v>
      </c>
      <c r="DT762">
        <v>9.4374003410339355</v>
      </c>
      <c r="DU762">
        <v>7.9998002052307129</v>
      </c>
      <c r="DV762">
        <v>1.8932000398635864</v>
      </c>
      <c r="DW762">
        <v>0.94660001993179321</v>
      </c>
      <c r="DX762">
        <v>51.954999208450317</v>
      </c>
      <c r="DY762">
        <v>50.948998689651489</v>
      </c>
      <c r="DZ762">
        <v>5.1448001861572266</v>
      </c>
      <c r="EA762">
        <v>3.8585999011993408</v>
      </c>
      <c r="EB762">
        <v>20.398500442504883</v>
      </c>
      <c r="EC762">
        <v>15.222000598907471</v>
      </c>
      <c r="ED762">
        <v>8.5720000267028809</v>
      </c>
      <c r="EE762">
        <v>6.859799861907959</v>
      </c>
      <c r="EF762">
        <v>287.32911396026611</v>
      </c>
      <c r="EG762">
        <v>188.42160606384277</v>
      </c>
    </row>
    <row r="763" spans="2:137" x14ac:dyDescent="0.2">
      <c r="B763">
        <v>846.11532145738602</v>
      </c>
      <c r="C763">
        <v>468.19306039810181</v>
      </c>
      <c r="D763">
        <v>468.19306039810181</v>
      </c>
      <c r="E763">
        <v>262.27324533462524</v>
      </c>
      <c r="F763">
        <v>255.18721628189087</v>
      </c>
      <c r="G763">
        <v>174.85301828384399</v>
      </c>
      <c r="H763">
        <v>168.70142221450806</v>
      </c>
      <c r="I763">
        <v>168.70142221450806</v>
      </c>
      <c r="J763">
        <v>166.06500864028931</v>
      </c>
      <c r="K763">
        <v>6.1668000221252441</v>
      </c>
      <c r="L763">
        <v>6.1668000221252441</v>
      </c>
      <c r="M763">
        <v>6.1668000221252441</v>
      </c>
      <c r="N763">
        <v>6.1668000221252441</v>
      </c>
      <c r="O763">
        <v>164.56898498535156</v>
      </c>
      <c r="P763">
        <v>164.56898498535156</v>
      </c>
      <c r="Q763">
        <v>164.23899841308594</v>
      </c>
      <c r="R763">
        <v>164.23899841308594</v>
      </c>
      <c r="S763">
        <v>164.16799926757812</v>
      </c>
      <c r="T763">
        <v>164.16799926757812</v>
      </c>
      <c r="U763">
        <v>164.16799926757812</v>
      </c>
      <c r="V763">
        <v>41.826499938964844</v>
      </c>
      <c r="W763">
        <v>41.826499938964844</v>
      </c>
      <c r="X763">
        <v>41.826499938964844</v>
      </c>
      <c r="Y763">
        <v>16.734199523925781</v>
      </c>
      <c r="Z763">
        <v>16.734199523925781</v>
      </c>
      <c r="AA763">
        <v>76.566001892089844</v>
      </c>
      <c r="AB763">
        <v>82.732801914215088</v>
      </c>
      <c r="AC763">
        <v>345.30202180147171</v>
      </c>
      <c r="AD763">
        <v>345.30202180147171</v>
      </c>
      <c r="AE763">
        <v>325.83903962373734</v>
      </c>
      <c r="AF763">
        <v>264.00372785329819</v>
      </c>
      <c r="AG763">
        <v>14.841599464416504</v>
      </c>
      <c r="AH763">
        <v>236.5439185500145</v>
      </c>
      <c r="AI763">
        <v>264.00372785329819</v>
      </c>
      <c r="AJ763">
        <v>236.5439185500145</v>
      </c>
      <c r="AK763">
        <v>236.5439185500145</v>
      </c>
      <c r="AL763">
        <v>127.08820033073425</v>
      </c>
      <c r="AM763">
        <v>19.999799728393555</v>
      </c>
      <c r="AN763">
        <v>19.999799728393555</v>
      </c>
      <c r="AO763">
        <v>107.0884006023407</v>
      </c>
      <c r="AP763">
        <v>107.0884006023407</v>
      </c>
      <c r="AQ763">
        <v>98.202505826950073</v>
      </c>
      <c r="AR763">
        <v>51.032603025436401</v>
      </c>
      <c r="AS763">
        <v>90.252608478069305</v>
      </c>
      <c r="AT763">
        <v>1.2699999809265137</v>
      </c>
      <c r="AU763">
        <v>7.8299999237060547</v>
      </c>
      <c r="AV763">
        <v>37.631301879882813</v>
      </c>
      <c r="AW763">
        <v>8.3511001467704773</v>
      </c>
      <c r="AX763">
        <v>1.2699999809265137</v>
      </c>
      <c r="AY763">
        <v>69.299705982208252</v>
      </c>
      <c r="AZ763">
        <v>70.569705963134766</v>
      </c>
      <c r="BA763">
        <v>8.3511001467704773</v>
      </c>
      <c r="BB763">
        <v>1.8558000326156616</v>
      </c>
      <c r="BC763">
        <v>1.8558000326156616</v>
      </c>
      <c r="BD763">
        <v>3.7116000652313232</v>
      </c>
      <c r="BE763">
        <v>8.3722000122070312</v>
      </c>
      <c r="BF763">
        <v>14.841599464416504</v>
      </c>
      <c r="BG763">
        <v>3.8111999034881592</v>
      </c>
      <c r="BH763">
        <v>1.8558000326156616</v>
      </c>
      <c r="BI763">
        <v>0.92790001630783081</v>
      </c>
      <c r="BJ763">
        <v>0.92790001630783081</v>
      </c>
      <c r="BK763">
        <v>37.631301879882813</v>
      </c>
      <c r="BL763">
        <v>64.954201221466064</v>
      </c>
      <c r="BM763">
        <v>90.252608478069305</v>
      </c>
      <c r="BN763">
        <v>90.252608478069305</v>
      </c>
      <c r="BO763">
        <v>8.8928000926971436</v>
      </c>
      <c r="BP763">
        <v>22.404600143432617</v>
      </c>
      <c r="BQ763">
        <v>22.404600143432617</v>
      </c>
      <c r="BR763">
        <v>6.7031998634338379</v>
      </c>
      <c r="BS763">
        <v>6.9581999778747559</v>
      </c>
      <c r="BT763">
        <v>175.71071481704712</v>
      </c>
      <c r="BU763">
        <v>262.27324533462524</v>
      </c>
      <c r="BV763">
        <v>164.56898498535156</v>
      </c>
      <c r="BW763">
        <v>164.26609802246094</v>
      </c>
      <c r="BX763">
        <v>164.23899841308594</v>
      </c>
      <c r="BY763">
        <v>6.1668000221252441</v>
      </c>
      <c r="BZ763">
        <v>1.2956999540328979</v>
      </c>
      <c r="CA763">
        <v>1.2956999540328979</v>
      </c>
      <c r="CB763">
        <v>1.2956999540328979</v>
      </c>
      <c r="CC763">
        <v>1.2956999540328979</v>
      </c>
      <c r="CD763">
        <v>158.68050241470337</v>
      </c>
      <c r="CE763">
        <v>158.68050241470337</v>
      </c>
      <c r="CF763">
        <v>3.7116000652313232</v>
      </c>
      <c r="CG763">
        <v>5.5674000978469849</v>
      </c>
      <c r="CH763">
        <v>6.4953001141548157</v>
      </c>
      <c r="CI763">
        <v>1.8558000326156616</v>
      </c>
      <c r="CJ763">
        <v>8.3511001467704773</v>
      </c>
      <c r="CK763">
        <v>179.32798767089844</v>
      </c>
      <c r="CL763">
        <v>50.045000791549683</v>
      </c>
      <c r="CM763">
        <v>5.0816001892089844</v>
      </c>
      <c r="CN763">
        <v>345.30202180147171</v>
      </c>
      <c r="CO763">
        <v>345.30202180147171</v>
      </c>
      <c r="CP763">
        <v>185.02989196777344</v>
      </c>
      <c r="CQ763">
        <v>283.16316843032837</v>
      </c>
      <c r="CR763">
        <v>164.16799926757812</v>
      </c>
      <c r="CS763">
        <v>164.23899841308594</v>
      </c>
      <c r="CT763">
        <v>22.404600143432617</v>
      </c>
      <c r="CU763">
        <v>166.06500864028931</v>
      </c>
      <c r="CV763">
        <v>168.70142221450806</v>
      </c>
      <c r="CW763">
        <v>174.85301828384399</v>
      </c>
      <c r="CX763">
        <v>175.71071481704712</v>
      </c>
      <c r="CY763">
        <v>41.826499938964844</v>
      </c>
      <c r="CZ763">
        <v>164.23899841308594</v>
      </c>
      <c r="DA763">
        <v>164.23899841308594</v>
      </c>
      <c r="DB763">
        <v>1.8558000326156616</v>
      </c>
      <c r="DC763">
        <v>76.566001892089844</v>
      </c>
      <c r="DD763">
        <v>98.202505826950073</v>
      </c>
      <c r="DE763">
        <v>107.0884006023407</v>
      </c>
      <c r="DF763">
        <v>1.2956999540328979</v>
      </c>
      <c r="DG763">
        <v>1.2699999809265137</v>
      </c>
      <c r="DH763">
        <v>6.1668000221252441</v>
      </c>
      <c r="DI763">
        <v>158.68050241470337</v>
      </c>
      <c r="DJ763">
        <v>3.7116000652313232</v>
      </c>
      <c r="DK763">
        <v>37.631301879882813</v>
      </c>
      <c r="DL763">
        <v>64.954201221466064</v>
      </c>
      <c r="DM763">
        <v>69.299705982208252</v>
      </c>
      <c r="DN763">
        <v>90.252608478069305</v>
      </c>
      <c r="DO763">
        <v>16.734199523925781</v>
      </c>
      <c r="DP763">
        <v>164.26609802246094</v>
      </c>
      <c r="DQ763">
        <v>164.56898498535156</v>
      </c>
      <c r="DR763">
        <v>255.18721628189087</v>
      </c>
      <c r="DS763">
        <v>6.9581999778747559</v>
      </c>
      <c r="DT763">
        <v>9.23699951171875</v>
      </c>
      <c r="DU763">
        <v>7.8299999237060547</v>
      </c>
      <c r="DV763">
        <v>1.8558000326156616</v>
      </c>
      <c r="DW763">
        <v>0.92790001630783081</v>
      </c>
      <c r="DX763">
        <v>51.032603025436401</v>
      </c>
      <c r="DY763">
        <v>50.045000791549683</v>
      </c>
      <c r="DZ763">
        <v>5.0816001892089844</v>
      </c>
      <c r="EA763">
        <v>3.8111999034881592</v>
      </c>
      <c r="EB763">
        <v>19.999799728393555</v>
      </c>
      <c r="EC763">
        <v>14.841599464416504</v>
      </c>
      <c r="ED763">
        <v>8.3722000122070312</v>
      </c>
      <c r="EE763">
        <v>6.7031998634338379</v>
      </c>
      <c r="EF763">
        <v>283.16316843032837</v>
      </c>
      <c r="EG763">
        <v>185.02989196777344</v>
      </c>
    </row>
    <row r="764" spans="2:137" x14ac:dyDescent="0.2">
      <c r="B764">
        <v>831.85931950807571</v>
      </c>
      <c r="C764">
        <v>461.63603019714355</v>
      </c>
      <c r="D764">
        <v>461.63603019714355</v>
      </c>
      <c r="E764">
        <v>258.62262153625488</v>
      </c>
      <c r="F764">
        <v>251.66861152648926</v>
      </c>
      <c r="G764">
        <v>172.7440037727356</v>
      </c>
      <c r="H764">
        <v>166.66310167312622</v>
      </c>
      <c r="I764">
        <v>166.66310167312622</v>
      </c>
      <c r="J764">
        <v>164.05700731277466</v>
      </c>
      <c r="K764">
        <v>6.0952000617980957</v>
      </c>
      <c r="L764">
        <v>6.0952000617980957</v>
      </c>
      <c r="M764">
        <v>6.0952000617980957</v>
      </c>
      <c r="N764">
        <v>6.0952000617980957</v>
      </c>
      <c r="O764">
        <v>162.55399703979492</v>
      </c>
      <c r="P764">
        <v>162.55399703979492</v>
      </c>
      <c r="Q764">
        <v>162.24599838256836</v>
      </c>
      <c r="R764">
        <v>162.24599838256836</v>
      </c>
      <c r="S764">
        <v>162.18899154663086</v>
      </c>
      <c r="T764">
        <v>162.18899154663086</v>
      </c>
      <c r="U764">
        <v>162.18899154663086</v>
      </c>
      <c r="V764">
        <v>41.308498382568359</v>
      </c>
      <c r="W764">
        <v>41.308498382568359</v>
      </c>
      <c r="X764">
        <v>41.308498382568359</v>
      </c>
      <c r="Y764">
        <v>16.535200119018555</v>
      </c>
      <c r="Z764">
        <v>16.535200119018555</v>
      </c>
      <c r="AA764">
        <v>75.626998901367188</v>
      </c>
      <c r="AB764">
        <v>81.722198963165283</v>
      </c>
      <c r="AC764">
        <v>338.27767163515091</v>
      </c>
      <c r="AD764">
        <v>338.27767163515091</v>
      </c>
      <c r="AE764">
        <v>319.20766431093216</v>
      </c>
      <c r="AF764">
        <v>258.81389433145523</v>
      </c>
      <c r="AG764">
        <v>14.459400653839111</v>
      </c>
      <c r="AH764">
        <v>232.08470302820206</v>
      </c>
      <c r="AI764">
        <v>258.81389433145523</v>
      </c>
      <c r="AJ764">
        <v>232.08470302820206</v>
      </c>
      <c r="AK764">
        <v>232.08470302820206</v>
      </c>
      <c r="AL764">
        <v>125.02610111236572</v>
      </c>
      <c r="AM764">
        <v>19.601400375366211</v>
      </c>
      <c r="AN764">
        <v>19.601400375366211</v>
      </c>
      <c r="AO764">
        <v>105.42470073699951</v>
      </c>
      <c r="AP764">
        <v>105.42470073699951</v>
      </c>
      <c r="AQ764">
        <v>96.665698051452637</v>
      </c>
      <c r="AR764">
        <v>50.130297660827637</v>
      </c>
      <c r="AS764">
        <v>88.314598619937897</v>
      </c>
      <c r="AT764">
        <v>1.2445000410079956</v>
      </c>
      <c r="AU764">
        <v>7.6668000221252441</v>
      </c>
      <c r="AV764">
        <v>36.754001617431641</v>
      </c>
      <c r="AW764">
        <v>8.196300208568573</v>
      </c>
      <c r="AX764">
        <v>1.2445000410079956</v>
      </c>
      <c r="AY764">
        <v>67.762897491455078</v>
      </c>
      <c r="AZ764">
        <v>69.007397532463074</v>
      </c>
      <c r="BA764">
        <v>8.196300208568573</v>
      </c>
      <c r="BB764">
        <v>1.8214000463485718</v>
      </c>
      <c r="BC764">
        <v>1.8214000463485718</v>
      </c>
      <c r="BD764">
        <v>3.6428000926971436</v>
      </c>
      <c r="BE764">
        <v>8.1713004112243652</v>
      </c>
      <c r="BF764">
        <v>14.459400653839111</v>
      </c>
      <c r="BG764">
        <v>3.766200065612793</v>
      </c>
      <c r="BH764">
        <v>1.8214000463485718</v>
      </c>
      <c r="BI764">
        <v>0.91070002317428589</v>
      </c>
      <c r="BJ764">
        <v>0.91070002317428589</v>
      </c>
      <c r="BK764">
        <v>36.754001617431641</v>
      </c>
      <c r="BL764">
        <v>63.499401092529297</v>
      </c>
      <c r="BM764">
        <v>88.314598619937897</v>
      </c>
      <c r="BN764">
        <v>88.314598619937897</v>
      </c>
      <c r="BO764">
        <v>8.7877998352050781</v>
      </c>
      <c r="BP764">
        <v>21.964199066162109</v>
      </c>
      <c r="BQ764">
        <v>21.964199066162109</v>
      </c>
      <c r="BR764">
        <v>6.5457000732421875</v>
      </c>
      <c r="BS764">
        <v>6.8136000633239746</v>
      </c>
      <c r="BT764">
        <v>173.59130907058716</v>
      </c>
      <c r="BU764">
        <v>258.62262153625488</v>
      </c>
      <c r="BV764">
        <v>162.55399703979492</v>
      </c>
      <c r="BW764">
        <v>162.27309799194336</v>
      </c>
      <c r="BX764">
        <v>162.24599838256836</v>
      </c>
      <c r="BY764">
        <v>6.0952000617980957</v>
      </c>
      <c r="BZ764">
        <v>1.2669999599456787</v>
      </c>
      <c r="CA764">
        <v>1.2669999599456787</v>
      </c>
      <c r="CB764">
        <v>1.2669999599456787</v>
      </c>
      <c r="CC764">
        <v>1.2669999599456787</v>
      </c>
      <c r="CD764">
        <v>156.76190233230591</v>
      </c>
      <c r="CE764">
        <v>156.76190233230591</v>
      </c>
      <c r="CF764">
        <v>3.6428000926971436</v>
      </c>
      <c r="CG764">
        <v>5.4642001390457153</v>
      </c>
      <c r="CH764">
        <v>6.3749001622200012</v>
      </c>
      <c r="CI764">
        <v>1.8214000463485718</v>
      </c>
      <c r="CJ764">
        <v>8.196300208568573</v>
      </c>
      <c r="CK764">
        <v>176.97799301147461</v>
      </c>
      <c r="CL764">
        <v>49.160998344421387</v>
      </c>
      <c r="CM764">
        <v>5.0215997695922852</v>
      </c>
      <c r="CN764">
        <v>338.27767163515091</v>
      </c>
      <c r="CO764">
        <v>338.27767163515091</v>
      </c>
      <c r="CP764">
        <v>182.53120040893555</v>
      </c>
      <c r="CQ764">
        <v>279.10482978820801</v>
      </c>
      <c r="CR764">
        <v>162.18899154663086</v>
      </c>
      <c r="CS764">
        <v>162.24599838256836</v>
      </c>
      <c r="CT764">
        <v>21.964199066162109</v>
      </c>
      <c r="CU764">
        <v>164.05700731277466</v>
      </c>
      <c r="CV764">
        <v>166.66310167312622</v>
      </c>
      <c r="CW764">
        <v>172.7440037727356</v>
      </c>
      <c r="CX764">
        <v>173.59130907058716</v>
      </c>
      <c r="CY764">
        <v>41.308498382568359</v>
      </c>
      <c r="CZ764">
        <v>162.24599838256836</v>
      </c>
      <c r="DA764">
        <v>162.24599838256836</v>
      </c>
      <c r="DB764">
        <v>1.8214000463485718</v>
      </c>
      <c r="DC764">
        <v>75.626998901367188</v>
      </c>
      <c r="DD764">
        <v>96.665698051452637</v>
      </c>
      <c r="DE764">
        <v>105.42470073699951</v>
      </c>
      <c r="DF764">
        <v>1.2669999599456787</v>
      </c>
      <c r="DG764">
        <v>1.2445000410079956</v>
      </c>
      <c r="DH764">
        <v>6.0952000617980957</v>
      </c>
      <c r="DI764">
        <v>156.76190233230591</v>
      </c>
      <c r="DJ764">
        <v>3.6428000926971436</v>
      </c>
      <c r="DK764">
        <v>36.754001617431641</v>
      </c>
      <c r="DL764">
        <v>63.499401092529297</v>
      </c>
      <c r="DM764">
        <v>67.762897491455078</v>
      </c>
      <c r="DN764">
        <v>88.314598619937897</v>
      </c>
      <c r="DO764">
        <v>16.535200119018555</v>
      </c>
      <c r="DP764">
        <v>162.27309799194336</v>
      </c>
      <c r="DQ764">
        <v>162.55399703979492</v>
      </c>
      <c r="DR764">
        <v>251.66861152648926</v>
      </c>
      <c r="DS764">
        <v>6.8136000633239746</v>
      </c>
      <c r="DT764">
        <v>9.0468001365661621</v>
      </c>
      <c r="DU764">
        <v>7.6668000221252441</v>
      </c>
      <c r="DV764">
        <v>1.8214000463485718</v>
      </c>
      <c r="DW764">
        <v>0.91070002317428589</v>
      </c>
      <c r="DX764">
        <v>50.130297660827637</v>
      </c>
      <c r="DY764">
        <v>49.160998344421387</v>
      </c>
      <c r="DZ764">
        <v>5.0215997695922852</v>
      </c>
      <c r="EA764">
        <v>3.766200065612793</v>
      </c>
      <c r="EB764">
        <v>19.601400375366211</v>
      </c>
      <c r="EC764">
        <v>14.459400653839111</v>
      </c>
      <c r="ED764">
        <v>8.1713004112243652</v>
      </c>
      <c r="EE764">
        <v>6.5457000732421875</v>
      </c>
      <c r="EF764">
        <v>279.10482978820801</v>
      </c>
      <c r="EG764">
        <v>182.53120040893555</v>
      </c>
    </row>
    <row r="765" spans="2:137" x14ac:dyDescent="0.2">
      <c r="B765">
        <v>817.93652409315109</v>
      </c>
      <c r="C765">
        <v>455.23011541366577</v>
      </c>
      <c r="D765">
        <v>455.23011541366577</v>
      </c>
      <c r="E765">
        <v>255.01308965682983</v>
      </c>
      <c r="F765">
        <v>248.19830083847046</v>
      </c>
      <c r="G765">
        <v>170.64500522613525</v>
      </c>
      <c r="H765">
        <v>164.64039707183838</v>
      </c>
      <c r="I765">
        <v>164.64039707183838</v>
      </c>
      <c r="J765">
        <v>162.06700229644775</v>
      </c>
      <c r="K765">
        <v>6.0187997817993164</v>
      </c>
      <c r="L765">
        <v>6.0187997817993164</v>
      </c>
      <c r="M765">
        <v>6.0187997817993164</v>
      </c>
      <c r="N765">
        <v>6.0187997817993164</v>
      </c>
      <c r="O765">
        <v>160.59901428222656</v>
      </c>
      <c r="P765">
        <v>160.59901428222656</v>
      </c>
      <c r="Q765">
        <v>160.30300903320312</v>
      </c>
      <c r="R765">
        <v>160.30300903320312</v>
      </c>
      <c r="S765">
        <v>160.25300598144531</v>
      </c>
      <c r="T765">
        <v>160.25300598144531</v>
      </c>
      <c r="U765">
        <v>160.25300598144531</v>
      </c>
      <c r="V765">
        <v>40.80999755859375</v>
      </c>
      <c r="W765">
        <v>40.80999755859375</v>
      </c>
      <c r="X765">
        <v>40.80999755859375</v>
      </c>
      <c r="Y765">
        <v>16.336999893188477</v>
      </c>
      <c r="Z765">
        <v>16.336999893188477</v>
      </c>
      <c r="AA765">
        <v>74.69000244140625</v>
      </c>
      <c r="AB765">
        <v>80.708802223205566</v>
      </c>
      <c r="AC765">
        <v>331.43541258573532</v>
      </c>
      <c r="AD765">
        <v>331.43541258573532</v>
      </c>
      <c r="AE765">
        <v>312.7364074587822</v>
      </c>
      <c r="AF765">
        <v>253.76901668310165</v>
      </c>
      <c r="AG765">
        <v>14.087999820709229</v>
      </c>
      <c r="AH765">
        <v>227.74321168661118</v>
      </c>
      <c r="AI765">
        <v>253.76901668310165</v>
      </c>
      <c r="AJ765">
        <v>227.74321168661118</v>
      </c>
      <c r="AK765">
        <v>227.74321168661118</v>
      </c>
      <c r="AL765">
        <v>123.02260303497314</v>
      </c>
      <c r="AM765">
        <v>19.222900390625</v>
      </c>
      <c r="AN765">
        <v>19.222900390625</v>
      </c>
      <c r="AO765">
        <v>103.79970264434814</v>
      </c>
      <c r="AP765">
        <v>103.79970264434814</v>
      </c>
      <c r="AQ765">
        <v>95.162304878234863</v>
      </c>
      <c r="AR765">
        <v>49.240700721740723</v>
      </c>
      <c r="AS765">
        <v>86.426999032497406</v>
      </c>
      <c r="AT765">
        <v>1.218999981880188</v>
      </c>
      <c r="AU765">
        <v>7.5107998847961426</v>
      </c>
      <c r="AV765">
        <v>35.922798156738281</v>
      </c>
      <c r="AW765">
        <v>8.0280001759529114</v>
      </c>
      <c r="AX765">
        <v>1.218999981880188</v>
      </c>
      <c r="AY765">
        <v>66.293699741363525</v>
      </c>
      <c r="AZ765">
        <v>67.512699723243713</v>
      </c>
      <c r="BA765">
        <v>8.0280001759529114</v>
      </c>
      <c r="BB765">
        <v>1.784000039100647</v>
      </c>
      <c r="BC765">
        <v>1.784000039100647</v>
      </c>
      <c r="BD765">
        <v>3.5680000782012939</v>
      </c>
      <c r="BE765">
        <v>7.9805002212524414</v>
      </c>
      <c r="BF765">
        <v>14.087999820709229</v>
      </c>
      <c r="BG765">
        <v>3.7209000587463379</v>
      </c>
      <c r="BH765">
        <v>1.784000039100647</v>
      </c>
      <c r="BI765">
        <v>0.89200001955032349</v>
      </c>
      <c r="BJ765">
        <v>0.89200001955032349</v>
      </c>
      <c r="BK765">
        <v>35.922798156738281</v>
      </c>
      <c r="BL765">
        <v>62.118196964263916</v>
      </c>
      <c r="BM765">
        <v>86.426999032497406</v>
      </c>
      <c r="BN765">
        <v>86.426999032497406</v>
      </c>
      <c r="BO765">
        <v>8.6821002960205078</v>
      </c>
      <c r="BP765">
        <v>21.531600952148438</v>
      </c>
      <c r="BQ765">
        <v>21.531600952148438</v>
      </c>
      <c r="BR765">
        <v>6.3972001075744629</v>
      </c>
      <c r="BS765">
        <v>6.6791000366210937</v>
      </c>
      <c r="BT765">
        <v>171.48230075836182</v>
      </c>
      <c r="BU765">
        <v>255.01308965682983</v>
      </c>
      <c r="BV765">
        <v>160.59901428222656</v>
      </c>
      <c r="BW765">
        <v>160.33010864257812</v>
      </c>
      <c r="BX765">
        <v>160.30300903320312</v>
      </c>
      <c r="BY765">
        <v>6.0187997817993164</v>
      </c>
      <c r="BZ765">
        <v>1.236799955368042</v>
      </c>
      <c r="CA765">
        <v>1.236799955368042</v>
      </c>
      <c r="CB765">
        <v>1.236799955368042</v>
      </c>
      <c r="CC765">
        <v>1.236799955368042</v>
      </c>
      <c r="CD765">
        <v>154.86129856109619</v>
      </c>
      <c r="CE765">
        <v>154.86129856109619</v>
      </c>
      <c r="CF765">
        <v>3.5680000782012939</v>
      </c>
      <c r="CG765">
        <v>5.3520001173019409</v>
      </c>
      <c r="CH765">
        <v>6.2440001368522644</v>
      </c>
      <c r="CI765">
        <v>1.784000039100647</v>
      </c>
      <c r="CJ765">
        <v>8.0280001759529114</v>
      </c>
      <c r="CK765">
        <v>174.68801879882812</v>
      </c>
      <c r="CL765">
        <v>48.289002418518066</v>
      </c>
      <c r="CM765">
        <v>4.9612002372741699</v>
      </c>
      <c r="CN765">
        <v>331.43541258573532</v>
      </c>
      <c r="CO765">
        <v>331.43541258573532</v>
      </c>
      <c r="CP765">
        <v>180.13151550292969</v>
      </c>
      <c r="CQ765">
        <v>275.09859991073608</v>
      </c>
      <c r="CR765">
        <v>160.25300598144531</v>
      </c>
      <c r="CS765">
        <v>160.30300903320312</v>
      </c>
      <c r="CT765">
        <v>21.531600952148438</v>
      </c>
      <c r="CU765">
        <v>162.06700229644775</v>
      </c>
      <c r="CV765">
        <v>164.64039707183838</v>
      </c>
      <c r="CW765">
        <v>170.64500522613525</v>
      </c>
      <c r="CX765">
        <v>171.48230075836182</v>
      </c>
      <c r="CY765">
        <v>40.80999755859375</v>
      </c>
      <c r="CZ765">
        <v>160.30300903320312</v>
      </c>
      <c r="DA765">
        <v>160.30300903320312</v>
      </c>
      <c r="DB765">
        <v>1.784000039100647</v>
      </c>
      <c r="DC765">
        <v>74.69000244140625</v>
      </c>
      <c r="DD765">
        <v>95.162304878234863</v>
      </c>
      <c r="DE765">
        <v>103.79970264434814</v>
      </c>
      <c r="DF765">
        <v>1.236799955368042</v>
      </c>
      <c r="DG765">
        <v>1.218999981880188</v>
      </c>
      <c r="DH765">
        <v>6.0187997817993164</v>
      </c>
      <c r="DI765">
        <v>154.86129856109619</v>
      </c>
      <c r="DJ765">
        <v>3.5680000782012939</v>
      </c>
      <c r="DK765">
        <v>35.922798156738281</v>
      </c>
      <c r="DL765">
        <v>62.118196964263916</v>
      </c>
      <c r="DM765">
        <v>66.293699741363525</v>
      </c>
      <c r="DN765">
        <v>86.426999032497406</v>
      </c>
      <c r="DO765">
        <v>16.336999893188477</v>
      </c>
      <c r="DP765">
        <v>160.33010864257812</v>
      </c>
      <c r="DQ765">
        <v>160.59901428222656</v>
      </c>
      <c r="DR765">
        <v>248.19830083847046</v>
      </c>
      <c r="DS765">
        <v>6.6791000366210937</v>
      </c>
      <c r="DT765">
        <v>8.8699002265930176</v>
      </c>
      <c r="DU765">
        <v>7.5107998847961426</v>
      </c>
      <c r="DV765">
        <v>1.784000039100647</v>
      </c>
      <c r="DW765">
        <v>0.89200001955032349</v>
      </c>
      <c r="DX765">
        <v>49.240700721740723</v>
      </c>
      <c r="DY765">
        <v>48.289002418518066</v>
      </c>
      <c r="DZ765">
        <v>4.9612002372741699</v>
      </c>
      <c r="EA765">
        <v>3.7209000587463379</v>
      </c>
      <c r="EB765">
        <v>19.222900390625</v>
      </c>
      <c r="EC765">
        <v>14.087999820709229</v>
      </c>
      <c r="ED765">
        <v>7.9805002212524414</v>
      </c>
      <c r="EE765">
        <v>6.3972001075744629</v>
      </c>
      <c r="EF765">
        <v>275.09859991073608</v>
      </c>
      <c r="EG765">
        <v>180.13151550292969</v>
      </c>
    </row>
    <row r="766" spans="2:137" x14ac:dyDescent="0.2">
      <c r="B766">
        <v>807.31304693222046</v>
      </c>
      <c r="C766">
        <v>451.90100049972534</v>
      </c>
      <c r="D766">
        <v>451.90100049972534</v>
      </c>
      <c r="E766">
        <v>252.02458143234253</v>
      </c>
      <c r="F766">
        <v>245.34178113937378</v>
      </c>
      <c r="G766">
        <v>169.17798614501953</v>
      </c>
      <c r="H766">
        <v>163.24408721923828</v>
      </c>
      <c r="I766">
        <v>163.24408721923828</v>
      </c>
      <c r="J766">
        <v>160.70099639892578</v>
      </c>
      <c r="K766">
        <v>5.9468002319335937</v>
      </c>
      <c r="L766">
        <v>5.9468002319335937</v>
      </c>
      <c r="M766">
        <v>5.9468002319335937</v>
      </c>
      <c r="N766">
        <v>5.9468002319335937</v>
      </c>
      <c r="O766">
        <v>161.09701538085937</v>
      </c>
      <c r="P766">
        <v>161.09701538085937</v>
      </c>
      <c r="Q766">
        <v>160.37599182128906</v>
      </c>
      <c r="R766">
        <v>160.37599182128906</v>
      </c>
      <c r="S766">
        <v>159.43499755859375</v>
      </c>
      <c r="T766">
        <v>159.43499755859375</v>
      </c>
      <c r="U766">
        <v>159.43499755859375</v>
      </c>
      <c r="V766">
        <v>41.219497680664063</v>
      </c>
      <c r="W766">
        <v>41.219497680664063</v>
      </c>
      <c r="X766">
        <v>41.219497680664063</v>
      </c>
      <c r="Y766">
        <v>16.149799346923828</v>
      </c>
      <c r="Z766">
        <v>16.149799346923828</v>
      </c>
      <c r="AA766">
        <v>74.363998413085937</v>
      </c>
      <c r="AB766">
        <v>80.310798645019531</v>
      </c>
      <c r="AC766">
        <v>324.79540824890137</v>
      </c>
      <c r="AD766">
        <v>324.79540824890137</v>
      </c>
      <c r="AE766">
        <v>306.47939872741699</v>
      </c>
      <c r="AF766">
        <v>248.87960255146027</v>
      </c>
      <c r="AG766">
        <v>13.73199987411499</v>
      </c>
      <c r="AH766">
        <v>223.53819715976715</v>
      </c>
      <c r="AI766">
        <v>248.87960255146027</v>
      </c>
      <c r="AJ766">
        <v>223.53819715976715</v>
      </c>
      <c r="AK766">
        <v>223.53819715976715</v>
      </c>
      <c r="AL766">
        <v>121.05609893798828</v>
      </c>
      <c r="AM766">
        <v>18.837400436401367</v>
      </c>
      <c r="AN766">
        <v>18.837400436401367</v>
      </c>
      <c r="AO766">
        <v>102.21869850158691</v>
      </c>
      <c r="AP766">
        <v>102.21869850158691</v>
      </c>
      <c r="AQ766">
        <v>93.698396682739258</v>
      </c>
      <c r="AR766">
        <v>48.376199722290039</v>
      </c>
      <c r="AS766">
        <v>84.633602738380432</v>
      </c>
      <c r="AT766">
        <v>1.1970000267028809</v>
      </c>
      <c r="AU766">
        <v>7.3614001274108887</v>
      </c>
      <c r="AV766">
        <v>35.129001617431641</v>
      </c>
      <c r="AW766">
        <v>7.8740998506546021</v>
      </c>
      <c r="AX766">
        <v>1.1970000267028809</v>
      </c>
      <c r="AY766">
        <v>64.885905265808105</v>
      </c>
      <c r="AZ766">
        <v>66.082905292510986</v>
      </c>
      <c r="BA766">
        <v>7.8740998506546021</v>
      </c>
      <c r="BB766">
        <v>1.7497999668121338</v>
      </c>
      <c r="BC766">
        <v>1.7497999668121338</v>
      </c>
      <c r="BD766">
        <v>3.4995999336242676</v>
      </c>
      <c r="BE766">
        <v>7.7925000190734863</v>
      </c>
      <c r="BF766">
        <v>13.73199987411499</v>
      </c>
      <c r="BG766">
        <v>3.6758999824523926</v>
      </c>
      <c r="BH766">
        <v>1.7497999668121338</v>
      </c>
      <c r="BI766">
        <v>0.87489998340606689</v>
      </c>
      <c r="BJ766">
        <v>0.87489998340606689</v>
      </c>
      <c r="BK766">
        <v>35.129001617431641</v>
      </c>
      <c r="BL766">
        <v>60.792403221130371</v>
      </c>
      <c r="BM766">
        <v>84.633602738380432</v>
      </c>
      <c r="BN766">
        <v>84.633602738380432</v>
      </c>
      <c r="BO766">
        <v>8.5770998001098633</v>
      </c>
      <c r="BP766">
        <v>21.113399505615234</v>
      </c>
      <c r="BQ766">
        <v>21.113399505615234</v>
      </c>
      <c r="BR766">
        <v>6.2495999336242676</v>
      </c>
      <c r="BS766">
        <v>6.5366001129150391</v>
      </c>
      <c r="BT766">
        <v>170.00528717041016</v>
      </c>
      <c r="BU766">
        <v>252.02458143234253</v>
      </c>
      <c r="BV766">
        <v>161.09701538085937</v>
      </c>
      <c r="BW766">
        <v>160.65910339355469</v>
      </c>
      <c r="BX766">
        <v>160.63200378417969</v>
      </c>
      <c r="BY766">
        <v>5.9468002319335937</v>
      </c>
      <c r="BZ766">
        <v>1.2094000577926636</v>
      </c>
      <c r="CA766">
        <v>1.2094000577926636</v>
      </c>
      <c r="CB766">
        <v>1.2094000577926636</v>
      </c>
      <c r="CC766">
        <v>1.2094000577926636</v>
      </c>
      <c r="CD766">
        <v>153.58499908447266</v>
      </c>
      <c r="CE766">
        <v>153.58499908447266</v>
      </c>
      <c r="CF766">
        <v>3.4995999336242676</v>
      </c>
      <c r="CG766">
        <v>5.2493999004364014</v>
      </c>
      <c r="CH766">
        <v>6.1242998838424683</v>
      </c>
      <c r="CI766">
        <v>1.7497999668121338</v>
      </c>
      <c r="CJ766">
        <v>7.8740998506546021</v>
      </c>
      <c r="CK766">
        <v>174.85202026367187</v>
      </c>
      <c r="CL766">
        <v>47.441999435424805</v>
      </c>
      <c r="CM766">
        <v>4.9011998176574707</v>
      </c>
      <c r="CN766">
        <v>324.79540824890137</v>
      </c>
      <c r="CO766">
        <v>324.79540824890137</v>
      </c>
      <c r="CP766">
        <v>180.19821166992187</v>
      </c>
      <c r="CQ766">
        <v>271.70278882980347</v>
      </c>
      <c r="CR766">
        <v>159.43499755859375</v>
      </c>
      <c r="CS766">
        <v>160.63200378417969</v>
      </c>
      <c r="CT766">
        <v>21.113399505615234</v>
      </c>
      <c r="CU766">
        <v>160.70099639892578</v>
      </c>
      <c r="CV766">
        <v>163.24408721923828</v>
      </c>
      <c r="CW766">
        <v>169.17798614501953</v>
      </c>
      <c r="CX766">
        <v>170.00528717041016</v>
      </c>
      <c r="CY766">
        <v>41.219497680664063</v>
      </c>
      <c r="CZ766">
        <v>160.37599182128906</v>
      </c>
      <c r="DA766">
        <v>160.37599182128906</v>
      </c>
      <c r="DB766">
        <v>1.7497999668121338</v>
      </c>
      <c r="DC766">
        <v>74.363998413085937</v>
      </c>
      <c r="DD766">
        <v>93.698396682739258</v>
      </c>
      <c r="DE766">
        <v>102.21869850158691</v>
      </c>
      <c r="DF766">
        <v>1.2094000577926636</v>
      </c>
      <c r="DG766">
        <v>1.1970000267028809</v>
      </c>
      <c r="DH766">
        <v>5.9468002319335937</v>
      </c>
      <c r="DI766">
        <v>153.58499908447266</v>
      </c>
      <c r="DJ766">
        <v>3.4995999336242676</v>
      </c>
      <c r="DK766">
        <v>35.129001617431641</v>
      </c>
      <c r="DL766">
        <v>60.792403221130371</v>
      </c>
      <c r="DM766">
        <v>64.885905265808105</v>
      </c>
      <c r="DN766">
        <v>84.633602738380432</v>
      </c>
      <c r="DO766">
        <v>16.149799346923828</v>
      </c>
      <c r="DP766">
        <v>160.65910339355469</v>
      </c>
      <c r="DQ766">
        <v>161.09701538085937</v>
      </c>
      <c r="DR766">
        <v>245.34178113937378</v>
      </c>
      <c r="DS766">
        <v>6.5366001129150391</v>
      </c>
      <c r="DT766">
        <v>8.681800365447998</v>
      </c>
      <c r="DU766">
        <v>7.3614001274108887</v>
      </c>
      <c r="DV766">
        <v>1.7497999668121338</v>
      </c>
      <c r="DW766">
        <v>0.87489998340606689</v>
      </c>
      <c r="DX766">
        <v>48.376199722290039</v>
      </c>
      <c r="DY766">
        <v>47.441999435424805</v>
      </c>
      <c r="DZ766">
        <v>4.9011998176574707</v>
      </c>
      <c r="EA766">
        <v>3.6758999824523926</v>
      </c>
      <c r="EB766">
        <v>18.837400436401367</v>
      </c>
      <c r="EC766">
        <v>13.73199987411499</v>
      </c>
      <c r="ED766">
        <v>7.7925000190734863</v>
      </c>
      <c r="EE766">
        <v>6.2495999336242676</v>
      </c>
      <c r="EF766">
        <v>271.70278882980347</v>
      </c>
      <c r="EG766">
        <v>180.19821166992187</v>
      </c>
    </row>
    <row r="767" spans="2:137" x14ac:dyDescent="0.2">
      <c r="B767">
        <v>794.16810464859009</v>
      </c>
      <c r="C767">
        <v>445.92157793045044</v>
      </c>
      <c r="D767">
        <v>445.92157793045044</v>
      </c>
      <c r="E767">
        <v>248.35660314559937</v>
      </c>
      <c r="F767">
        <v>241.80521154403687</v>
      </c>
      <c r="G767">
        <v>166.97700119018555</v>
      </c>
      <c r="H767">
        <v>161.11870956420898</v>
      </c>
      <c r="I767">
        <v>161.11870956420898</v>
      </c>
      <c r="J767">
        <v>158.60801315307617</v>
      </c>
      <c r="K767">
        <v>5.8791999816894531</v>
      </c>
      <c r="L767">
        <v>5.8791999816894531</v>
      </c>
      <c r="M767">
        <v>5.8791999816894531</v>
      </c>
      <c r="N767">
        <v>5.8791999816894531</v>
      </c>
      <c r="O767">
        <v>159.57899761199951</v>
      </c>
      <c r="P767">
        <v>159.57899761199951</v>
      </c>
      <c r="Q767">
        <v>158.98298931121826</v>
      </c>
      <c r="R767">
        <v>158.98298931121826</v>
      </c>
      <c r="S767">
        <v>157.80699443817139</v>
      </c>
      <c r="T767">
        <v>157.80699443817139</v>
      </c>
      <c r="U767">
        <v>157.80699443817139</v>
      </c>
      <c r="V767">
        <v>40.969500541687012</v>
      </c>
      <c r="W767">
        <v>40.969500541687012</v>
      </c>
      <c r="X767">
        <v>40.969500541687012</v>
      </c>
      <c r="Y767">
        <v>15.951399803161621</v>
      </c>
      <c r="Z767">
        <v>15.951399803161621</v>
      </c>
      <c r="AA767">
        <v>73.293998718261719</v>
      </c>
      <c r="AB767">
        <v>79.173198699951172</v>
      </c>
      <c r="AC767">
        <v>318.26556968688965</v>
      </c>
      <c r="AD767">
        <v>318.26556968688965</v>
      </c>
      <c r="AE767">
        <v>300.3205623626709</v>
      </c>
      <c r="AF767">
        <v>244.08988988399506</v>
      </c>
      <c r="AG767">
        <v>13.375</v>
      </c>
      <c r="AH767">
        <v>219.42509496212006</v>
      </c>
      <c r="AI767">
        <v>244.08988988399506</v>
      </c>
      <c r="AJ767">
        <v>219.42509496212006</v>
      </c>
      <c r="AK767">
        <v>219.42509496212006</v>
      </c>
      <c r="AL767">
        <v>119.1070990562439</v>
      </c>
      <c r="AM767">
        <v>18.462400436401367</v>
      </c>
      <c r="AN767">
        <v>18.462400436401367</v>
      </c>
      <c r="AO767">
        <v>100.64469861984253</v>
      </c>
      <c r="AP767">
        <v>100.64469861984253</v>
      </c>
      <c r="AQ767">
        <v>92.241500377655029</v>
      </c>
      <c r="AR767">
        <v>47.518699169158936</v>
      </c>
      <c r="AS767">
        <v>82.897005915641785</v>
      </c>
      <c r="AT767">
        <v>1.1714999675750732</v>
      </c>
      <c r="AU767">
        <v>7.2119998931884766</v>
      </c>
      <c r="AV767">
        <v>34.380599975585937</v>
      </c>
      <c r="AW767">
        <v>7.7192999124526978</v>
      </c>
      <c r="AX767">
        <v>1.1714999675750732</v>
      </c>
      <c r="AY767">
        <v>63.541102886199951</v>
      </c>
      <c r="AZ767">
        <v>64.712602853775024</v>
      </c>
      <c r="BA767">
        <v>7.7192999124526978</v>
      </c>
      <c r="BB767">
        <v>1.7153999805450439</v>
      </c>
      <c r="BC767">
        <v>1.7153999805450439</v>
      </c>
      <c r="BD767">
        <v>3.4307999610900879</v>
      </c>
      <c r="BE767">
        <v>7.6034998893737793</v>
      </c>
      <c r="BF767">
        <v>13.375</v>
      </c>
      <c r="BG767">
        <v>3.6329998970031738</v>
      </c>
      <c r="BH767">
        <v>1.7153999805450439</v>
      </c>
      <c r="BI767">
        <v>0.85769999027252197</v>
      </c>
      <c r="BJ767">
        <v>0.85769999027252197</v>
      </c>
      <c r="BK767">
        <v>34.380599975585937</v>
      </c>
      <c r="BL767">
        <v>59.529601573944092</v>
      </c>
      <c r="BM767">
        <v>82.897005915641785</v>
      </c>
      <c r="BN767">
        <v>82.897005915641785</v>
      </c>
      <c r="BO767">
        <v>8.4769997596740723</v>
      </c>
      <c r="BP767">
        <v>20.695199966430664</v>
      </c>
      <c r="BQ767">
        <v>20.695199966430664</v>
      </c>
      <c r="BR767">
        <v>6.101099967956543</v>
      </c>
      <c r="BS767">
        <v>6.4031000137329102</v>
      </c>
      <c r="BT767">
        <v>167.79470443725586</v>
      </c>
      <c r="BU767">
        <v>248.35660314559937</v>
      </c>
      <c r="BV767">
        <v>159.57899761199951</v>
      </c>
      <c r="BW767">
        <v>159.1911039352417</v>
      </c>
      <c r="BX767">
        <v>159.17399883270264</v>
      </c>
      <c r="BY767">
        <v>5.8791999816894531</v>
      </c>
      <c r="BZ767">
        <v>1.1806999444961548</v>
      </c>
      <c r="CA767">
        <v>1.1806999444961548</v>
      </c>
      <c r="CB767">
        <v>1.1806999444961548</v>
      </c>
      <c r="CC767">
        <v>1.1806999444961548</v>
      </c>
      <c r="CD767">
        <v>151.57900619506836</v>
      </c>
      <c r="CE767">
        <v>151.57900619506836</v>
      </c>
      <c r="CF767">
        <v>3.4307999610900879</v>
      </c>
      <c r="CG767">
        <v>5.1461999416351318</v>
      </c>
      <c r="CH767">
        <v>6.0038999319076538</v>
      </c>
      <c r="CI767">
        <v>1.7153999805450439</v>
      </c>
      <c r="CJ767">
        <v>7.7192999124526978</v>
      </c>
      <c r="CK767">
        <v>173.0239896774292</v>
      </c>
      <c r="CL767">
        <v>46.602000713348389</v>
      </c>
      <c r="CM767">
        <v>4.8439998626708984</v>
      </c>
      <c r="CN767">
        <v>318.26556968688965</v>
      </c>
      <c r="CO767">
        <v>318.26556968688965</v>
      </c>
      <c r="CP767">
        <v>178.26748943328857</v>
      </c>
      <c r="CQ767">
        <v>267.65408849716187</v>
      </c>
      <c r="CR767">
        <v>157.80699443817139</v>
      </c>
      <c r="CS767">
        <v>159.17399883270264</v>
      </c>
      <c r="CT767">
        <v>20.695199966430664</v>
      </c>
      <c r="CU767">
        <v>158.60801315307617</v>
      </c>
      <c r="CV767">
        <v>161.11870956420898</v>
      </c>
      <c r="CW767">
        <v>166.97700119018555</v>
      </c>
      <c r="CX767">
        <v>167.79470443725586</v>
      </c>
      <c r="CY767">
        <v>40.969500541687012</v>
      </c>
      <c r="CZ767">
        <v>158.98298931121826</v>
      </c>
      <c r="DA767">
        <v>158.98298931121826</v>
      </c>
      <c r="DB767">
        <v>1.7153999805450439</v>
      </c>
      <c r="DC767">
        <v>73.293998718261719</v>
      </c>
      <c r="DD767">
        <v>92.241500377655029</v>
      </c>
      <c r="DE767">
        <v>100.64469861984253</v>
      </c>
      <c r="DF767">
        <v>1.1806999444961548</v>
      </c>
      <c r="DG767">
        <v>1.1714999675750732</v>
      </c>
      <c r="DH767">
        <v>5.8791999816894531</v>
      </c>
      <c r="DI767">
        <v>151.57900619506836</v>
      </c>
      <c r="DJ767">
        <v>3.4307999610900879</v>
      </c>
      <c r="DK767">
        <v>34.380599975585937</v>
      </c>
      <c r="DL767">
        <v>59.529601573944092</v>
      </c>
      <c r="DM767">
        <v>63.541102886199951</v>
      </c>
      <c r="DN767">
        <v>82.897005915641785</v>
      </c>
      <c r="DO767">
        <v>15.951399803161621</v>
      </c>
      <c r="DP767">
        <v>159.1911039352417</v>
      </c>
      <c r="DQ767">
        <v>159.57899761199951</v>
      </c>
      <c r="DR767">
        <v>241.80521154403687</v>
      </c>
      <c r="DS767">
        <v>6.4031000137329102</v>
      </c>
      <c r="DT767">
        <v>8.5057005882263184</v>
      </c>
      <c r="DU767">
        <v>7.2119998931884766</v>
      </c>
      <c r="DV767">
        <v>1.7153999805450439</v>
      </c>
      <c r="DW767">
        <v>0.85769999027252197</v>
      </c>
      <c r="DX767">
        <v>47.518699169158936</v>
      </c>
      <c r="DY767">
        <v>46.602000713348389</v>
      </c>
      <c r="DZ767">
        <v>4.8439998626708984</v>
      </c>
      <c r="EA767">
        <v>3.6329998970031738</v>
      </c>
      <c r="EB767">
        <v>18.462400436401367</v>
      </c>
      <c r="EC767">
        <v>13.375</v>
      </c>
      <c r="ED767">
        <v>7.6034998893737793</v>
      </c>
      <c r="EE767">
        <v>6.101099967956543</v>
      </c>
      <c r="EF767">
        <v>267.65408849716187</v>
      </c>
      <c r="EG767">
        <v>178.26748943328857</v>
      </c>
    </row>
    <row r="768" spans="2:137" x14ac:dyDescent="0.2">
      <c r="B768">
        <v>778.64840960502625</v>
      </c>
      <c r="C768">
        <v>437.59101915359497</v>
      </c>
      <c r="D768">
        <v>437.59101915359497</v>
      </c>
      <c r="E768">
        <v>244.79210233688354</v>
      </c>
      <c r="F768">
        <v>238.36490201950073</v>
      </c>
      <c r="G768">
        <v>164.84998893737793</v>
      </c>
      <c r="H768">
        <v>159.06239128112793</v>
      </c>
      <c r="I768">
        <v>159.06239128112793</v>
      </c>
      <c r="J768">
        <v>156.58199882507324</v>
      </c>
      <c r="K768">
        <v>5.8076000213623047</v>
      </c>
      <c r="L768">
        <v>5.8076000213623047</v>
      </c>
      <c r="M768">
        <v>5.8076000213623047</v>
      </c>
      <c r="N768">
        <v>5.8076000213623047</v>
      </c>
      <c r="O768">
        <v>155.61730670928955</v>
      </c>
      <c r="P768">
        <v>155.61730670928955</v>
      </c>
      <c r="Q768">
        <v>155.20400714874268</v>
      </c>
      <c r="R768">
        <v>155.20400714874268</v>
      </c>
      <c r="S768">
        <v>154.99000263214111</v>
      </c>
      <c r="T768">
        <v>154.99000263214111</v>
      </c>
      <c r="U768">
        <v>154.99000263214111</v>
      </c>
      <c r="V768">
        <v>39.536999702453613</v>
      </c>
      <c r="W768">
        <v>39.536999702453613</v>
      </c>
      <c r="X768">
        <v>39.536999702453613</v>
      </c>
      <c r="Y768">
        <v>15.763199806213379</v>
      </c>
      <c r="Z768">
        <v>15.763199806213379</v>
      </c>
      <c r="AA768">
        <v>72.295997619628906</v>
      </c>
      <c r="AB768">
        <v>78.103597640991211</v>
      </c>
      <c r="AC768">
        <v>311.71998810768127</v>
      </c>
      <c r="AD768">
        <v>311.71998810768127</v>
      </c>
      <c r="AE768">
        <v>294.1329824924469</v>
      </c>
      <c r="AF768">
        <v>239.43278920650482</v>
      </c>
      <c r="AG768">
        <v>13.035999298095703</v>
      </c>
      <c r="AH768">
        <v>215.41479527950287</v>
      </c>
      <c r="AI768">
        <v>239.43278920650482</v>
      </c>
      <c r="AJ768">
        <v>215.41479527950287</v>
      </c>
      <c r="AK768">
        <v>215.41479527950287</v>
      </c>
      <c r="AL768">
        <v>117.20960354804993</v>
      </c>
      <c r="AM768">
        <v>18.099899291992188</v>
      </c>
      <c r="AN768">
        <v>18.099899291992188</v>
      </c>
      <c r="AO768">
        <v>99.109704256057739</v>
      </c>
      <c r="AP768">
        <v>99.109704256057739</v>
      </c>
      <c r="AQ768">
        <v>90.819504976272583</v>
      </c>
      <c r="AR768">
        <v>46.688004732131958</v>
      </c>
      <c r="AS768">
        <v>81.202994465827942</v>
      </c>
      <c r="AT768">
        <v>1.1495000123977661</v>
      </c>
      <c r="AU768">
        <v>7.0626001358032227</v>
      </c>
      <c r="AV768">
        <v>33.661598205566406</v>
      </c>
      <c r="AW768">
        <v>7.5654001235961914</v>
      </c>
      <c r="AX768">
        <v>1.1495000123977661</v>
      </c>
      <c r="AY768">
        <v>62.227001190185547</v>
      </c>
      <c r="AZ768">
        <v>63.376501202583313</v>
      </c>
      <c r="BA768">
        <v>7.5654001235961914</v>
      </c>
      <c r="BB768">
        <v>1.6812000274658203</v>
      </c>
      <c r="BC768">
        <v>1.6812000274658203</v>
      </c>
      <c r="BD768">
        <v>3.3624000549316406</v>
      </c>
      <c r="BE768">
        <v>7.4254999160766602</v>
      </c>
      <c r="BF768">
        <v>13.035999298095703</v>
      </c>
      <c r="BG768">
        <v>3.5901000499725342</v>
      </c>
      <c r="BH768">
        <v>1.6812000274658203</v>
      </c>
      <c r="BI768">
        <v>0.84060001373291016</v>
      </c>
      <c r="BJ768">
        <v>0.84060001373291016</v>
      </c>
      <c r="BK768">
        <v>33.661598205566406</v>
      </c>
      <c r="BL768">
        <v>58.291999816894531</v>
      </c>
      <c r="BM768">
        <v>81.202994465827942</v>
      </c>
      <c r="BN768">
        <v>81.202994465827942</v>
      </c>
      <c r="BO768">
        <v>8.3768999576568604</v>
      </c>
      <c r="BP768">
        <v>20.292600631713867</v>
      </c>
      <c r="BQ768">
        <v>20.292600631713867</v>
      </c>
      <c r="BR768">
        <v>5.9615998268127441</v>
      </c>
      <c r="BS768">
        <v>6.2680997848510742</v>
      </c>
      <c r="BT768">
        <v>165.6576976776123</v>
      </c>
      <c r="BU768">
        <v>244.79210233688354</v>
      </c>
      <c r="BV768">
        <v>155.61730670928955</v>
      </c>
      <c r="BW768">
        <v>155.28001117706299</v>
      </c>
      <c r="BX768">
        <v>155.28001117706299</v>
      </c>
      <c r="BY768">
        <v>5.8076000213623047</v>
      </c>
      <c r="BZ768">
        <v>1.1546000242233276</v>
      </c>
      <c r="CA768">
        <v>1.1546000242233276</v>
      </c>
      <c r="CB768">
        <v>1.1546000242233276</v>
      </c>
      <c r="CC768">
        <v>1.1546000242233276</v>
      </c>
      <c r="CD768">
        <v>149.63760185241699</v>
      </c>
      <c r="CE768">
        <v>149.63760185241699</v>
      </c>
      <c r="CF768">
        <v>3.3624000549316406</v>
      </c>
      <c r="CG768">
        <v>5.0436000823974609</v>
      </c>
      <c r="CH768">
        <v>5.8842000961303711</v>
      </c>
      <c r="CI768">
        <v>1.6812000274658203</v>
      </c>
      <c r="CJ768">
        <v>7.5654001235961914</v>
      </c>
      <c r="CK768">
        <v>168.74331378936768</v>
      </c>
      <c r="CL768">
        <v>45.788003206253052</v>
      </c>
      <c r="CM768">
        <v>4.7867999076843262</v>
      </c>
      <c r="CN768">
        <v>311.71998810768127</v>
      </c>
      <c r="CO768">
        <v>311.71998810768127</v>
      </c>
      <c r="CP768">
        <v>173.88961505889893</v>
      </c>
      <c r="CQ768">
        <v>263.70140409469604</v>
      </c>
      <c r="CR768">
        <v>154.99000263214111</v>
      </c>
      <c r="CS768">
        <v>155.28001117706299</v>
      </c>
      <c r="CT768">
        <v>20.292600631713867</v>
      </c>
      <c r="CU768">
        <v>156.58199882507324</v>
      </c>
      <c r="CV768">
        <v>159.06239128112793</v>
      </c>
      <c r="CW768">
        <v>164.84998893737793</v>
      </c>
      <c r="CX768">
        <v>165.6576976776123</v>
      </c>
      <c r="CY768">
        <v>39.536999702453613</v>
      </c>
      <c r="CZ768">
        <v>155.20400714874268</v>
      </c>
      <c r="DA768">
        <v>155.20400714874268</v>
      </c>
      <c r="DB768">
        <v>1.6812000274658203</v>
      </c>
      <c r="DC768">
        <v>72.295997619628906</v>
      </c>
      <c r="DD768">
        <v>90.819504976272583</v>
      </c>
      <c r="DE768">
        <v>99.109704256057739</v>
      </c>
      <c r="DF768">
        <v>1.1546000242233276</v>
      </c>
      <c r="DG768">
        <v>1.1495000123977661</v>
      </c>
      <c r="DH768">
        <v>5.8076000213623047</v>
      </c>
      <c r="DI768">
        <v>149.63760185241699</v>
      </c>
      <c r="DJ768">
        <v>3.3624000549316406</v>
      </c>
      <c r="DK768">
        <v>33.661598205566406</v>
      </c>
      <c r="DL768">
        <v>58.291999816894531</v>
      </c>
      <c r="DM768">
        <v>62.227001190185547</v>
      </c>
      <c r="DN768">
        <v>81.202994465827942</v>
      </c>
      <c r="DO768">
        <v>15.763199806213379</v>
      </c>
      <c r="DP768">
        <v>155.28001117706299</v>
      </c>
      <c r="DQ768">
        <v>155.61730670928955</v>
      </c>
      <c r="DR768">
        <v>238.36490201950073</v>
      </c>
      <c r="DS768">
        <v>6.2680997848510742</v>
      </c>
      <c r="DT768">
        <v>8.3280997276306152</v>
      </c>
      <c r="DU768">
        <v>7.0626001358032227</v>
      </c>
      <c r="DV768">
        <v>1.6812000274658203</v>
      </c>
      <c r="DW768">
        <v>0.84060001373291016</v>
      </c>
      <c r="DX768">
        <v>46.688004732131958</v>
      </c>
      <c r="DY768">
        <v>45.788003206253052</v>
      </c>
      <c r="DZ768">
        <v>4.7867999076843262</v>
      </c>
      <c r="EA768">
        <v>3.5901000499725342</v>
      </c>
      <c r="EB768">
        <v>18.099899291992188</v>
      </c>
      <c r="EC768">
        <v>13.035999298095703</v>
      </c>
      <c r="ED768">
        <v>7.4254999160766602</v>
      </c>
      <c r="EE768">
        <v>5.9615998268127441</v>
      </c>
      <c r="EF768">
        <v>263.70140409469604</v>
      </c>
      <c r="EG768">
        <v>173.88961505889893</v>
      </c>
    </row>
    <row r="769" spans="2:137" x14ac:dyDescent="0.2">
      <c r="B769">
        <v>765.21253407001495</v>
      </c>
      <c r="C769">
        <v>431.20942211151123</v>
      </c>
      <c r="D769">
        <v>431.20942211151123</v>
      </c>
      <c r="E769">
        <v>241.18593406677246</v>
      </c>
      <c r="F769">
        <v>234.88292503356934</v>
      </c>
      <c r="G769">
        <v>162.77001857757568</v>
      </c>
      <c r="H769">
        <v>157.05311489105225</v>
      </c>
      <c r="I769">
        <v>157.05311489105225</v>
      </c>
      <c r="J769">
        <v>154.60301113128662</v>
      </c>
      <c r="K769">
        <v>5.7396001815795898</v>
      </c>
      <c r="L769">
        <v>5.7396001815795898</v>
      </c>
      <c r="M769">
        <v>5.7396001815795898</v>
      </c>
      <c r="N769">
        <v>5.7396001815795898</v>
      </c>
      <c r="O769">
        <v>153.60428333282471</v>
      </c>
      <c r="P769">
        <v>153.60428333282471</v>
      </c>
      <c r="Q769">
        <v>153.27298450469971</v>
      </c>
      <c r="R769">
        <v>153.27298450469971</v>
      </c>
      <c r="S769">
        <v>153.09499073028564</v>
      </c>
      <c r="T769">
        <v>153.09499073028564</v>
      </c>
      <c r="U769">
        <v>153.09499073028564</v>
      </c>
      <c r="V769">
        <v>39.035496711730957</v>
      </c>
      <c r="W769">
        <v>39.035496711730957</v>
      </c>
      <c r="X769">
        <v>39.035496711730957</v>
      </c>
      <c r="Y769">
        <v>15.57759952545166</v>
      </c>
      <c r="Z769">
        <v>15.57759952545166</v>
      </c>
      <c r="AA769">
        <v>71.33599853515625</v>
      </c>
      <c r="AB769">
        <v>77.07559871673584</v>
      </c>
      <c r="AC769">
        <v>305.25128090381622</v>
      </c>
      <c r="AD769">
        <v>305.25128090381622</v>
      </c>
      <c r="AE769">
        <v>288.01129066944122</v>
      </c>
      <c r="AF769">
        <v>234.84809517860413</v>
      </c>
      <c r="AG769">
        <v>12.695199489593506</v>
      </c>
      <c r="AH769">
        <v>211.47810626029968</v>
      </c>
      <c r="AI769">
        <v>234.84809517860413</v>
      </c>
      <c r="AJ769">
        <v>211.47810626029968</v>
      </c>
      <c r="AK769">
        <v>211.47810626029968</v>
      </c>
      <c r="AL769">
        <v>115.34829783439636</v>
      </c>
      <c r="AM769">
        <v>17.746099472045898</v>
      </c>
      <c r="AN769">
        <v>17.746099472045898</v>
      </c>
      <c r="AO769">
        <v>97.602198362350464</v>
      </c>
      <c r="AP769">
        <v>97.602198362350464</v>
      </c>
      <c r="AQ769">
        <v>89.42199969291687</v>
      </c>
      <c r="AR769">
        <v>45.868300199508667</v>
      </c>
      <c r="AS769">
        <v>79.529802322387695</v>
      </c>
      <c r="AT769">
        <v>1.127500057220459</v>
      </c>
      <c r="AU769">
        <v>6.9197998046875</v>
      </c>
      <c r="AV769">
        <v>32.951301574707031</v>
      </c>
      <c r="AW769">
        <v>7.4106001853942871</v>
      </c>
      <c r="AX769">
        <v>1.127500057220459</v>
      </c>
      <c r="AY769">
        <v>60.936198234558105</v>
      </c>
      <c r="AZ769">
        <v>62.063698291778564</v>
      </c>
      <c r="BA769">
        <v>7.4106001853942871</v>
      </c>
      <c r="BB769">
        <v>1.6468000411987305</v>
      </c>
      <c r="BC769">
        <v>1.6468000411987305</v>
      </c>
      <c r="BD769">
        <v>3.2936000823974609</v>
      </c>
      <c r="BE769">
        <v>7.2463998794555664</v>
      </c>
      <c r="BF769">
        <v>12.695199489593506</v>
      </c>
      <c r="BG769">
        <v>3.5471999645233154</v>
      </c>
      <c r="BH769">
        <v>1.6468000411987305</v>
      </c>
      <c r="BI769">
        <v>0.82340002059936523</v>
      </c>
      <c r="BJ769">
        <v>0.82340002059936523</v>
      </c>
      <c r="BK769">
        <v>32.951301574707031</v>
      </c>
      <c r="BL769">
        <v>57.08320140838623</v>
      </c>
      <c r="BM769">
        <v>79.529802322387695</v>
      </c>
      <c r="BN769">
        <v>79.529802322387695</v>
      </c>
      <c r="BO769">
        <v>8.2767999172210693</v>
      </c>
      <c r="BP769">
        <v>19.896600723266602</v>
      </c>
      <c r="BQ769">
        <v>19.896600723266602</v>
      </c>
      <c r="BR769">
        <v>5.821199893951416</v>
      </c>
      <c r="BS769">
        <v>6.1444001197814941</v>
      </c>
      <c r="BT769">
        <v>163.56811428070068</v>
      </c>
      <c r="BU769">
        <v>241.18593406677246</v>
      </c>
      <c r="BV769">
        <v>153.60428333282471</v>
      </c>
      <c r="BW769">
        <v>153.29997730255127</v>
      </c>
      <c r="BX769">
        <v>153.29997730255127</v>
      </c>
      <c r="BY769">
        <v>5.7396001815795898</v>
      </c>
      <c r="BZ769">
        <v>1.1272000074386597</v>
      </c>
      <c r="CA769">
        <v>1.1272000074386597</v>
      </c>
      <c r="CB769">
        <v>1.1272000074386597</v>
      </c>
      <c r="CC769">
        <v>1.1272000074386597</v>
      </c>
      <c r="CD769">
        <v>147.74560451507568</v>
      </c>
      <c r="CE769">
        <v>147.74560451507568</v>
      </c>
      <c r="CF769">
        <v>3.2936000823974609</v>
      </c>
      <c r="CG769">
        <v>4.9404001235961914</v>
      </c>
      <c r="CH769">
        <v>5.7638001441955566</v>
      </c>
      <c r="CI769">
        <v>1.6468000411987305</v>
      </c>
      <c r="CJ769">
        <v>7.4106001853942871</v>
      </c>
      <c r="CK769">
        <v>166.42627429962158</v>
      </c>
      <c r="CL769">
        <v>44.984999418258667</v>
      </c>
      <c r="CM769">
        <v>4.7295999526977539</v>
      </c>
      <c r="CN769">
        <v>305.25128090381622</v>
      </c>
      <c r="CO769">
        <v>305.25128090381622</v>
      </c>
      <c r="CP769">
        <v>171.47487354278564</v>
      </c>
      <c r="CQ769">
        <v>259.73454856872559</v>
      </c>
      <c r="CR769">
        <v>153.09499073028564</v>
      </c>
      <c r="CS769">
        <v>153.29997730255127</v>
      </c>
      <c r="CT769">
        <v>19.896600723266602</v>
      </c>
      <c r="CU769">
        <v>154.60301113128662</v>
      </c>
      <c r="CV769">
        <v>157.05311489105225</v>
      </c>
      <c r="CW769">
        <v>162.77001857757568</v>
      </c>
      <c r="CX769">
        <v>163.56811428070068</v>
      </c>
      <c r="CY769">
        <v>39.035496711730957</v>
      </c>
      <c r="CZ769">
        <v>153.27298450469971</v>
      </c>
      <c r="DA769">
        <v>153.27298450469971</v>
      </c>
      <c r="DB769">
        <v>1.6468000411987305</v>
      </c>
      <c r="DC769">
        <v>71.33599853515625</v>
      </c>
      <c r="DD769">
        <v>89.42199969291687</v>
      </c>
      <c r="DE769">
        <v>97.602198362350464</v>
      </c>
      <c r="DF769">
        <v>1.1272000074386597</v>
      </c>
      <c r="DG769">
        <v>1.127500057220459</v>
      </c>
      <c r="DH769">
        <v>5.7396001815795898</v>
      </c>
      <c r="DI769">
        <v>147.74560451507568</v>
      </c>
      <c r="DJ769">
        <v>3.2936000823974609</v>
      </c>
      <c r="DK769">
        <v>32.951301574707031</v>
      </c>
      <c r="DL769">
        <v>57.08320140838623</v>
      </c>
      <c r="DM769">
        <v>60.936198234558105</v>
      </c>
      <c r="DN769">
        <v>79.529802322387695</v>
      </c>
      <c r="DO769">
        <v>15.57759952545166</v>
      </c>
      <c r="DP769">
        <v>153.29997730255127</v>
      </c>
      <c r="DQ769">
        <v>153.60428333282471</v>
      </c>
      <c r="DR769">
        <v>234.88292503356934</v>
      </c>
      <c r="DS769">
        <v>6.1444001197814941</v>
      </c>
      <c r="DT769">
        <v>8.1649999618530273</v>
      </c>
      <c r="DU769">
        <v>6.9197998046875</v>
      </c>
      <c r="DV769">
        <v>1.6468000411987305</v>
      </c>
      <c r="DW769">
        <v>0.82340002059936523</v>
      </c>
      <c r="DX769">
        <v>45.868300199508667</v>
      </c>
      <c r="DY769">
        <v>44.984999418258667</v>
      </c>
      <c r="DZ769">
        <v>4.7295999526977539</v>
      </c>
      <c r="EA769">
        <v>3.5471999645233154</v>
      </c>
      <c r="EB769">
        <v>17.746099472045898</v>
      </c>
      <c r="EC769">
        <v>12.695199489593506</v>
      </c>
      <c r="ED769">
        <v>7.2463998794555664</v>
      </c>
      <c r="EE769">
        <v>5.821199893951416</v>
      </c>
      <c r="EF769">
        <v>259.73454856872559</v>
      </c>
      <c r="EG769">
        <v>171.47487354278564</v>
      </c>
    </row>
    <row r="770" spans="2:137" x14ac:dyDescent="0.2">
      <c r="B770">
        <v>751.86905199289322</v>
      </c>
      <c r="C770">
        <v>424.53910970687866</v>
      </c>
      <c r="D770">
        <v>424.53910970687866</v>
      </c>
      <c r="E770">
        <v>237.20221567153931</v>
      </c>
      <c r="F770">
        <v>231.02341318130493</v>
      </c>
      <c r="G770">
        <v>160.76401042938232</v>
      </c>
      <c r="H770">
        <v>155.11220073699951</v>
      </c>
      <c r="I770">
        <v>155.11220073699951</v>
      </c>
      <c r="J770">
        <v>152.6900053024292</v>
      </c>
      <c r="K770">
        <v>5.6719999313354492</v>
      </c>
      <c r="L770">
        <v>5.6719999313354492</v>
      </c>
      <c r="M770">
        <v>5.6719999313354492</v>
      </c>
      <c r="N770">
        <v>5.6719999313354492</v>
      </c>
      <c r="O770">
        <v>151.66230297088623</v>
      </c>
      <c r="P770">
        <v>151.66230297088623</v>
      </c>
      <c r="Q770">
        <v>151.35900402069092</v>
      </c>
      <c r="R770">
        <v>151.35900402069092</v>
      </c>
      <c r="S770">
        <v>151.21599864959717</v>
      </c>
      <c r="T770">
        <v>151.21599864959717</v>
      </c>
      <c r="U770">
        <v>151.21599864959717</v>
      </c>
      <c r="V770">
        <v>38.529498100280762</v>
      </c>
      <c r="W770">
        <v>38.529498100280762</v>
      </c>
      <c r="X770">
        <v>38.529498100280762</v>
      </c>
      <c r="Y770">
        <v>15.389399528503418</v>
      </c>
      <c r="Z770">
        <v>15.389399528503418</v>
      </c>
      <c r="AA770">
        <v>70.411003112792969</v>
      </c>
      <c r="AB770">
        <v>76.083003044128418</v>
      </c>
      <c r="AC770">
        <v>299.20054775476456</v>
      </c>
      <c r="AD770">
        <v>299.20054775476456</v>
      </c>
      <c r="AE770">
        <v>282.31852871179581</v>
      </c>
      <c r="AF770">
        <v>230.38932579755783</v>
      </c>
      <c r="AG770">
        <v>12.380599975585938</v>
      </c>
      <c r="AH770">
        <v>207.62290734052658</v>
      </c>
      <c r="AI770">
        <v>230.38932579755783</v>
      </c>
      <c r="AJ770">
        <v>207.62290734052658</v>
      </c>
      <c r="AK770">
        <v>207.62290734052658</v>
      </c>
      <c r="AL770">
        <v>113.5044960975647</v>
      </c>
      <c r="AM770">
        <v>17.39579963684082</v>
      </c>
      <c r="AN770">
        <v>17.39579963684082</v>
      </c>
      <c r="AO770">
        <v>96.108696460723877</v>
      </c>
      <c r="AP770">
        <v>96.108696460723877</v>
      </c>
      <c r="AQ770">
        <v>88.038498401641846</v>
      </c>
      <c r="AR770">
        <v>45.062599658966064</v>
      </c>
      <c r="AS770">
        <v>77.930804431438446</v>
      </c>
      <c r="AT770">
        <v>1.1050000190734863</v>
      </c>
      <c r="AU770">
        <v>6.7842001914978027</v>
      </c>
      <c r="AV770">
        <v>32.280101776123047</v>
      </c>
      <c r="AW770">
        <v>7.2701999545097351</v>
      </c>
      <c r="AX770">
        <v>1.1050000190734863</v>
      </c>
      <c r="AY770">
        <v>59.7034010887146</v>
      </c>
      <c r="AZ770">
        <v>60.808401107788086</v>
      </c>
      <c r="BA770">
        <v>7.2701999545097351</v>
      </c>
      <c r="BB770">
        <v>1.6155999898910522</v>
      </c>
      <c r="BC770">
        <v>1.6155999898910522</v>
      </c>
      <c r="BD770">
        <v>3.2311999797821045</v>
      </c>
      <c r="BE770">
        <v>7.0802001953125</v>
      </c>
      <c r="BF770">
        <v>12.380599975585938</v>
      </c>
      <c r="BG770">
        <v>3.5043001174926758</v>
      </c>
      <c r="BH770">
        <v>1.6155999898910522</v>
      </c>
      <c r="BI770">
        <v>0.80779999494552612</v>
      </c>
      <c r="BJ770">
        <v>0.80779999494552612</v>
      </c>
      <c r="BK770">
        <v>32.280101776123047</v>
      </c>
      <c r="BL770">
        <v>55.927403926849365</v>
      </c>
      <c r="BM770">
        <v>77.930804431438446</v>
      </c>
      <c r="BN770">
        <v>77.930804431438446</v>
      </c>
      <c r="BO770">
        <v>8.1767001152038574</v>
      </c>
      <c r="BP770">
        <v>19.509000778198242</v>
      </c>
      <c r="BQ770">
        <v>19.509000778198242</v>
      </c>
      <c r="BR770">
        <v>5.6907000541687012</v>
      </c>
      <c r="BS770">
        <v>6.011199951171875</v>
      </c>
      <c r="BT770">
        <v>161.55285930633545</v>
      </c>
      <c r="BU770">
        <v>237.20221567153931</v>
      </c>
      <c r="BV770">
        <v>151.66230297088623</v>
      </c>
      <c r="BW770">
        <v>151.37000560760498</v>
      </c>
      <c r="BX770">
        <v>151.37000560760498</v>
      </c>
      <c r="BY770">
        <v>5.6719999313354492</v>
      </c>
      <c r="BZ770">
        <v>1.1011999845504761</v>
      </c>
      <c r="CA770">
        <v>1.1011999845504761</v>
      </c>
      <c r="CB770">
        <v>1.1011999845504761</v>
      </c>
      <c r="CC770">
        <v>1.1011999845504761</v>
      </c>
      <c r="CD770">
        <v>145.91481304168701</v>
      </c>
      <c r="CE770">
        <v>145.91481304168701</v>
      </c>
      <c r="CF770">
        <v>3.2311999797821045</v>
      </c>
      <c r="CG770">
        <v>4.8467999696731567</v>
      </c>
      <c r="CH770">
        <v>5.6545999646186829</v>
      </c>
      <c r="CI770">
        <v>1.6155999898910522</v>
      </c>
      <c r="CJ770">
        <v>7.2701999545097351</v>
      </c>
      <c r="CK770">
        <v>164.18931102752686</v>
      </c>
      <c r="CL770">
        <v>44.195999622344971</v>
      </c>
      <c r="CM770">
        <v>4.6723999977111816</v>
      </c>
      <c r="CN770">
        <v>299.20054775476456</v>
      </c>
      <c r="CO770">
        <v>299.20054775476456</v>
      </c>
      <c r="CP770">
        <v>169.14860057830811</v>
      </c>
      <c r="CQ770">
        <v>255.39050912857056</v>
      </c>
      <c r="CR770">
        <v>151.21599864959717</v>
      </c>
      <c r="CS770">
        <v>151.37000560760498</v>
      </c>
      <c r="CT770">
        <v>19.509000778198242</v>
      </c>
      <c r="CU770">
        <v>152.6900053024292</v>
      </c>
      <c r="CV770">
        <v>155.11220073699951</v>
      </c>
      <c r="CW770">
        <v>160.76401042938232</v>
      </c>
      <c r="CX770">
        <v>161.55285930633545</v>
      </c>
      <c r="CY770">
        <v>38.529498100280762</v>
      </c>
      <c r="CZ770">
        <v>151.35900402069092</v>
      </c>
      <c r="DA770">
        <v>151.35900402069092</v>
      </c>
      <c r="DB770">
        <v>1.6155999898910522</v>
      </c>
      <c r="DC770">
        <v>70.411003112792969</v>
      </c>
      <c r="DD770">
        <v>88.038498401641846</v>
      </c>
      <c r="DE770">
        <v>96.108696460723877</v>
      </c>
      <c r="DF770">
        <v>1.1011999845504761</v>
      </c>
      <c r="DG770">
        <v>1.1050000190734863</v>
      </c>
      <c r="DH770">
        <v>5.6719999313354492</v>
      </c>
      <c r="DI770">
        <v>145.91481304168701</v>
      </c>
      <c r="DJ770">
        <v>3.2311999797821045</v>
      </c>
      <c r="DK770">
        <v>32.280101776123047</v>
      </c>
      <c r="DL770">
        <v>55.927403926849365</v>
      </c>
      <c r="DM770">
        <v>59.7034010887146</v>
      </c>
      <c r="DN770">
        <v>77.930804431438446</v>
      </c>
      <c r="DO770">
        <v>15.389399528503418</v>
      </c>
      <c r="DP770">
        <v>151.37000560760498</v>
      </c>
      <c r="DQ770">
        <v>151.66230297088623</v>
      </c>
      <c r="DR770">
        <v>231.02341318130493</v>
      </c>
      <c r="DS770">
        <v>6.011199951171875</v>
      </c>
      <c r="DT770">
        <v>7.9892001152038574</v>
      </c>
      <c r="DU770">
        <v>6.7842001914978027</v>
      </c>
      <c r="DV770">
        <v>1.6155999898910522</v>
      </c>
      <c r="DW770">
        <v>0.80779999494552612</v>
      </c>
      <c r="DX770">
        <v>45.062599658966064</v>
      </c>
      <c r="DY770">
        <v>44.195999622344971</v>
      </c>
      <c r="DZ770">
        <v>4.6723999977111816</v>
      </c>
      <c r="EA770">
        <v>3.5043001174926758</v>
      </c>
      <c r="EB770">
        <v>17.39579963684082</v>
      </c>
      <c r="EC770">
        <v>12.380599975585938</v>
      </c>
      <c r="ED770">
        <v>7.0802001953125</v>
      </c>
      <c r="EE770">
        <v>5.6907000541687012</v>
      </c>
      <c r="EF770">
        <v>255.39050912857056</v>
      </c>
      <c r="EG770">
        <v>169.14860057830811</v>
      </c>
    </row>
    <row r="771" spans="2:137" x14ac:dyDescent="0.2">
      <c r="B771">
        <v>739.44162386655807</v>
      </c>
      <c r="C771">
        <v>418.60152101516724</v>
      </c>
      <c r="D771">
        <v>418.60152101516724</v>
      </c>
      <c r="E771">
        <v>233.91601896286011</v>
      </c>
      <c r="F771">
        <v>227.86081266403198</v>
      </c>
      <c r="G771">
        <v>158.80700635910034</v>
      </c>
      <c r="H771">
        <v>153.22590589523315</v>
      </c>
      <c r="I771">
        <v>153.22590589523315</v>
      </c>
      <c r="J771">
        <v>150.83401441574097</v>
      </c>
      <c r="K771">
        <v>5.6044001579284668</v>
      </c>
      <c r="L771">
        <v>5.6044001579284668</v>
      </c>
      <c r="M771">
        <v>5.6044001579284668</v>
      </c>
      <c r="N771">
        <v>5.6044001579284668</v>
      </c>
      <c r="O771">
        <v>149.76429843902588</v>
      </c>
      <c r="P771">
        <v>149.76429843902588</v>
      </c>
      <c r="Q771">
        <v>149.51100254058838</v>
      </c>
      <c r="R771">
        <v>149.51100254058838</v>
      </c>
      <c r="S771">
        <v>149.39000034332275</v>
      </c>
      <c r="T771">
        <v>149.39000034332275</v>
      </c>
      <c r="U771">
        <v>149.39000034332275</v>
      </c>
      <c r="V771">
        <v>38.056000709533691</v>
      </c>
      <c r="W771">
        <v>38.056000709533691</v>
      </c>
      <c r="X771">
        <v>38.056000709533691</v>
      </c>
      <c r="Y771">
        <v>15.203000068664551</v>
      </c>
      <c r="Z771">
        <v>15.203000068664551</v>
      </c>
      <c r="AA771">
        <v>69.538002014160156</v>
      </c>
      <c r="AB771">
        <v>75.142402172088623</v>
      </c>
      <c r="AC771">
        <v>293.29029816389084</v>
      </c>
      <c r="AD771">
        <v>293.29029816389084</v>
      </c>
      <c r="AE771">
        <v>276.74229401350021</v>
      </c>
      <c r="AF771">
        <v>226.01450997591019</v>
      </c>
      <c r="AG771">
        <v>12.057799816131592</v>
      </c>
      <c r="AH771">
        <v>203.86709529161453</v>
      </c>
      <c r="AI771">
        <v>226.01450997591019</v>
      </c>
      <c r="AJ771">
        <v>203.86709529161453</v>
      </c>
      <c r="AK771">
        <v>203.86709529161453</v>
      </c>
      <c r="AL771">
        <v>111.70499610900879</v>
      </c>
      <c r="AM771">
        <v>17.049999237060547</v>
      </c>
      <c r="AN771">
        <v>17.049999237060547</v>
      </c>
      <c r="AO771">
        <v>94.654996871948242</v>
      </c>
      <c r="AP771">
        <v>94.654996871948242</v>
      </c>
      <c r="AQ771">
        <v>86.689298629760742</v>
      </c>
      <c r="AR771">
        <v>44.268701553344727</v>
      </c>
      <c r="AS771">
        <v>76.358601868152618</v>
      </c>
      <c r="AT771">
        <v>1.0829999446868896</v>
      </c>
      <c r="AU771">
        <v>6.6479997634887695</v>
      </c>
      <c r="AV771">
        <v>31.617599487304687</v>
      </c>
      <c r="AW771">
        <v>7.1163001656532288</v>
      </c>
      <c r="AX771">
        <v>1.0829999446868896</v>
      </c>
      <c r="AY771">
        <v>58.498001098632813</v>
      </c>
      <c r="AZ771">
        <v>59.581001043319702</v>
      </c>
      <c r="BA771">
        <v>7.1163001656532288</v>
      </c>
      <c r="BB771">
        <v>1.5814000368118286</v>
      </c>
      <c r="BC771">
        <v>1.5814000368118286</v>
      </c>
      <c r="BD771">
        <v>3.1628000736236572</v>
      </c>
      <c r="BE771">
        <v>6.9120998382568359</v>
      </c>
      <c r="BF771">
        <v>12.057799816131592</v>
      </c>
      <c r="BG771">
        <v>3.461400032043457</v>
      </c>
      <c r="BH771">
        <v>1.5814000368118286</v>
      </c>
      <c r="BI771">
        <v>0.79070001840591431</v>
      </c>
      <c r="BJ771">
        <v>0.79070001840591431</v>
      </c>
      <c r="BK771">
        <v>31.617599487304687</v>
      </c>
      <c r="BL771">
        <v>54.792999267578125</v>
      </c>
      <c r="BM771">
        <v>76.358601868152618</v>
      </c>
      <c r="BN771">
        <v>76.358601868152618</v>
      </c>
      <c r="BO771">
        <v>8.0766000747680664</v>
      </c>
      <c r="BP771">
        <v>19.128000259399414</v>
      </c>
      <c r="BQ771">
        <v>19.128000259399414</v>
      </c>
      <c r="BR771">
        <v>5.5592999458312988</v>
      </c>
      <c r="BS771">
        <v>5.8874998092651367</v>
      </c>
      <c r="BT771">
        <v>159.58625745773315</v>
      </c>
      <c r="BU771">
        <v>233.91601896286011</v>
      </c>
      <c r="BV771">
        <v>149.76429843902588</v>
      </c>
      <c r="BW771">
        <v>149.51100254058838</v>
      </c>
      <c r="BX771">
        <v>149.51100254058838</v>
      </c>
      <c r="BY771">
        <v>5.6044001579284668</v>
      </c>
      <c r="BZ771">
        <v>1.0765999555587769</v>
      </c>
      <c r="CA771">
        <v>1.0765999555587769</v>
      </c>
      <c r="CB771">
        <v>1.0765999555587769</v>
      </c>
      <c r="CC771">
        <v>1.0765999555587769</v>
      </c>
      <c r="CD771">
        <v>144.14340162277222</v>
      </c>
      <c r="CE771">
        <v>144.14340162277222</v>
      </c>
      <c r="CF771">
        <v>3.1628000736236572</v>
      </c>
      <c r="CG771">
        <v>4.7442001104354858</v>
      </c>
      <c r="CH771">
        <v>5.5349001288414001</v>
      </c>
      <c r="CI771">
        <v>1.5814000368118286</v>
      </c>
      <c r="CJ771">
        <v>7.1163001656532288</v>
      </c>
      <c r="CK771">
        <v>161.99629306793213</v>
      </c>
      <c r="CL771">
        <v>43.418001174926758</v>
      </c>
      <c r="CM771">
        <v>4.6152000427246094</v>
      </c>
      <c r="CN771">
        <v>293.29029816389084</v>
      </c>
      <c r="CO771">
        <v>293.29029816389084</v>
      </c>
      <c r="CP771">
        <v>166.85890293121338</v>
      </c>
      <c r="CQ771">
        <v>251.74261808395386</v>
      </c>
      <c r="CR771">
        <v>149.39000034332275</v>
      </c>
      <c r="CS771">
        <v>149.51100254058838</v>
      </c>
      <c r="CT771">
        <v>19.128000259399414</v>
      </c>
      <c r="CU771">
        <v>150.83401441574097</v>
      </c>
      <c r="CV771">
        <v>153.22590589523315</v>
      </c>
      <c r="CW771">
        <v>158.80700635910034</v>
      </c>
      <c r="CX771">
        <v>159.58625745773315</v>
      </c>
      <c r="CY771">
        <v>38.056000709533691</v>
      </c>
      <c r="CZ771">
        <v>149.51100254058838</v>
      </c>
      <c r="DA771">
        <v>149.51100254058838</v>
      </c>
      <c r="DB771">
        <v>1.5814000368118286</v>
      </c>
      <c r="DC771">
        <v>69.538002014160156</v>
      </c>
      <c r="DD771">
        <v>86.689298629760742</v>
      </c>
      <c r="DE771">
        <v>94.654996871948242</v>
      </c>
      <c r="DF771">
        <v>1.0765999555587769</v>
      </c>
      <c r="DG771">
        <v>1.0829999446868896</v>
      </c>
      <c r="DH771">
        <v>5.6044001579284668</v>
      </c>
      <c r="DI771">
        <v>144.14340162277222</v>
      </c>
      <c r="DJ771">
        <v>3.1628000736236572</v>
      </c>
      <c r="DK771">
        <v>31.617599487304687</v>
      </c>
      <c r="DL771">
        <v>54.792999267578125</v>
      </c>
      <c r="DM771">
        <v>58.498001098632813</v>
      </c>
      <c r="DN771">
        <v>76.358601868152618</v>
      </c>
      <c r="DO771">
        <v>15.203000068664551</v>
      </c>
      <c r="DP771">
        <v>149.51100254058838</v>
      </c>
      <c r="DQ771">
        <v>149.76429843902588</v>
      </c>
      <c r="DR771">
        <v>227.86081266403198</v>
      </c>
      <c r="DS771">
        <v>5.8874998092651367</v>
      </c>
      <c r="DT771">
        <v>7.8260993957519531</v>
      </c>
      <c r="DU771">
        <v>6.6479997634887695</v>
      </c>
      <c r="DV771">
        <v>1.5814000368118286</v>
      </c>
      <c r="DW771">
        <v>0.79070001840591431</v>
      </c>
      <c r="DX771">
        <v>44.268701553344727</v>
      </c>
      <c r="DY771">
        <v>43.418001174926758</v>
      </c>
      <c r="DZ771">
        <v>4.6152000427246094</v>
      </c>
      <c r="EA771">
        <v>3.461400032043457</v>
      </c>
      <c r="EB771">
        <v>17.049999237060547</v>
      </c>
      <c r="EC771">
        <v>12.057799816131592</v>
      </c>
      <c r="ED771">
        <v>6.9120998382568359</v>
      </c>
      <c r="EE771">
        <v>5.5592999458312988</v>
      </c>
      <c r="EF771">
        <v>251.74261808395386</v>
      </c>
      <c r="EG771">
        <v>166.85890293121338</v>
      </c>
    </row>
    <row r="772" spans="2:137" x14ac:dyDescent="0.2">
      <c r="B772">
        <v>727.24508213996887</v>
      </c>
      <c r="C772">
        <v>412.7752103805542</v>
      </c>
      <c r="D772">
        <v>412.7752103805542</v>
      </c>
      <c r="E772">
        <v>230.66007995605469</v>
      </c>
      <c r="F772">
        <v>224.72128295898437</v>
      </c>
      <c r="G772">
        <v>156.84998655319214</v>
      </c>
      <c r="H772">
        <v>151.33399534225464</v>
      </c>
      <c r="I772">
        <v>151.33399534225464</v>
      </c>
      <c r="J772">
        <v>148.9699969291687</v>
      </c>
      <c r="K772">
        <v>5.5367999076843262</v>
      </c>
      <c r="L772">
        <v>5.5367999076843262</v>
      </c>
      <c r="M772">
        <v>5.5367999076843262</v>
      </c>
      <c r="N772">
        <v>5.5367999076843262</v>
      </c>
      <c r="O772">
        <v>147.91531658172607</v>
      </c>
      <c r="P772">
        <v>147.91531658172607</v>
      </c>
      <c r="Q772">
        <v>147.68501567840576</v>
      </c>
      <c r="R772">
        <v>147.68501567840576</v>
      </c>
      <c r="S772">
        <v>147.58500957489014</v>
      </c>
      <c r="T772">
        <v>147.58500957489014</v>
      </c>
      <c r="U772">
        <v>147.58500957489014</v>
      </c>
      <c r="V772">
        <v>37.583498954772949</v>
      </c>
      <c r="W772">
        <v>37.583498954772949</v>
      </c>
      <c r="X772">
        <v>37.583498954772949</v>
      </c>
      <c r="Y772">
        <v>15.027400016784668</v>
      </c>
      <c r="Z772">
        <v>15.027400016784668</v>
      </c>
      <c r="AA772">
        <v>68.638999938964844</v>
      </c>
      <c r="AB772">
        <v>74.17579984664917</v>
      </c>
      <c r="AC772">
        <v>287.49062371253967</v>
      </c>
      <c r="AD772">
        <v>287.49062371253967</v>
      </c>
      <c r="AE772">
        <v>271.2676317691803</v>
      </c>
      <c r="AF772">
        <v>221.73372185230255</v>
      </c>
      <c r="AG772">
        <v>11.750400543212891</v>
      </c>
      <c r="AH772">
        <v>200.1703177690506</v>
      </c>
      <c r="AI772">
        <v>221.73372185230255</v>
      </c>
      <c r="AJ772">
        <v>200.1703177690506</v>
      </c>
      <c r="AK772">
        <v>200.1703177690506</v>
      </c>
      <c r="AL772">
        <v>109.93161082267761</v>
      </c>
      <c r="AM772">
        <v>16.71190071105957</v>
      </c>
      <c r="AN772">
        <v>16.71190071105957</v>
      </c>
      <c r="AO772">
        <v>93.219710111618042</v>
      </c>
      <c r="AP772">
        <v>93.219710111618042</v>
      </c>
      <c r="AQ772">
        <v>85.357207059860229</v>
      </c>
      <c r="AR772">
        <v>43.484701871871948</v>
      </c>
      <c r="AS772">
        <v>74.815000891685486</v>
      </c>
      <c r="AT772">
        <v>1.0609999895095825</v>
      </c>
      <c r="AU772">
        <v>6.5124001502990723</v>
      </c>
      <c r="AV772">
        <v>30.97450065612793</v>
      </c>
      <c r="AW772">
        <v>6.9758999347686768</v>
      </c>
      <c r="AX772">
        <v>1.0609999895095825</v>
      </c>
      <c r="AY772">
        <v>57.309900283813477</v>
      </c>
      <c r="AZ772">
        <v>58.370900273323059</v>
      </c>
      <c r="BA772">
        <v>6.9758999347686768</v>
      </c>
      <c r="BB772">
        <v>1.5501999855041504</v>
      </c>
      <c r="BC772">
        <v>1.5501999855041504</v>
      </c>
      <c r="BD772">
        <v>3.1003999710083008</v>
      </c>
      <c r="BE772">
        <v>6.7467999458312988</v>
      </c>
      <c r="BF772">
        <v>11.750400543212891</v>
      </c>
      <c r="BG772">
        <v>3.4209001064300537</v>
      </c>
      <c r="BH772">
        <v>1.5501999855041504</v>
      </c>
      <c r="BI772">
        <v>0.7750999927520752</v>
      </c>
      <c r="BJ772">
        <v>0.7750999927520752</v>
      </c>
      <c r="BK772">
        <v>30.97450065612793</v>
      </c>
      <c r="BL772">
        <v>53.681398391723633</v>
      </c>
      <c r="BM772">
        <v>74.815000891685486</v>
      </c>
      <c r="BN772">
        <v>74.815000891685486</v>
      </c>
      <c r="BO772">
        <v>7.982100248336792</v>
      </c>
      <c r="BP772">
        <v>18.747600555419922</v>
      </c>
      <c r="BQ772">
        <v>18.747600555419922</v>
      </c>
      <c r="BR772">
        <v>5.428800106048584</v>
      </c>
      <c r="BS772">
        <v>5.7711000442504883</v>
      </c>
      <c r="BT772">
        <v>157.62003660202026</v>
      </c>
      <c r="BU772">
        <v>230.66007995605469</v>
      </c>
      <c r="BV772">
        <v>147.91531658172607</v>
      </c>
      <c r="BW772">
        <v>147.68501567840576</v>
      </c>
      <c r="BX772">
        <v>147.68501567840576</v>
      </c>
      <c r="BY772">
        <v>5.5367999076843262</v>
      </c>
      <c r="BZ772">
        <v>1.0519000291824341</v>
      </c>
      <c r="CA772">
        <v>1.0519000291824341</v>
      </c>
      <c r="CB772">
        <v>1.0519000291824341</v>
      </c>
      <c r="CC772">
        <v>1.0519000291824341</v>
      </c>
      <c r="CD772">
        <v>142.3615984916687</v>
      </c>
      <c r="CE772">
        <v>142.3615984916687</v>
      </c>
      <c r="CF772">
        <v>3.1003999710083008</v>
      </c>
      <c r="CG772">
        <v>4.6505999565124512</v>
      </c>
      <c r="CH772">
        <v>5.4256999492645264</v>
      </c>
      <c r="CI772">
        <v>1.5501999855041504</v>
      </c>
      <c r="CJ772">
        <v>6.9758999347686768</v>
      </c>
      <c r="CK772">
        <v>159.87633037567139</v>
      </c>
      <c r="CL772">
        <v>42.649000883102417</v>
      </c>
      <c r="CM772">
        <v>4.5612001419067383</v>
      </c>
      <c r="CN772">
        <v>287.49062371253967</v>
      </c>
      <c r="CO772">
        <v>287.49062371253967</v>
      </c>
      <c r="CP772">
        <v>164.64773845672607</v>
      </c>
      <c r="CQ772">
        <v>248.12747192382812</v>
      </c>
      <c r="CR772">
        <v>147.58500957489014</v>
      </c>
      <c r="CS772">
        <v>147.68501567840576</v>
      </c>
      <c r="CT772">
        <v>18.747600555419922</v>
      </c>
      <c r="CU772">
        <v>148.9699969291687</v>
      </c>
      <c r="CV772">
        <v>151.33399534225464</v>
      </c>
      <c r="CW772">
        <v>156.84998655319214</v>
      </c>
      <c r="CX772">
        <v>157.62003660202026</v>
      </c>
      <c r="CY772">
        <v>37.583498954772949</v>
      </c>
      <c r="CZ772">
        <v>147.68501567840576</v>
      </c>
      <c r="DA772">
        <v>147.68501567840576</v>
      </c>
      <c r="DB772">
        <v>1.5501999855041504</v>
      </c>
      <c r="DC772">
        <v>68.638999938964844</v>
      </c>
      <c r="DD772">
        <v>85.357207059860229</v>
      </c>
      <c r="DE772">
        <v>93.219710111618042</v>
      </c>
      <c r="DF772">
        <v>1.0519000291824341</v>
      </c>
      <c r="DG772">
        <v>1.0609999895095825</v>
      </c>
      <c r="DH772">
        <v>5.5367999076843262</v>
      </c>
      <c r="DI772">
        <v>142.3615984916687</v>
      </c>
      <c r="DJ772">
        <v>3.1003999710083008</v>
      </c>
      <c r="DK772">
        <v>30.97450065612793</v>
      </c>
      <c r="DL772">
        <v>53.681398391723633</v>
      </c>
      <c r="DM772">
        <v>57.309900283813477</v>
      </c>
      <c r="DN772">
        <v>74.815000891685486</v>
      </c>
      <c r="DO772">
        <v>15.027400016784668</v>
      </c>
      <c r="DP772">
        <v>147.68501567840576</v>
      </c>
      <c r="DQ772">
        <v>147.91531658172607</v>
      </c>
      <c r="DR772">
        <v>224.72128295898437</v>
      </c>
      <c r="DS772">
        <v>5.7711000442504883</v>
      </c>
      <c r="DT772">
        <v>7.6730999946594238</v>
      </c>
      <c r="DU772">
        <v>6.5124001502990723</v>
      </c>
      <c r="DV772">
        <v>1.5501999855041504</v>
      </c>
      <c r="DW772">
        <v>0.7750999927520752</v>
      </c>
      <c r="DX772">
        <v>43.484701871871948</v>
      </c>
      <c r="DY772">
        <v>42.649000883102417</v>
      </c>
      <c r="DZ772">
        <v>4.5612001419067383</v>
      </c>
      <c r="EA772">
        <v>3.4209001064300537</v>
      </c>
      <c r="EB772">
        <v>16.71190071105957</v>
      </c>
      <c r="EC772">
        <v>11.750400543212891</v>
      </c>
      <c r="ED772">
        <v>6.7467999458312988</v>
      </c>
      <c r="EE772">
        <v>5.428800106048584</v>
      </c>
      <c r="EF772">
        <v>248.12747192382812</v>
      </c>
      <c r="EG772">
        <v>164.64773845672607</v>
      </c>
    </row>
    <row r="773" spans="2:137" x14ac:dyDescent="0.2">
      <c r="B773">
        <v>715.22252160310745</v>
      </c>
      <c r="C773">
        <v>407.01722002029419</v>
      </c>
      <c r="D773">
        <v>407.01722002029419</v>
      </c>
      <c r="E773">
        <v>227.45771551132202</v>
      </c>
      <c r="F773">
        <v>221.63531255722046</v>
      </c>
      <c r="G773">
        <v>154.94600677490234</v>
      </c>
      <c r="H773">
        <v>149.50070953369141</v>
      </c>
      <c r="I773">
        <v>149.50070953369141</v>
      </c>
      <c r="J773">
        <v>147.16699981689453</v>
      </c>
      <c r="K773">
        <v>5.4692001342773437</v>
      </c>
      <c r="L773">
        <v>5.4692001342773437</v>
      </c>
      <c r="M773">
        <v>5.4692001342773437</v>
      </c>
      <c r="N773">
        <v>5.4692001342773437</v>
      </c>
      <c r="O773">
        <v>146.06930065155029</v>
      </c>
      <c r="P773">
        <v>146.06930065155029</v>
      </c>
      <c r="Q773">
        <v>145.87400341033936</v>
      </c>
      <c r="R773">
        <v>145.87400341033936</v>
      </c>
      <c r="S773">
        <v>145.79600048065186</v>
      </c>
      <c r="T773">
        <v>145.79600048065186</v>
      </c>
      <c r="U773">
        <v>145.79600048065186</v>
      </c>
      <c r="V773">
        <v>37.111002922058105</v>
      </c>
      <c r="W773">
        <v>37.111002922058105</v>
      </c>
      <c r="X773">
        <v>37.111002922058105</v>
      </c>
      <c r="Y773">
        <v>14.849200248718262</v>
      </c>
      <c r="Z773">
        <v>14.849200248718262</v>
      </c>
      <c r="AA773">
        <v>67.802001953125</v>
      </c>
      <c r="AB773">
        <v>73.271202087402344</v>
      </c>
      <c r="AC773">
        <v>281.80552130937576</v>
      </c>
      <c r="AD773">
        <v>281.80552130937576</v>
      </c>
      <c r="AE773">
        <v>265.91651374101639</v>
      </c>
      <c r="AF773">
        <v>217.53641527891159</v>
      </c>
      <c r="AG773">
        <v>11.451999187469482</v>
      </c>
      <c r="AH773">
        <v>196.54800862073898</v>
      </c>
      <c r="AI773">
        <v>217.53641527891159</v>
      </c>
      <c r="AJ773">
        <v>196.54800862073898</v>
      </c>
      <c r="AK773">
        <v>196.54800862073898</v>
      </c>
      <c r="AL773">
        <v>108.18499732017517</v>
      </c>
      <c r="AM773">
        <v>16.385299682617188</v>
      </c>
      <c r="AN773">
        <v>16.385299682617188</v>
      </c>
      <c r="AO773">
        <v>91.799697637557983</v>
      </c>
      <c r="AP773">
        <v>91.799697637557983</v>
      </c>
      <c r="AQ773">
        <v>84.040099859237671</v>
      </c>
      <c r="AR773">
        <v>42.723796606063843</v>
      </c>
      <c r="AS773">
        <v>73.319401681423187</v>
      </c>
      <c r="AT773">
        <v>1.0384999513626099</v>
      </c>
      <c r="AU773">
        <v>6.3833999633789063</v>
      </c>
      <c r="AV773">
        <v>30.341400146484375</v>
      </c>
      <c r="AW773">
        <v>6.8489997982978821</v>
      </c>
      <c r="AX773">
        <v>1.0384999513626099</v>
      </c>
      <c r="AY773">
        <v>56.151498794555664</v>
      </c>
      <c r="AZ773">
        <v>57.189998745918274</v>
      </c>
      <c r="BA773">
        <v>6.8489997982978821</v>
      </c>
      <c r="BB773">
        <v>1.5219999551773071</v>
      </c>
      <c r="BC773">
        <v>1.5219999551773071</v>
      </c>
      <c r="BD773">
        <v>3.0439999103546143</v>
      </c>
      <c r="BE773">
        <v>6.5904998779296875</v>
      </c>
      <c r="BF773">
        <v>11.451999187469482</v>
      </c>
      <c r="BG773">
        <v>3.3803999423980713</v>
      </c>
      <c r="BH773">
        <v>1.5219999551773071</v>
      </c>
      <c r="BI773">
        <v>0.76099997758865356</v>
      </c>
      <c r="BJ773">
        <v>0.76099997758865356</v>
      </c>
      <c r="BK773">
        <v>30.341400146484375</v>
      </c>
      <c r="BL773">
        <v>52.593999862670898</v>
      </c>
      <c r="BM773">
        <v>73.319401681423187</v>
      </c>
      <c r="BN773">
        <v>73.319401681423187</v>
      </c>
      <c r="BO773">
        <v>7.8875997066497803</v>
      </c>
      <c r="BP773">
        <v>18.381599426269531</v>
      </c>
      <c r="BQ773">
        <v>18.381599426269531</v>
      </c>
      <c r="BR773">
        <v>5.3063998222351074</v>
      </c>
      <c r="BS773">
        <v>5.6491999626159668</v>
      </c>
      <c r="BT773">
        <v>155.70680999755859</v>
      </c>
      <c r="BU773">
        <v>227.45771551132202</v>
      </c>
      <c r="BV773">
        <v>146.06930065155029</v>
      </c>
      <c r="BW773">
        <v>145.87400341033936</v>
      </c>
      <c r="BX773">
        <v>145.87400341033936</v>
      </c>
      <c r="BY773">
        <v>5.4692001342773437</v>
      </c>
      <c r="BZ773">
        <v>1.0273000001907349</v>
      </c>
      <c r="CA773">
        <v>1.0273000001907349</v>
      </c>
      <c r="CB773">
        <v>1.0273000001907349</v>
      </c>
      <c r="CC773">
        <v>1.0273000001907349</v>
      </c>
      <c r="CD773">
        <v>140.63840484619141</v>
      </c>
      <c r="CE773">
        <v>140.63840484619141</v>
      </c>
      <c r="CF773">
        <v>3.0439999103546143</v>
      </c>
      <c r="CG773">
        <v>4.5659998655319214</v>
      </c>
      <c r="CH773">
        <v>5.326999843120575</v>
      </c>
      <c r="CI773">
        <v>1.5219999551773071</v>
      </c>
      <c r="CJ773">
        <v>6.8489997982978821</v>
      </c>
      <c r="CK773">
        <v>157.74230480194092</v>
      </c>
      <c r="CL773">
        <v>41.903999090194702</v>
      </c>
      <c r="CM773">
        <v>4.507199764251709</v>
      </c>
      <c r="CN773">
        <v>281.80552130937576</v>
      </c>
      <c r="CO773">
        <v>281.80552130937576</v>
      </c>
      <c r="CP773">
        <v>162.42490673065186</v>
      </c>
      <c r="CQ773">
        <v>244.59231328964233</v>
      </c>
      <c r="CR773">
        <v>145.79600048065186</v>
      </c>
      <c r="CS773">
        <v>145.87400341033936</v>
      </c>
      <c r="CT773">
        <v>18.381599426269531</v>
      </c>
      <c r="CU773">
        <v>147.16699981689453</v>
      </c>
      <c r="CV773">
        <v>149.50070953369141</v>
      </c>
      <c r="CW773">
        <v>154.94600677490234</v>
      </c>
      <c r="CX773">
        <v>155.70680999755859</v>
      </c>
      <c r="CY773">
        <v>37.111002922058105</v>
      </c>
      <c r="CZ773">
        <v>145.87400341033936</v>
      </c>
      <c r="DA773">
        <v>145.87400341033936</v>
      </c>
      <c r="DB773">
        <v>1.5219999551773071</v>
      </c>
      <c r="DC773">
        <v>67.802001953125</v>
      </c>
      <c r="DD773">
        <v>84.040099859237671</v>
      </c>
      <c r="DE773">
        <v>91.799697637557983</v>
      </c>
      <c r="DF773">
        <v>1.0273000001907349</v>
      </c>
      <c r="DG773">
        <v>1.0384999513626099</v>
      </c>
      <c r="DH773">
        <v>5.4692001342773437</v>
      </c>
      <c r="DI773">
        <v>140.63840484619141</v>
      </c>
      <c r="DJ773">
        <v>3.0439999103546143</v>
      </c>
      <c r="DK773">
        <v>30.341400146484375</v>
      </c>
      <c r="DL773">
        <v>52.593999862670898</v>
      </c>
      <c r="DM773">
        <v>56.151498794555664</v>
      </c>
      <c r="DN773">
        <v>73.319401681423187</v>
      </c>
      <c r="DO773">
        <v>14.849200248718262</v>
      </c>
      <c r="DP773">
        <v>145.87400341033936</v>
      </c>
      <c r="DQ773">
        <v>146.06930065155029</v>
      </c>
      <c r="DR773">
        <v>221.63531255722046</v>
      </c>
      <c r="DS773">
        <v>5.6491999626159668</v>
      </c>
      <c r="DT773">
        <v>7.5118002891540527</v>
      </c>
      <c r="DU773">
        <v>6.3833999633789063</v>
      </c>
      <c r="DV773">
        <v>1.5219999551773071</v>
      </c>
      <c r="DW773">
        <v>0.76099997758865356</v>
      </c>
      <c r="DX773">
        <v>42.723796606063843</v>
      </c>
      <c r="DY773">
        <v>41.903999090194702</v>
      </c>
      <c r="DZ773">
        <v>4.507199764251709</v>
      </c>
      <c r="EA773">
        <v>3.3803999423980713</v>
      </c>
      <c r="EB773">
        <v>16.385299682617188</v>
      </c>
      <c r="EC773">
        <v>11.451999187469482</v>
      </c>
      <c r="ED773">
        <v>6.5904998779296875</v>
      </c>
      <c r="EE773">
        <v>5.3063998222351074</v>
      </c>
      <c r="EF773">
        <v>244.59231328964233</v>
      </c>
      <c r="EG773">
        <v>162.42490673065186</v>
      </c>
    </row>
    <row r="774" spans="2:137" x14ac:dyDescent="0.2">
      <c r="B774">
        <v>703.10725027322769</v>
      </c>
      <c r="C774">
        <v>401.36950731277466</v>
      </c>
      <c r="D774">
        <v>401.36950731277466</v>
      </c>
      <c r="E774">
        <v>224.33759546279907</v>
      </c>
      <c r="F774">
        <v>218.62380456924438</v>
      </c>
      <c r="G774">
        <v>153.07500314712524</v>
      </c>
      <c r="H774">
        <v>147.69479990005493</v>
      </c>
      <c r="I774">
        <v>147.69479990005493</v>
      </c>
      <c r="J774">
        <v>145.38899850845337</v>
      </c>
      <c r="K774">
        <v>5.4056000709533691</v>
      </c>
      <c r="L774">
        <v>5.4056000709533691</v>
      </c>
      <c r="M774">
        <v>5.4056000709533691</v>
      </c>
      <c r="N774">
        <v>5.4056000709533691</v>
      </c>
      <c r="O774">
        <v>144.24330711364746</v>
      </c>
      <c r="P774">
        <v>144.24330711364746</v>
      </c>
      <c r="Q774">
        <v>144.07100486755371</v>
      </c>
      <c r="R774">
        <v>144.07100486755371</v>
      </c>
      <c r="S774">
        <v>144.00699424743652</v>
      </c>
      <c r="T774">
        <v>144.00699424743652</v>
      </c>
      <c r="U774">
        <v>144.00699424743652</v>
      </c>
      <c r="V774">
        <v>36.645498275756836</v>
      </c>
      <c r="W774">
        <v>36.645498275756836</v>
      </c>
      <c r="X774">
        <v>36.645498275756836</v>
      </c>
      <c r="Y774">
        <v>14.662599563598633</v>
      </c>
      <c r="Z774">
        <v>14.662599563598633</v>
      </c>
      <c r="AA774">
        <v>66.964996337890625</v>
      </c>
      <c r="AB774">
        <v>72.370596408843994</v>
      </c>
      <c r="AC774">
        <v>275.87238651514053</v>
      </c>
      <c r="AD774">
        <v>275.87238651514053</v>
      </c>
      <c r="AE774">
        <v>260.29441410303116</v>
      </c>
      <c r="AF774">
        <v>213.42479830980301</v>
      </c>
      <c r="AG774">
        <v>11.153599739074707</v>
      </c>
      <c r="AH774">
        <v>192.99980574846268</v>
      </c>
      <c r="AI774">
        <v>213.42479830980301</v>
      </c>
      <c r="AJ774">
        <v>192.99980574846268</v>
      </c>
      <c r="AK774">
        <v>192.99980574846268</v>
      </c>
      <c r="AL774">
        <v>106.46260452270508</v>
      </c>
      <c r="AM774">
        <v>16.060400009155273</v>
      </c>
      <c r="AN774">
        <v>16.060400009155273</v>
      </c>
      <c r="AO774">
        <v>90.402204513549805</v>
      </c>
      <c r="AP774">
        <v>90.402204513549805</v>
      </c>
      <c r="AQ774">
        <v>82.744001388549805</v>
      </c>
      <c r="AR774">
        <v>41.975801467895508</v>
      </c>
      <c r="AS774">
        <v>71.849197685718536</v>
      </c>
      <c r="AT774">
        <v>1.0195000171661377</v>
      </c>
      <c r="AU774">
        <v>6.2543997764587402</v>
      </c>
      <c r="AV774">
        <v>29.726699829101562</v>
      </c>
      <c r="AW774">
        <v>6.7086001038551331</v>
      </c>
      <c r="AX774">
        <v>1.0195000171661377</v>
      </c>
      <c r="AY774">
        <v>55.027400970458984</v>
      </c>
      <c r="AZ774">
        <v>56.046900987625122</v>
      </c>
      <c r="BA774">
        <v>6.7086001038551331</v>
      </c>
      <c r="BB774">
        <v>1.4908000230789185</v>
      </c>
      <c r="BC774">
        <v>1.4908000230789185</v>
      </c>
      <c r="BD774">
        <v>2.9816000461578369</v>
      </c>
      <c r="BE774">
        <v>6.4341998100280762</v>
      </c>
      <c r="BF774">
        <v>11.153599739074707</v>
      </c>
      <c r="BG774">
        <v>3.3396000862121582</v>
      </c>
      <c r="BH774">
        <v>1.4908000230789185</v>
      </c>
      <c r="BI774">
        <v>0.74540001153945923</v>
      </c>
      <c r="BJ774">
        <v>0.74540001153945923</v>
      </c>
      <c r="BK774">
        <v>29.726699829101562</v>
      </c>
      <c r="BL774">
        <v>51.541400909423828</v>
      </c>
      <c r="BM774">
        <v>71.849197685718536</v>
      </c>
      <c r="BN774">
        <v>71.849197685718536</v>
      </c>
      <c r="BO774">
        <v>7.7923998832702637</v>
      </c>
      <c r="BP774">
        <v>18.023399353027344</v>
      </c>
      <c r="BQ774">
        <v>18.023399353027344</v>
      </c>
      <c r="BR774">
        <v>5.1840000152587891</v>
      </c>
      <c r="BS774">
        <v>5.534599781036377</v>
      </c>
      <c r="BT774">
        <v>153.82695627212524</v>
      </c>
      <c r="BU774">
        <v>224.33759546279907</v>
      </c>
      <c r="BV774">
        <v>144.24330711364746</v>
      </c>
      <c r="BW774">
        <v>144.07100486755371</v>
      </c>
      <c r="BX774">
        <v>144.07100486755371</v>
      </c>
      <c r="BY774">
        <v>5.4056000709533691</v>
      </c>
      <c r="BZ774">
        <v>1.0039999485015869</v>
      </c>
      <c r="CA774">
        <v>1.0039999485015869</v>
      </c>
      <c r="CB774">
        <v>1.0039999485015869</v>
      </c>
      <c r="CC774">
        <v>1.0039999485015869</v>
      </c>
      <c r="CD774">
        <v>138.94258737564087</v>
      </c>
      <c r="CE774">
        <v>138.94258737564087</v>
      </c>
      <c r="CF774">
        <v>2.9816000461578369</v>
      </c>
      <c r="CG774">
        <v>4.4724000692367554</v>
      </c>
      <c r="CH774">
        <v>5.2178000807762146</v>
      </c>
      <c r="CI774">
        <v>1.4908000230789185</v>
      </c>
      <c r="CJ774">
        <v>6.7086001038551331</v>
      </c>
      <c r="CK774">
        <v>155.65331077575684</v>
      </c>
      <c r="CL774">
        <v>41.170999526977539</v>
      </c>
      <c r="CM774">
        <v>4.4527997970581055</v>
      </c>
      <c r="CN774">
        <v>275.87238651514053</v>
      </c>
      <c r="CO774">
        <v>275.87238651514053</v>
      </c>
      <c r="CP774">
        <v>160.24761009216309</v>
      </c>
      <c r="CQ774">
        <v>241.12189722061157</v>
      </c>
      <c r="CR774">
        <v>144.00699424743652</v>
      </c>
      <c r="CS774">
        <v>144.07100486755371</v>
      </c>
      <c r="CT774">
        <v>18.023399353027344</v>
      </c>
      <c r="CU774">
        <v>145.38899850845337</v>
      </c>
      <c r="CV774">
        <v>147.69479990005493</v>
      </c>
      <c r="CW774">
        <v>153.07500314712524</v>
      </c>
      <c r="CX774">
        <v>153.82695627212524</v>
      </c>
      <c r="CY774">
        <v>36.645498275756836</v>
      </c>
      <c r="CZ774">
        <v>144.07100486755371</v>
      </c>
      <c r="DA774">
        <v>144.07100486755371</v>
      </c>
      <c r="DB774">
        <v>1.4908000230789185</v>
      </c>
      <c r="DC774">
        <v>66.964996337890625</v>
      </c>
      <c r="DD774">
        <v>82.744001388549805</v>
      </c>
      <c r="DE774">
        <v>90.402204513549805</v>
      </c>
      <c r="DF774">
        <v>1.0039999485015869</v>
      </c>
      <c r="DG774">
        <v>1.0195000171661377</v>
      </c>
      <c r="DH774">
        <v>5.4056000709533691</v>
      </c>
      <c r="DI774">
        <v>138.94258737564087</v>
      </c>
      <c r="DJ774">
        <v>2.9816000461578369</v>
      </c>
      <c r="DK774">
        <v>29.726699829101562</v>
      </c>
      <c r="DL774">
        <v>51.541400909423828</v>
      </c>
      <c r="DM774">
        <v>55.027400970458984</v>
      </c>
      <c r="DN774">
        <v>71.849197685718536</v>
      </c>
      <c r="DO774">
        <v>14.662599563598633</v>
      </c>
      <c r="DP774">
        <v>144.07100486755371</v>
      </c>
      <c r="DQ774">
        <v>144.24330711364746</v>
      </c>
      <c r="DR774">
        <v>218.62380456924438</v>
      </c>
      <c r="DS774">
        <v>5.534599781036377</v>
      </c>
      <c r="DT774">
        <v>7.3605995178222656</v>
      </c>
      <c r="DU774">
        <v>6.2543997764587402</v>
      </c>
      <c r="DV774">
        <v>1.4908000230789185</v>
      </c>
      <c r="DW774">
        <v>0.74540001153945923</v>
      </c>
      <c r="DX774">
        <v>41.975801467895508</v>
      </c>
      <c r="DY774">
        <v>41.170999526977539</v>
      </c>
      <c r="DZ774">
        <v>4.4527997970581055</v>
      </c>
      <c r="EA774">
        <v>3.3396000862121582</v>
      </c>
      <c r="EB774">
        <v>16.060400009155273</v>
      </c>
      <c r="EC774">
        <v>11.153599739074707</v>
      </c>
      <c r="ED774">
        <v>6.4341998100280762</v>
      </c>
      <c r="EE774">
        <v>5.1840000152587891</v>
      </c>
      <c r="EF774">
        <v>241.12189722061157</v>
      </c>
      <c r="EG774">
        <v>160.24761009216309</v>
      </c>
    </row>
    <row r="775" spans="2:137" x14ac:dyDescent="0.2">
      <c r="B775">
        <v>691.34369832277298</v>
      </c>
      <c r="C775">
        <v>395.8836989402771</v>
      </c>
      <c r="D775">
        <v>395.8836989402771</v>
      </c>
      <c r="E775">
        <v>221.25017976760864</v>
      </c>
      <c r="F775">
        <v>215.65278291702271</v>
      </c>
      <c r="G775">
        <v>151.22697925567627</v>
      </c>
      <c r="H775">
        <v>145.91188526153564</v>
      </c>
      <c r="I775">
        <v>145.91188526153564</v>
      </c>
      <c r="J775">
        <v>143.63399219512939</v>
      </c>
      <c r="K775">
        <v>5.3420000076293945</v>
      </c>
      <c r="L775">
        <v>5.3420000076293945</v>
      </c>
      <c r="M775">
        <v>5.3420000076293945</v>
      </c>
      <c r="N775">
        <v>5.3420000076293945</v>
      </c>
      <c r="O775">
        <v>142.50830554962158</v>
      </c>
      <c r="P775">
        <v>142.50830554962158</v>
      </c>
      <c r="Q775">
        <v>142.34801197052002</v>
      </c>
      <c r="R775">
        <v>142.34801197052002</v>
      </c>
      <c r="S775">
        <v>142.29800891876221</v>
      </c>
      <c r="T775">
        <v>142.29800891876221</v>
      </c>
      <c r="U775">
        <v>142.29800891876221</v>
      </c>
      <c r="V775">
        <v>36.207501411437988</v>
      </c>
      <c r="W775">
        <v>36.207501411437988</v>
      </c>
      <c r="X775">
        <v>36.207501411437988</v>
      </c>
      <c r="Y775">
        <v>14.497799873352051</v>
      </c>
      <c r="Z775">
        <v>14.497799873352051</v>
      </c>
      <c r="AA775">
        <v>66.138999938964844</v>
      </c>
      <c r="AB775">
        <v>71.480999946594238</v>
      </c>
      <c r="AC775">
        <v>270.14719420671463</v>
      </c>
      <c r="AD775">
        <v>270.14719420671463</v>
      </c>
      <c r="AE775">
        <v>254.88019591569901</v>
      </c>
      <c r="AF775">
        <v>209.43149358034134</v>
      </c>
      <c r="AG775">
        <v>10.871399879455566</v>
      </c>
      <c r="AH775">
        <v>189.54529267549515</v>
      </c>
      <c r="AI775">
        <v>209.43149358034134</v>
      </c>
      <c r="AJ775">
        <v>189.54529267549515</v>
      </c>
      <c r="AK775">
        <v>189.54529267549515</v>
      </c>
      <c r="AL775">
        <v>104.79438924789429</v>
      </c>
      <c r="AM775">
        <v>15.749799728393555</v>
      </c>
      <c r="AN775">
        <v>15.749799728393555</v>
      </c>
      <c r="AO775">
        <v>89.044589519500732</v>
      </c>
      <c r="AP775">
        <v>89.044589519500732</v>
      </c>
      <c r="AQ775">
        <v>81.484294414520264</v>
      </c>
      <c r="AR775">
        <v>41.242599010467529</v>
      </c>
      <c r="AS775">
        <v>70.422000229358673</v>
      </c>
      <c r="AT775">
        <v>0.99750000238418579</v>
      </c>
      <c r="AU775">
        <v>6.1319999694824219</v>
      </c>
      <c r="AV775">
        <v>29.138999938964844</v>
      </c>
      <c r="AW775">
        <v>6.5681998729705811</v>
      </c>
      <c r="AX775">
        <v>0.99750000238418579</v>
      </c>
      <c r="AY775">
        <v>53.938701629638672</v>
      </c>
      <c r="AZ775">
        <v>54.936201632022858</v>
      </c>
      <c r="BA775">
        <v>6.5681998729705811</v>
      </c>
      <c r="BB775">
        <v>1.4595999717712402</v>
      </c>
      <c r="BC775">
        <v>1.4595999717712402</v>
      </c>
      <c r="BD775">
        <v>2.9191999435424805</v>
      </c>
      <c r="BE775">
        <v>6.2807998657226563</v>
      </c>
      <c r="BF775">
        <v>10.871399879455566</v>
      </c>
      <c r="BG775">
        <v>3.2990999221801758</v>
      </c>
      <c r="BH775">
        <v>1.4595999717712402</v>
      </c>
      <c r="BI775">
        <v>0.72979998588562012</v>
      </c>
      <c r="BJ775">
        <v>0.72979998588562012</v>
      </c>
      <c r="BK775">
        <v>29.138999938964844</v>
      </c>
      <c r="BL775">
        <v>50.518199920654297</v>
      </c>
      <c r="BM775">
        <v>70.422000229358673</v>
      </c>
      <c r="BN775">
        <v>70.422000229358673</v>
      </c>
      <c r="BO775">
        <v>7.6978998184204102</v>
      </c>
      <c r="BP775">
        <v>17.673000335693359</v>
      </c>
      <c r="BQ775">
        <v>17.673000335693359</v>
      </c>
      <c r="BR775">
        <v>5.0625</v>
      </c>
      <c r="BS775">
        <v>5.4201998710632324</v>
      </c>
      <c r="BT775">
        <v>151.96973133087158</v>
      </c>
      <c r="BU775">
        <v>221.25017976760864</v>
      </c>
      <c r="BV775">
        <v>142.50830554962158</v>
      </c>
      <c r="BW775">
        <v>142.34801197052002</v>
      </c>
      <c r="BX775">
        <v>142.34801197052002</v>
      </c>
      <c r="BY775">
        <v>5.3420000076293945</v>
      </c>
      <c r="BZ775">
        <v>0.98070001602172852</v>
      </c>
      <c r="CA775">
        <v>0.98070001602172852</v>
      </c>
      <c r="CB775">
        <v>0.98070001602172852</v>
      </c>
      <c r="CC775">
        <v>0.98070001602172852</v>
      </c>
      <c r="CD775">
        <v>137.26498889923096</v>
      </c>
      <c r="CE775">
        <v>137.26498889923096</v>
      </c>
      <c r="CF775">
        <v>2.9191999435424805</v>
      </c>
      <c r="CG775">
        <v>4.3787999153137207</v>
      </c>
      <c r="CH775">
        <v>5.1085999011993408</v>
      </c>
      <c r="CI775">
        <v>1.4595999717712402</v>
      </c>
      <c r="CJ775">
        <v>6.5681998729705811</v>
      </c>
      <c r="CK775">
        <v>153.65530872344971</v>
      </c>
      <c r="CL775">
        <v>40.451999187469482</v>
      </c>
      <c r="CM775">
        <v>4.3987998962402344</v>
      </c>
      <c r="CN775">
        <v>270.14719420671463</v>
      </c>
      <c r="CO775">
        <v>270.14719420671463</v>
      </c>
      <c r="CP775">
        <v>158.17091846466064</v>
      </c>
      <c r="CQ775">
        <v>237.71278047561646</v>
      </c>
      <c r="CR775">
        <v>142.29800891876221</v>
      </c>
      <c r="CS775">
        <v>142.34801197052002</v>
      </c>
      <c r="CT775">
        <v>17.673000335693359</v>
      </c>
      <c r="CU775">
        <v>143.63399219512939</v>
      </c>
      <c r="CV775">
        <v>145.91188526153564</v>
      </c>
      <c r="CW775">
        <v>151.22697925567627</v>
      </c>
      <c r="CX775">
        <v>151.96973133087158</v>
      </c>
      <c r="CY775">
        <v>36.207501411437988</v>
      </c>
      <c r="CZ775">
        <v>142.34801197052002</v>
      </c>
      <c r="DA775">
        <v>142.34801197052002</v>
      </c>
      <c r="DB775">
        <v>1.4595999717712402</v>
      </c>
      <c r="DC775">
        <v>66.138999938964844</v>
      </c>
      <c r="DD775">
        <v>81.484294414520264</v>
      </c>
      <c r="DE775">
        <v>89.044589519500732</v>
      </c>
      <c r="DF775">
        <v>0.98070001602172852</v>
      </c>
      <c r="DG775">
        <v>0.99750000238418579</v>
      </c>
      <c r="DH775">
        <v>5.3420000076293945</v>
      </c>
      <c r="DI775">
        <v>137.26498889923096</v>
      </c>
      <c r="DJ775">
        <v>2.9191999435424805</v>
      </c>
      <c r="DK775">
        <v>29.138999938964844</v>
      </c>
      <c r="DL775">
        <v>50.518199920654297</v>
      </c>
      <c r="DM775">
        <v>53.938701629638672</v>
      </c>
      <c r="DN775">
        <v>70.422000229358673</v>
      </c>
      <c r="DO775">
        <v>14.497799873352051</v>
      </c>
      <c r="DP775">
        <v>142.34801197052002</v>
      </c>
      <c r="DQ775">
        <v>142.50830554962158</v>
      </c>
      <c r="DR775">
        <v>215.65278291702271</v>
      </c>
      <c r="DS775">
        <v>5.4201998710632324</v>
      </c>
      <c r="DT775">
        <v>7.2098002433776855</v>
      </c>
      <c r="DU775">
        <v>6.1319999694824219</v>
      </c>
      <c r="DV775">
        <v>1.4595999717712402</v>
      </c>
      <c r="DW775">
        <v>0.72979998588562012</v>
      </c>
      <c r="DX775">
        <v>41.242599010467529</v>
      </c>
      <c r="DY775">
        <v>40.451999187469482</v>
      </c>
      <c r="DZ775">
        <v>4.3987998962402344</v>
      </c>
      <c r="EA775">
        <v>3.2990999221801758</v>
      </c>
      <c r="EB775">
        <v>15.749799728393555</v>
      </c>
      <c r="EC775">
        <v>10.871399879455566</v>
      </c>
      <c r="ED775">
        <v>6.2807998657226563</v>
      </c>
      <c r="EE775">
        <v>5.0625</v>
      </c>
      <c r="EF775">
        <v>237.71278047561646</v>
      </c>
      <c r="EG775">
        <v>158.17091846466064</v>
      </c>
    </row>
    <row r="776" spans="2:137" x14ac:dyDescent="0.2">
      <c r="B776">
        <v>679.98145127296448</v>
      </c>
      <c r="C776">
        <v>390.42199993133545</v>
      </c>
      <c r="D776">
        <v>390.42199993133545</v>
      </c>
      <c r="E776">
        <v>218.18409538269043</v>
      </c>
      <c r="F776">
        <v>212.6952953338623</v>
      </c>
      <c r="G776">
        <v>149.37400197982788</v>
      </c>
      <c r="H776">
        <v>144.11840200424194</v>
      </c>
      <c r="I776">
        <v>144.11840200424194</v>
      </c>
      <c r="J776">
        <v>141.86600637435913</v>
      </c>
      <c r="K776">
        <v>5.2744002342224121</v>
      </c>
      <c r="L776">
        <v>5.2744002342224121</v>
      </c>
      <c r="M776">
        <v>5.2744002342224121</v>
      </c>
      <c r="N776">
        <v>5.2744002342224121</v>
      </c>
      <c r="O776">
        <v>140.76929187774658</v>
      </c>
      <c r="P776">
        <v>140.76929187774658</v>
      </c>
      <c r="Q776">
        <v>140.62199878692627</v>
      </c>
      <c r="R776">
        <v>140.62199878692627</v>
      </c>
      <c r="S776">
        <v>140.57899951934814</v>
      </c>
      <c r="T776">
        <v>140.57899951934814</v>
      </c>
      <c r="U776">
        <v>140.57899951934814</v>
      </c>
      <c r="V776">
        <v>35.770001411437988</v>
      </c>
      <c r="W776">
        <v>35.770001411437988</v>
      </c>
      <c r="X776">
        <v>35.770001411437988</v>
      </c>
      <c r="Y776">
        <v>14.321200370788574</v>
      </c>
      <c r="Z776">
        <v>14.321200370788574</v>
      </c>
      <c r="AA776">
        <v>65.314002990722656</v>
      </c>
      <c r="AB776">
        <v>70.588403224945068</v>
      </c>
      <c r="AC776">
        <v>264.77106022834778</v>
      </c>
      <c r="AD776">
        <v>264.77106022834778</v>
      </c>
      <c r="AE776">
        <v>249.81607365608215</v>
      </c>
      <c r="AF776">
        <v>205.49588447809219</v>
      </c>
      <c r="AG776">
        <v>10.590199947357178</v>
      </c>
      <c r="AH776">
        <v>186.1460867524147</v>
      </c>
      <c r="AI776">
        <v>205.49588447809219</v>
      </c>
      <c r="AJ776">
        <v>186.1460867524147</v>
      </c>
      <c r="AK776">
        <v>186.1460867524147</v>
      </c>
      <c r="AL776">
        <v>103.13969588279724</v>
      </c>
      <c r="AM776">
        <v>15.439900398254395</v>
      </c>
      <c r="AN776">
        <v>15.439900398254395</v>
      </c>
      <c r="AO776">
        <v>87.699795484542847</v>
      </c>
      <c r="AP776">
        <v>87.699795484542847</v>
      </c>
      <c r="AQ776">
        <v>80.235600233078003</v>
      </c>
      <c r="AR776">
        <v>40.527600049972534</v>
      </c>
      <c r="AS776">
        <v>69.021405518054962</v>
      </c>
      <c r="AT776">
        <v>0.97850000858306885</v>
      </c>
      <c r="AU776">
        <v>6.0096001625061035</v>
      </c>
      <c r="AV776">
        <v>28.553400039672852</v>
      </c>
      <c r="AW776">
        <v>6.4421998858451843</v>
      </c>
      <c r="AX776">
        <v>0.97850000858306885</v>
      </c>
      <c r="AY776">
        <v>52.860303401947021</v>
      </c>
      <c r="AZ776">
        <v>53.83880341053009</v>
      </c>
      <c r="BA776">
        <v>6.4421998858451843</v>
      </c>
      <c r="BB776">
        <v>1.4315999746322632</v>
      </c>
      <c r="BC776">
        <v>1.4315999746322632</v>
      </c>
      <c r="BD776">
        <v>2.8631999492645264</v>
      </c>
      <c r="BE776">
        <v>6.1353998184204102</v>
      </c>
      <c r="BF776">
        <v>10.590199947357178</v>
      </c>
      <c r="BG776">
        <v>3.260699987411499</v>
      </c>
      <c r="BH776">
        <v>1.4315999746322632</v>
      </c>
      <c r="BI776">
        <v>0.71579998731613159</v>
      </c>
      <c r="BJ776">
        <v>0.71579998731613159</v>
      </c>
      <c r="BK776">
        <v>28.553400039672852</v>
      </c>
      <c r="BL776">
        <v>49.510800838470459</v>
      </c>
      <c r="BM776">
        <v>69.021405518054962</v>
      </c>
      <c r="BN776">
        <v>69.021405518054962</v>
      </c>
      <c r="BO776">
        <v>7.6082999706268311</v>
      </c>
      <c r="BP776">
        <v>17.329799652099609</v>
      </c>
      <c r="BQ776">
        <v>17.329799652099609</v>
      </c>
      <c r="BR776">
        <v>4.9491000175476074</v>
      </c>
      <c r="BS776">
        <v>5.3060998916625977</v>
      </c>
      <c r="BT776">
        <v>150.10790395736694</v>
      </c>
      <c r="BU776">
        <v>218.18409538269043</v>
      </c>
      <c r="BV776">
        <v>140.76929187774658</v>
      </c>
      <c r="BW776">
        <v>140.62199878692627</v>
      </c>
      <c r="BX776">
        <v>140.62199878692627</v>
      </c>
      <c r="BY776">
        <v>5.2744002342224121</v>
      </c>
      <c r="BZ776">
        <v>0.95880001783370972</v>
      </c>
      <c r="CA776">
        <v>0.95880001783370972</v>
      </c>
      <c r="CB776">
        <v>0.95880001783370972</v>
      </c>
      <c r="CC776">
        <v>0.95880001783370972</v>
      </c>
      <c r="CD776">
        <v>135.57680654525757</v>
      </c>
      <c r="CE776">
        <v>135.57680654525757</v>
      </c>
      <c r="CF776">
        <v>2.8631999492645264</v>
      </c>
      <c r="CG776">
        <v>4.2947999238967896</v>
      </c>
      <c r="CH776">
        <v>5.0105999112129211</v>
      </c>
      <c r="CI776">
        <v>1.4315999746322632</v>
      </c>
      <c r="CJ776">
        <v>6.4421998858451843</v>
      </c>
      <c r="CK776">
        <v>151.66029834747314</v>
      </c>
      <c r="CL776">
        <v>39.751999616622925</v>
      </c>
      <c r="CM776">
        <v>4.347599983215332</v>
      </c>
      <c r="CN776">
        <v>264.77106022834778</v>
      </c>
      <c r="CO776">
        <v>264.77106022834778</v>
      </c>
      <c r="CP776">
        <v>156.09959888458252</v>
      </c>
      <c r="CQ776">
        <v>234.32240104675293</v>
      </c>
      <c r="CR776">
        <v>140.57899951934814</v>
      </c>
      <c r="CS776">
        <v>140.62199878692627</v>
      </c>
      <c r="CT776">
        <v>17.329799652099609</v>
      </c>
      <c r="CU776">
        <v>141.86600637435913</v>
      </c>
      <c r="CV776">
        <v>144.11840200424194</v>
      </c>
      <c r="CW776">
        <v>149.37400197982788</v>
      </c>
      <c r="CX776">
        <v>150.10790395736694</v>
      </c>
      <c r="CY776">
        <v>35.770001411437988</v>
      </c>
      <c r="CZ776">
        <v>140.62199878692627</v>
      </c>
      <c r="DA776">
        <v>140.62199878692627</v>
      </c>
      <c r="DB776">
        <v>1.4315999746322632</v>
      </c>
      <c r="DC776">
        <v>65.314002990722656</v>
      </c>
      <c r="DD776">
        <v>80.235600233078003</v>
      </c>
      <c r="DE776">
        <v>87.699795484542847</v>
      </c>
      <c r="DF776">
        <v>0.95880001783370972</v>
      </c>
      <c r="DG776">
        <v>0.97850000858306885</v>
      </c>
      <c r="DH776">
        <v>5.2744002342224121</v>
      </c>
      <c r="DI776">
        <v>135.57680654525757</v>
      </c>
      <c r="DJ776">
        <v>2.8631999492645264</v>
      </c>
      <c r="DK776">
        <v>28.553400039672852</v>
      </c>
      <c r="DL776">
        <v>49.510800838470459</v>
      </c>
      <c r="DM776">
        <v>52.860303401947021</v>
      </c>
      <c r="DN776">
        <v>69.021405518054962</v>
      </c>
      <c r="DO776">
        <v>14.321200370788574</v>
      </c>
      <c r="DP776">
        <v>140.62199878692627</v>
      </c>
      <c r="DQ776">
        <v>140.76929187774658</v>
      </c>
      <c r="DR776">
        <v>212.6952953338623</v>
      </c>
      <c r="DS776">
        <v>5.3060998916625977</v>
      </c>
      <c r="DT776">
        <v>7.0592999458312988</v>
      </c>
      <c r="DU776">
        <v>6.0096001625061035</v>
      </c>
      <c r="DV776">
        <v>1.4315999746322632</v>
      </c>
      <c r="DW776">
        <v>0.71579998731613159</v>
      </c>
      <c r="DX776">
        <v>40.527600049972534</v>
      </c>
      <c r="DY776">
        <v>39.751999616622925</v>
      </c>
      <c r="DZ776">
        <v>4.347599983215332</v>
      </c>
      <c r="EA776">
        <v>3.260699987411499</v>
      </c>
      <c r="EB776">
        <v>15.439900398254395</v>
      </c>
      <c r="EC776">
        <v>10.590199947357178</v>
      </c>
      <c r="ED776">
        <v>6.1353998184204102</v>
      </c>
      <c r="EE776">
        <v>4.9491000175476074</v>
      </c>
      <c r="EF776">
        <v>234.32240104675293</v>
      </c>
      <c r="EG776">
        <v>156.09959888458252</v>
      </c>
    </row>
    <row r="777" spans="2:137" x14ac:dyDescent="0.2">
      <c r="B777">
        <v>668.04188126325607</v>
      </c>
      <c r="C777">
        <v>384.98601007461548</v>
      </c>
      <c r="D777">
        <v>384.98601007461548</v>
      </c>
      <c r="E777">
        <v>215.13249635696411</v>
      </c>
      <c r="F777">
        <v>209.74449586868286</v>
      </c>
      <c r="G777">
        <v>147.57899236679077</v>
      </c>
      <c r="H777">
        <v>142.38850164413452</v>
      </c>
      <c r="I777">
        <v>142.38850164413452</v>
      </c>
      <c r="J777">
        <v>140.16399908065796</v>
      </c>
      <c r="K777">
        <v>5.2151999473571777</v>
      </c>
      <c r="L777">
        <v>5.2151999473571777</v>
      </c>
      <c r="M777">
        <v>5.2151999473571777</v>
      </c>
      <c r="N777">
        <v>5.2151999473571777</v>
      </c>
      <c r="O777">
        <v>139.05230522155762</v>
      </c>
      <c r="P777">
        <v>139.05230522155762</v>
      </c>
      <c r="Q777">
        <v>138.92799186706543</v>
      </c>
      <c r="R777">
        <v>138.92799186706543</v>
      </c>
      <c r="S777">
        <v>138.89199638366699</v>
      </c>
      <c r="T777">
        <v>138.89199638366699</v>
      </c>
      <c r="U777">
        <v>138.89199638366699</v>
      </c>
      <c r="V777">
        <v>35.324499130249023</v>
      </c>
      <c r="W777">
        <v>35.324499130249023</v>
      </c>
      <c r="X777">
        <v>35.324499130249023</v>
      </c>
      <c r="Y777">
        <v>14.144599914550781</v>
      </c>
      <c r="Z777">
        <v>14.144599914550781</v>
      </c>
      <c r="AA777">
        <v>64.514999389648438</v>
      </c>
      <c r="AB777">
        <v>69.730199337005615</v>
      </c>
      <c r="AC777">
        <v>258.78200644254684</v>
      </c>
      <c r="AD777">
        <v>258.78200644254684</v>
      </c>
      <c r="AE777">
        <v>244.12500876188278</v>
      </c>
      <c r="AF777">
        <v>201.62649375200272</v>
      </c>
      <c r="AG777">
        <v>10.324200630187988</v>
      </c>
      <c r="AH777">
        <v>182.78709536790848</v>
      </c>
      <c r="AI777">
        <v>201.62649375200272</v>
      </c>
      <c r="AJ777">
        <v>182.78709536790848</v>
      </c>
      <c r="AK777">
        <v>182.78709536790848</v>
      </c>
      <c r="AL777">
        <v>101.50420045852661</v>
      </c>
      <c r="AM777">
        <v>15.134499549865723</v>
      </c>
      <c r="AN777">
        <v>15.134499549865723</v>
      </c>
      <c r="AO777">
        <v>86.369700908660889</v>
      </c>
      <c r="AP777">
        <v>86.369700908660889</v>
      </c>
      <c r="AQ777">
        <v>79.000400066375732</v>
      </c>
      <c r="AR777">
        <v>39.805400371551514</v>
      </c>
      <c r="AS777">
        <v>67.643597424030304</v>
      </c>
      <c r="AT777">
        <v>0.9595000147819519</v>
      </c>
      <c r="AU777">
        <v>5.8944001197814941</v>
      </c>
      <c r="AV777">
        <v>27.978500366210938</v>
      </c>
      <c r="AW777">
        <v>6.3161998987197876</v>
      </c>
      <c r="AX777">
        <v>0.9595000147819519</v>
      </c>
      <c r="AY777">
        <v>51.806896686553955</v>
      </c>
      <c r="AZ777">
        <v>52.766396701335907</v>
      </c>
      <c r="BA777">
        <v>6.3161998987197876</v>
      </c>
      <c r="BB777">
        <v>1.4035999774932861</v>
      </c>
      <c r="BC777">
        <v>1.4035999774932861</v>
      </c>
      <c r="BD777">
        <v>2.8071999549865723</v>
      </c>
      <c r="BE777">
        <v>5.9919004440307617</v>
      </c>
      <c r="BF777">
        <v>10.324200630187988</v>
      </c>
      <c r="BG777">
        <v>3.2202000617980957</v>
      </c>
      <c r="BH777">
        <v>1.4035999774932861</v>
      </c>
      <c r="BI777">
        <v>0.70179998874664307</v>
      </c>
      <c r="BJ777">
        <v>0.70179998874664307</v>
      </c>
      <c r="BK777">
        <v>27.978500366210938</v>
      </c>
      <c r="BL777">
        <v>48.523399829864502</v>
      </c>
      <c r="BM777">
        <v>67.643597424030304</v>
      </c>
      <c r="BN777">
        <v>67.643597424030304</v>
      </c>
      <c r="BO777">
        <v>7.5138001441955566</v>
      </c>
      <c r="BP777">
        <v>16.986000061035156</v>
      </c>
      <c r="BQ777">
        <v>16.986000061035156</v>
      </c>
      <c r="BR777">
        <v>4.8357000350952148</v>
      </c>
      <c r="BS777">
        <v>5.1935000419616699</v>
      </c>
      <c r="BT777">
        <v>148.30404424667358</v>
      </c>
      <c r="BU777">
        <v>215.13249635696411</v>
      </c>
      <c r="BV777">
        <v>139.05230522155762</v>
      </c>
      <c r="BW777">
        <v>138.92799186706543</v>
      </c>
      <c r="BX777">
        <v>138.92799186706543</v>
      </c>
      <c r="BY777">
        <v>5.2151999473571777</v>
      </c>
      <c r="BZ777">
        <v>0.93690001964569092</v>
      </c>
      <c r="CA777">
        <v>0.93690001964569092</v>
      </c>
      <c r="CB777">
        <v>0.93690001964569092</v>
      </c>
      <c r="CC777">
        <v>0.93690001964569092</v>
      </c>
      <c r="CD777">
        <v>133.95220708847046</v>
      </c>
      <c r="CE777">
        <v>133.95220708847046</v>
      </c>
      <c r="CF777">
        <v>2.8071999549865723</v>
      </c>
      <c r="CG777">
        <v>4.2107999324798584</v>
      </c>
      <c r="CH777">
        <v>4.9125999212265015</v>
      </c>
      <c r="CI777">
        <v>1.4035999774932861</v>
      </c>
      <c r="CJ777">
        <v>6.3161998987197876</v>
      </c>
      <c r="CK777">
        <v>149.68830680847168</v>
      </c>
      <c r="CL777">
        <v>39.044002056121826</v>
      </c>
      <c r="CM777">
        <v>4.2936000823974609</v>
      </c>
      <c r="CN777">
        <v>258.78200644254684</v>
      </c>
      <c r="CO777">
        <v>258.78200644254684</v>
      </c>
      <c r="CP777">
        <v>154.03690910339355</v>
      </c>
      <c r="CQ777">
        <v>230.94910097122192</v>
      </c>
      <c r="CR777">
        <v>138.89199638366699</v>
      </c>
      <c r="CS777">
        <v>138.92799186706543</v>
      </c>
      <c r="CT777">
        <v>16.986000061035156</v>
      </c>
      <c r="CU777">
        <v>140.16399908065796</v>
      </c>
      <c r="CV777">
        <v>142.38850164413452</v>
      </c>
      <c r="CW777">
        <v>147.57899236679077</v>
      </c>
      <c r="CX777">
        <v>148.30404424667358</v>
      </c>
      <c r="CY777">
        <v>35.324499130249023</v>
      </c>
      <c r="CZ777">
        <v>138.92799186706543</v>
      </c>
      <c r="DA777">
        <v>138.92799186706543</v>
      </c>
      <c r="DB777">
        <v>1.4035999774932861</v>
      </c>
      <c r="DC777">
        <v>64.514999389648438</v>
      </c>
      <c r="DD777">
        <v>79.000400066375732</v>
      </c>
      <c r="DE777">
        <v>86.369700908660889</v>
      </c>
      <c r="DF777">
        <v>0.93690001964569092</v>
      </c>
      <c r="DG777">
        <v>0.9595000147819519</v>
      </c>
      <c r="DH777">
        <v>5.2151999473571777</v>
      </c>
      <c r="DI777">
        <v>133.95220708847046</v>
      </c>
      <c r="DJ777">
        <v>2.8071999549865723</v>
      </c>
      <c r="DK777">
        <v>27.978500366210938</v>
      </c>
      <c r="DL777">
        <v>48.523399829864502</v>
      </c>
      <c r="DM777">
        <v>51.806896686553955</v>
      </c>
      <c r="DN777">
        <v>67.643597424030304</v>
      </c>
      <c r="DO777">
        <v>14.144599914550781</v>
      </c>
      <c r="DP777">
        <v>138.92799186706543</v>
      </c>
      <c r="DQ777">
        <v>139.05230522155762</v>
      </c>
      <c r="DR777">
        <v>209.74449586868286</v>
      </c>
      <c r="DS777">
        <v>5.1935000419616699</v>
      </c>
      <c r="DT777">
        <v>6.9103002548217773</v>
      </c>
      <c r="DU777">
        <v>5.8944001197814941</v>
      </c>
      <c r="DV777">
        <v>1.4035999774932861</v>
      </c>
      <c r="DW777">
        <v>0.70179998874664307</v>
      </c>
      <c r="DX777">
        <v>39.805400371551514</v>
      </c>
      <c r="DY777">
        <v>39.044002056121826</v>
      </c>
      <c r="DZ777">
        <v>4.2936000823974609</v>
      </c>
      <c r="EA777">
        <v>3.2202000617980957</v>
      </c>
      <c r="EB777">
        <v>15.134499549865723</v>
      </c>
      <c r="EC777">
        <v>10.324200630187988</v>
      </c>
      <c r="ED777">
        <v>5.9919004440307617</v>
      </c>
      <c r="EE777">
        <v>4.8357000350952148</v>
      </c>
      <c r="EF777">
        <v>230.94910097122192</v>
      </c>
      <c r="EG777">
        <v>154.03690910339355</v>
      </c>
    </row>
    <row r="778" spans="2:137" x14ac:dyDescent="0.2">
      <c r="B778">
        <v>656.22507345676422</v>
      </c>
      <c r="C778">
        <v>378.74310684204102</v>
      </c>
      <c r="D778">
        <v>378.74310684204102</v>
      </c>
      <c r="E778">
        <v>211.22220134735107</v>
      </c>
      <c r="F778">
        <v>205.9428129196167</v>
      </c>
      <c r="G778">
        <v>145.79601621627808</v>
      </c>
      <c r="H778">
        <v>140.67061948776245</v>
      </c>
      <c r="I778">
        <v>140.67061948776245</v>
      </c>
      <c r="J778">
        <v>138.47400999069214</v>
      </c>
      <c r="K778">
        <v>5.1519999504089355</v>
      </c>
      <c r="L778">
        <v>5.1519999504089355</v>
      </c>
      <c r="M778">
        <v>5.1519999504089355</v>
      </c>
      <c r="N778">
        <v>5.1519999504089355</v>
      </c>
      <c r="O778">
        <v>137.3643045425415</v>
      </c>
      <c r="P778">
        <v>137.3643045425415</v>
      </c>
      <c r="Q778">
        <v>137.25201511383057</v>
      </c>
      <c r="R778">
        <v>137.25201511383057</v>
      </c>
      <c r="S778">
        <v>137.22300815582275</v>
      </c>
      <c r="T778">
        <v>137.22300815582275</v>
      </c>
      <c r="U778">
        <v>137.22300815582275</v>
      </c>
      <c r="V778">
        <v>34.905999183654785</v>
      </c>
      <c r="W778">
        <v>34.905999183654785</v>
      </c>
      <c r="X778">
        <v>34.905999183654785</v>
      </c>
      <c r="Y778">
        <v>13.980799674987793</v>
      </c>
      <c r="Z778">
        <v>13.980799674987793</v>
      </c>
      <c r="AA778">
        <v>63.727001190185547</v>
      </c>
      <c r="AB778">
        <v>68.879001140594482</v>
      </c>
      <c r="AC778">
        <v>253.71859991550446</v>
      </c>
      <c r="AD778">
        <v>253.71859991550446</v>
      </c>
      <c r="AE778">
        <v>239.36058294773102</v>
      </c>
      <c r="AF778">
        <v>197.85008662939072</v>
      </c>
      <c r="AG778">
        <v>10.056399345397949</v>
      </c>
      <c r="AH778">
        <v>179.51228469610214</v>
      </c>
      <c r="AI778">
        <v>197.85008662939072</v>
      </c>
      <c r="AJ778">
        <v>179.51228469610214</v>
      </c>
      <c r="AK778">
        <v>179.51228469610214</v>
      </c>
      <c r="AL778">
        <v>99.905293464660645</v>
      </c>
      <c r="AM778">
        <v>14.829799652099609</v>
      </c>
      <c r="AN778">
        <v>14.829799652099609</v>
      </c>
      <c r="AO778">
        <v>85.075493812561035</v>
      </c>
      <c r="AP778">
        <v>85.075493812561035</v>
      </c>
      <c r="AQ778">
        <v>77.79909610748291</v>
      </c>
      <c r="AR778">
        <v>39.11620044708252</v>
      </c>
      <c r="AS778">
        <v>66.289394795894623</v>
      </c>
      <c r="AT778">
        <v>0.94050002098083496</v>
      </c>
      <c r="AU778">
        <v>5.7719998359680176</v>
      </c>
      <c r="AV778">
        <v>27.413299560546875</v>
      </c>
      <c r="AW778">
        <v>6.1892997622489929</v>
      </c>
      <c r="AX778">
        <v>0.94050002098083496</v>
      </c>
      <c r="AY778">
        <v>50.762198925018311</v>
      </c>
      <c r="AZ778">
        <v>51.702698945999146</v>
      </c>
      <c r="BA778">
        <v>6.1892997622489929</v>
      </c>
      <c r="BB778">
        <v>1.3753999471664429</v>
      </c>
      <c r="BC778">
        <v>1.3753999471664429</v>
      </c>
      <c r="BD778">
        <v>2.7507998943328857</v>
      </c>
      <c r="BE778">
        <v>5.8473000526428223</v>
      </c>
      <c r="BF778">
        <v>10.056399345397949</v>
      </c>
      <c r="BG778">
        <v>3.1817998886108398</v>
      </c>
      <c r="BH778">
        <v>1.3753999471664429</v>
      </c>
      <c r="BI778">
        <v>0.68769997358322144</v>
      </c>
      <c r="BJ778">
        <v>0.68769997358322144</v>
      </c>
      <c r="BK778">
        <v>27.413299560546875</v>
      </c>
      <c r="BL778">
        <v>47.544200420379639</v>
      </c>
      <c r="BM778">
        <v>66.289394795894623</v>
      </c>
      <c r="BN778">
        <v>66.289394795894623</v>
      </c>
      <c r="BO778">
        <v>7.4242000579833984</v>
      </c>
      <c r="BP778">
        <v>16.657800674438477</v>
      </c>
      <c r="BQ778">
        <v>16.657800674438477</v>
      </c>
      <c r="BR778">
        <v>4.7213997840881348</v>
      </c>
      <c r="BS778">
        <v>5.0882000923156738</v>
      </c>
      <c r="BT778">
        <v>146.51261472702026</v>
      </c>
      <c r="BU778">
        <v>211.22220134735107</v>
      </c>
      <c r="BV778">
        <v>137.3643045425415</v>
      </c>
      <c r="BW778">
        <v>137.25201511383057</v>
      </c>
      <c r="BX778">
        <v>137.25201511383057</v>
      </c>
      <c r="BY778">
        <v>5.1519999504089355</v>
      </c>
      <c r="BZ778">
        <v>0.91490000486373901</v>
      </c>
      <c r="CA778">
        <v>0.91490000486373901</v>
      </c>
      <c r="CB778">
        <v>0.91490000486373901</v>
      </c>
      <c r="CC778">
        <v>0.91490000486373901</v>
      </c>
      <c r="CD778">
        <v>132.33961057662964</v>
      </c>
      <c r="CE778">
        <v>132.33961057662964</v>
      </c>
      <c r="CF778">
        <v>2.7507998943328857</v>
      </c>
      <c r="CG778">
        <v>4.1261998414993286</v>
      </c>
      <c r="CH778">
        <v>4.81389981508255</v>
      </c>
      <c r="CI778">
        <v>1.3753999471664429</v>
      </c>
      <c r="CJ778">
        <v>6.1892997622489929</v>
      </c>
      <c r="CK778">
        <v>147.744309425354</v>
      </c>
      <c r="CL778">
        <v>38.369000434875488</v>
      </c>
      <c r="CM778">
        <v>4.2424001693725586</v>
      </c>
      <c r="CN778">
        <v>253.71859991550446</v>
      </c>
      <c r="CO778">
        <v>253.71859991550446</v>
      </c>
      <c r="CP778">
        <v>152.01661777496338</v>
      </c>
      <c r="CQ778">
        <v>226.72648906707764</v>
      </c>
      <c r="CR778">
        <v>137.22300815582275</v>
      </c>
      <c r="CS778">
        <v>137.25201511383057</v>
      </c>
      <c r="CT778">
        <v>16.657800674438477</v>
      </c>
      <c r="CU778">
        <v>138.47400999069214</v>
      </c>
      <c r="CV778">
        <v>140.67061948776245</v>
      </c>
      <c r="CW778">
        <v>145.79601621627808</v>
      </c>
      <c r="CX778">
        <v>146.51261472702026</v>
      </c>
      <c r="CY778">
        <v>34.905999183654785</v>
      </c>
      <c r="CZ778">
        <v>137.25201511383057</v>
      </c>
      <c r="DA778">
        <v>137.25201511383057</v>
      </c>
      <c r="DB778">
        <v>1.3753999471664429</v>
      </c>
      <c r="DC778">
        <v>63.727001190185547</v>
      </c>
      <c r="DD778">
        <v>77.79909610748291</v>
      </c>
      <c r="DE778">
        <v>85.075493812561035</v>
      </c>
      <c r="DF778">
        <v>0.91490000486373901</v>
      </c>
      <c r="DG778">
        <v>0.94050002098083496</v>
      </c>
      <c r="DH778">
        <v>5.1519999504089355</v>
      </c>
      <c r="DI778">
        <v>132.33961057662964</v>
      </c>
      <c r="DJ778">
        <v>2.7507998943328857</v>
      </c>
      <c r="DK778">
        <v>27.413299560546875</v>
      </c>
      <c r="DL778">
        <v>47.544200420379639</v>
      </c>
      <c r="DM778">
        <v>50.762198925018311</v>
      </c>
      <c r="DN778">
        <v>66.289394795894623</v>
      </c>
      <c r="DO778">
        <v>13.980799674987793</v>
      </c>
      <c r="DP778">
        <v>137.25201511383057</v>
      </c>
      <c r="DQ778">
        <v>137.3643045425415</v>
      </c>
      <c r="DR778">
        <v>205.9428129196167</v>
      </c>
      <c r="DS778">
        <v>5.0882000923156738</v>
      </c>
      <c r="DT778">
        <v>6.771399974822998</v>
      </c>
      <c r="DU778">
        <v>5.7719998359680176</v>
      </c>
      <c r="DV778">
        <v>1.3753999471664429</v>
      </c>
      <c r="DW778">
        <v>0.68769997358322144</v>
      </c>
      <c r="DX778">
        <v>39.11620044708252</v>
      </c>
      <c r="DY778">
        <v>38.369000434875488</v>
      </c>
      <c r="DZ778">
        <v>4.2424001693725586</v>
      </c>
      <c r="EA778">
        <v>3.1817998886108398</v>
      </c>
      <c r="EB778">
        <v>14.829799652099609</v>
      </c>
      <c r="EC778">
        <v>10.056399345397949</v>
      </c>
      <c r="ED778">
        <v>5.8473000526428223</v>
      </c>
      <c r="EE778">
        <v>4.7213997840881348</v>
      </c>
      <c r="EF778">
        <v>226.72648906707764</v>
      </c>
      <c r="EG778">
        <v>152.01661777496338</v>
      </c>
    </row>
    <row r="779" spans="2:137" x14ac:dyDescent="0.2">
      <c r="B779">
        <v>645.00261074304581</v>
      </c>
      <c r="C779">
        <v>373.59041213989258</v>
      </c>
      <c r="D779">
        <v>373.59041213989258</v>
      </c>
      <c r="E779">
        <v>208.35341358184814</v>
      </c>
      <c r="F779">
        <v>203.17480945587158</v>
      </c>
      <c r="G779">
        <v>144.0310001373291</v>
      </c>
      <c r="H779">
        <v>138.96579933166504</v>
      </c>
      <c r="I779">
        <v>138.96579933166504</v>
      </c>
      <c r="J779">
        <v>136.79500770568848</v>
      </c>
      <c r="K779">
        <v>5.0883998870849609</v>
      </c>
      <c r="L779">
        <v>5.0883998870849609</v>
      </c>
      <c r="M779">
        <v>5.0883998870849609</v>
      </c>
      <c r="N779">
        <v>5.0883998870849609</v>
      </c>
      <c r="O779">
        <v>135.69300746917725</v>
      </c>
      <c r="P779">
        <v>135.69300746917725</v>
      </c>
      <c r="Q779">
        <v>135.59901332855225</v>
      </c>
      <c r="R779">
        <v>135.59901332855225</v>
      </c>
      <c r="S779">
        <v>135.57800197601318</v>
      </c>
      <c r="T779">
        <v>135.57800197601318</v>
      </c>
      <c r="U779">
        <v>135.57800197601318</v>
      </c>
      <c r="V779">
        <v>34.477499961853027</v>
      </c>
      <c r="W779">
        <v>34.477499961853027</v>
      </c>
      <c r="X779">
        <v>34.477499961853027</v>
      </c>
      <c r="Y779">
        <v>13.814200401306152</v>
      </c>
      <c r="Z779">
        <v>13.814200401306152</v>
      </c>
      <c r="AA779">
        <v>62.938999176025391</v>
      </c>
      <c r="AB779">
        <v>68.027399063110352</v>
      </c>
      <c r="AC779">
        <v>248.15621715784073</v>
      </c>
      <c r="AD779">
        <v>248.15621715784073</v>
      </c>
      <c r="AE779">
        <v>234.07320934534073</v>
      </c>
      <c r="AF779">
        <v>194.17220228910446</v>
      </c>
      <c r="AG779">
        <v>9.7903995513916016</v>
      </c>
      <c r="AH779">
        <v>176.33559912443161</v>
      </c>
      <c r="AI779">
        <v>194.17220228910446</v>
      </c>
      <c r="AJ779">
        <v>176.33559912443161</v>
      </c>
      <c r="AK779">
        <v>176.33559912443161</v>
      </c>
      <c r="AL779">
        <v>98.340701818466187</v>
      </c>
      <c r="AM779">
        <v>14.542599678039551</v>
      </c>
      <c r="AN779">
        <v>14.542599678039551</v>
      </c>
      <c r="AO779">
        <v>83.798102140426636</v>
      </c>
      <c r="AP779">
        <v>83.798102140426636</v>
      </c>
      <c r="AQ779">
        <v>76.612807035446167</v>
      </c>
      <c r="AR779">
        <v>38.434801816940308</v>
      </c>
      <c r="AS779">
        <v>64.997598111629486</v>
      </c>
      <c r="AT779">
        <v>0.92150002717971802</v>
      </c>
      <c r="AU779">
        <v>5.6567997932434082</v>
      </c>
      <c r="AV779">
        <v>26.891399383544922</v>
      </c>
      <c r="AW779">
        <v>6.0632997751235962</v>
      </c>
      <c r="AX779">
        <v>0.92150002717971802</v>
      </c>
      <c r="AY779">
        <v>49.781200408935547</v>
      </c>
      <c r="AZ779">
        <v>50.702700436115265</v>
      </c>
      <c r="BA779">
        <v>6.0632997751235962</v>
      </c>
      <c r="BB779">
        <v>1.3473999500274658</v>
      </c>
      <c r="BC779">
        <v>1.3473999500274658</v>
      </c>
      <c r="BD779">
        <v>2.6947999000549316</v>
      </c>
      <c r="BE779">
        <v>5.7038002014160156</v>
      </c>
      <c r="BF779">
        <v>9.7903995513916016</v>
      </c>
      <c r="BG779">
        <v>3.1454999446868896</v>
      </c>
      <c r="BH779">
        <v>1.3473999500274658</v>
      </c>
      <c r="BI779">
        <v>0.67369997501373291</v>
      </c>
      <c r="BJ779">
        <v>0.67369997501373291</v>
      </c>
      <c r="BK779">
        <v>26.891399383544922</v>
      </c>
      <c r="BL779">
        <v>46.623199462890625</v>
      </c>
      <c r="BM779">
        <v>64.997598111629486</v>
      </c>
      <c r="BN779">
        <v>64.997598111629486</v>
      </c>
      <c r="BO779">
        <v>7.3394997119903564</v>
      </c>
      <c r="BP779">
        <v>16.329599380493164</v>
      </c>
      <c r="BQ779">
        <v>16.329599380493164</v>
      </c>
      <c r="BR779">
        <v>4.6079998016357422</v>
      </c>
      <c r="BS779">
        <v>4.9848999977111816</v>
      </c>
      <c r="BT779">
        <v>144.73916053771973</v>
      </c>
      <c r="BU779">
        <v>208.35341358184814</v>
      </c>
      <c r="BV779">
        <v>135.69300746917725</v>
      </c>
      <c r="BW779">
        <v>135.59901332855225</v>
      </c>
      <c r="BX779">
        <v>135.59901332855225</v>
      </c>
      <c r="BY779">
        <v>5.0883998870849609</v>
      </c>
      <c r="BZ779">
        <v>0.89440000057220459</v>
      </c>
      <c r="CA779">
        <v>0.89440000057220459</v>
      </c>
      <c r="CB779">
        <v>0.89440000057220459</v>
      </c>
      <c r="CC779">
        <v>0.89440000057220459</v>
      </c>
      <c r="CD779">
        <v>130.73560523986816</v>
      </c>
      <c r="CE779">
        <v>130.73560523986816</v>
      </c>
      <c r="CF779">
        <v>2.6947999000549316</v>
      </c>
      <c r="CG779">
        <v>4.0421998500823975</v>
      </c>
      <c r="CH779">
        <v>4.7158998250961304</v>
      </c>
      <c r="CI779">
        <v>1.3473999500274658</v>
      </c>
      <c r="CJ779">
        <v>6.0632997751235962</v>
      </c>
      <c r="CK779">
        <v>145.84200954437256</v>
      </c>
      <c r="CL779">
        <v>37.700999021530151</v>
      </c>
      <c r="CM779">
        <v>4.1939997673034668</v>
      </c>
      <c r="CN779">
        <v>248.15621715784073</v>
      </c>
      <c r="CO779">
        <v>248.15621715784073</v>
      </c>
      <c r="CP779">
        <v>150.03750514984131</v>
      </c>
      <c r="CQ779">
        <v>223.55290699005127</v>
      </c>
      <c r="CR779">
        <v>135.57800197601318</v>
      </c>
      <c r="CS779">
        <v>135.59901332855225</v>
      </c>
      <c r="CT779">
        <v>16.329599380493164</v>
      </c>
      <c r="CU779">
        <v>136.79500770568848</v>
      </c>
      <c r="CV779">
        <v>138.96579933166504</v>
      </c>
      <c r="CW779">
        <v>144.0310001373291</v>
      </c>
      <c r="CX779">
        <v>144.73916053771973</v>
      </c>
      <c r="CY779">
        <v>34.477499961853027</v>
      </c>
      <c r="CZ779">
        <v>135.59901332855225</v>
      </c>
      <c r="DA779">
        <v>135.59901332855225</v>
      </c>
      <c r="DB779">
        <v>1.3473999500274658</v>
      </c>
      <c r="DC779">
        <v>62.938999176025391</v>
      </c>
      <c r="DD779">
        <v>76.612807035446167</v>
      </c>
      <c r="DE779">
        <v>83.798102140426636</v>
      </c>
      <c r="DF779">
        <v>0.89440000057220459</v>
      </c>
      <c r="DG779">
        <v>0.92150002717971802</v>
      </c>
      <c r="DH779">
        <v>5.0883998870849609</v>
      </c>
      <c r="DI779">
        <v>130.73560523986816</v>
      </c>
      <c r="DJ779">
        <v>2.6947999000549316</v>
      </c>
      <c r="DK779">
        <v>26.891399383544922</v>
      </c>
      <c r="DL779">
        <v>46.623199462890625</v>
      </c>
      <c r="DM779">
        <v>49.781200408935547</v>
      </c>
      <c r="DN779">
        <v>64.997598111629486</v>
      </c>
      <c r="DO779">
        <v>13.814200401306152</v>
      </c>
      <c r="DP779">
        <v>135.59901332855225</v>
      </c>
      <c r="DQ779">
        <v>135.69300746917725</v>
      </c>
      <c r="DR779">
        <v>203.17480945587158</v>
      </c>
      <c r="DS779">
        <v>4.9848999977111816</v>
      </c>
      <c r="DT779">
        <v>6.634699821472168</v>
      </c>
      <c r="DU779">
        <v>5.6567997932434082</v>
      </c>
      <c r="DV779">
        <v>1.3473999500274658</v>
      </c>
      <c r="DW779">
        <v>0.67369997501373291</v>
      </c>
      <c r="DX779">
        <v>38.434801816940308</v>
      </c>
      <c r="DY779">
        <v>37.700999021530151</v>
      </c>
      <c r="DZ779">
        <v>4.1939997673034668</v>
      </c>
      <c r="EA779">
        <v>3.1454999446868896</v>
      </c>
      <c r="EB779">
        <v>14.542599678039551</v>
      </c>
      <c r="EC779">
        <v>9.7903995513916016</v>
      </c>
      <c r="ED779">
        <v>5.7038002014160156</v>
      </c>
      <c r="EE779">
        <v>4.6079998016357422</v>
      </c>
      <c r="EF779">
        <v>223.55290699005127</v>
      </c>
      <c r="EG779">
        <v>150.03750514984131</v>
      </c>
    </row>
    <row r="780" spans="2:137" x14ac:dyDescent="0.2">
      <c r="B780">
        <v>634.32341748476028</v>
      </c>
      <c r="C780">
        <v>368.4720196723938</v>
      </c>
      <c r="D780">
        <v>368.4720196723938</v>
      </c>
      <c r="E780">
        <v>205.48860692977905</v>
      </c>
      <c r="F780">
        <v>200.41080236434937</v>
      </c>
      <c r="G780">
        <v>142.29701471328735</v>
      </c>
      <c r="H780">
        <v>137.29130792617798</v>
      </c>
      <c r="I780">
        <v>137.29130792617798</v>
      </c>
      <c r="J780">
        <v>135.14599847793579</v>
      </c>
      <c r="K780">
        <v>5.0292000770568848</v>
      </c>
      <c r="L780">
        <v>5.0292000770568848</v>
      </c>
      <c r="M780">
        <v>5.0292000770568848</v>
      </c>
      <c r="N780">
        <v>5.0292000770568848</v>
      </c>
      <c r="O780">
        <v>134.04301357269287</v>
      </c>
      <c r="P780">
        <v>134.04301357269287</v>
      </c>
      <c r="Q780">
        <v>133.96200466156006</v>
      </c>
      <c r="R780">
        <v>133.96200466156006</v>
      </c>
      <c r="S780">
        <v>133.94100856781006</v>
      </c>
      <c r="T780">
        <v>133.94100856781006</v>
      </c>
      <c r="U780">
        <v>133.94100856781006</v>
      </c>
      <c r="V780">
        <v>34.065001487731934</v>
      </c>
      <c r="W780">
        <v>34.065001487731934</v>
      </c>
      <c r="X780">
        <v>34.065001487731934</v>
      </c>
      <c r="Y780">
        <v>13.649399757385254</v>
      </c>
      <c r="Z780">
        <v>13.649399757385254</v>
      </c>
      <c r="AA780">
        <v>62.178001403808594</v>
      </c>
      <c r="AB780">
        <v>67.207201480865479</v>
      </c>
      <c r="AC780">
        <v>243.07179576158524</v>
      </c>
      <c r="AD780">
        <v>243.07179576158524</v>
      </c>
      <c r="AE780">
        <v>229.27679759263992</v>
      </c>
      <c r="AF780">
        <v>190.42209315299988</v>
      </c>
      <c r="AG780">
        <v>9.5416007041931152</v>
      </c>
      <c r="AH780">
        <v>173.0637047290802</v>
      </c>
      <c r="AI780">
        <v>190.42209315299988</v>
      </c>
      <c r="AJ780">
        <v>173.0637047290802</v>
      </c>
      <c r="AK780">
        <v>173.0637047290802</v>
      </c>
      <c r="AL780">
        <v>96.692101955413818</v>
      </c>
      <c r="AM780">
        <v>14.153400421142578</v>
      </c>
      <c r="AN780">
        <v>14.153400421142578</v>
      </c>
      <c r="AO780">
        <v>82.53870153427124</v>
      </c>
      <c r="AP780">
        <v>82.53870153427124</v>
      </c>
      <c r="AQ780">
        <v>75.444501399993896</v>
      </c>
      <c r="AR780">
        <v>37.770501613616943</v>
      </c>
      <c r="AS780">
        <v>63.691396474838257</v>
      </c>
      <c r="AT780">
        <v>0.9024999737739563</v>
      </c>
      <c r="AU780">
        <v>5.5482001304626465</v>
      </c>
      <c r="AV780">
        <v>26.344200134277344</v>
      </c>
      <c r="AW780">
        <v>5.9507998824119568</v>
      </c>
      <c r="AX780">
        <v>0.9024999737739563</v>
      </c>
      <c r="AY780">
        <v>48.776798248291016</v>
      </c>
      <c r="AZ780">
        <v>49.679298222064972</v>
      </c>
      <c r="BA780">
        <v>5.9507998824119568</v>
      </c>
      <c r="BB780">
        <v>1.3223999738693237</v>
      </c>
      <c r="BC780">
        <v>1.3223999738693237</v>
      </c>
      <c r="BD780">
        <v>2.6447999477386475</v>
      </c>
      <c r="BE780">
        <v>5.5712003707885742</v>
      </c>
      <c r="BF780">
        <v>9.5416007041931152</v>
      </c>
      <c r="BG780">
        <v>3.1071000099182129</v>
      </c>
      <c r="BH780">
        <v>1.3223999738693237</v>
      </c>
      <c r="BI780">
        <v>0.66119998693466187</v>
      </c>
      <c r="BJ780">
        <v>0.66119998693466187</v>
      </c>
      <c r="BK780">
        <v>26.344200134277344</v>
      </c>
      <c r="BL780">
        <v>45.684799194335938</v>
      </c>
      <c r="BM780">
        <v>63.691396474838257</v>
      </c>
      <c r="BN780">
        <v>63.691396474838257</v>
      </c>
      <c r="BO780">
        <v>7.2498998641967773</v>
      </c>
      <c r="BP780">
        <v>16.015800476074219</v>
      </c>
      <c r="BQ780">
        <v>16.015800476074219</v>
      </c>
      <c r="BR780">
        <v>4.5036001205444336</v>
      </c>
      <c r="BS780">
        <v>4.8336000442504883</v>
      </c>
      <c r="BT780">
        <v>142.99670648574829</v>
      </c>
      <c r="BU780">
        <v>205.48860692977905</v>
      </c>
      <c r="BV780">
        <v>134.04301357269287</v>
      </c>
      <c r="BW780">
        <v>133.96200466156006</v>
      </c>
      <c r="BX780">
        <v>133.96200466156006</v>
      </c>
      <c r="BY780">
        <v>5.0292000770568848</v>
      </c>
      <c r="BZ780">
        <v>0.87389999628067017</v>
      </c>
      <c r="CA780">
        <v>0.87389999628067017</v>
      </c>
      <c r="CB780">
        <v>0.87389999628067017</v>
      </c>
      <c r="CC780">
        <v>0.87389999628067017</v>
      </c>
      <c r="CD780">
        <v>129.16159296035767</v>
      </c>
      <c r="CE780">
        <v>129.16159296035767</v>
      </c>
      <c r="CF780">
        <v>2.6447999477386475</v>
      </c>
      <c r="CG780">
        <v>3.9671999216079712</v>
      </c>
      <c r="CH780">
        <v>4.6283999085426331</v>
      </c>
      <c r="CI780">
        <v>1.3223999738693237</v>
      </c>
      <c r="CJ780">
        <v>5.9507998824119568</v>
      </c>
      <c r="CK780">
        <v>143.95101833343506</v>
      </c>
      <c r="CL780">
        <v>37.050000667572021</v>
      </c>
      <c r="CM780">
        <v>4.1427998542785645</v>
      </c>
      <c r="CN780">
        <v>243.07179576158524</v>
      </c>
      <c r="CO780">
        <v>243.07179576158524</v>
      </c>
      <c r="CP780">
        <v>148.077223777771</v>
      </c>
      <c r="CQ780">
        <v>220.3947958946228</v>
      </c>
      <c r="CR780">
        <v>133.94100856781006</v>
      </c>
      <c r="CS780">
        <v>133.96200466156006</v>
      </c>
      <c r="CT780">
        <v>16.015800476074219</v>
      </c>
      <c r="CU780">
        <v>135.14599847793579</v>
      </c>
      <c r="CV780">
        <v>137.29130792617798</v>
      </c>
      <c r="CW780">
        <v>142.29701471328735</v>
      </c>
      <c r="CX780">
        <v>142.99670648574829</v>
      </c>
      <c r="CY780">
        <v>34.065001487731934</v>
      </c>
      <c r="CZ780">
        <v>133.96200466156006</v>
      </c>
      <c r="DA780">
        <v>133.96200466156006</v>
      </c>
      <c r="DB780">
        <v>1.3223999738693237</v>
      </c>
      <c r="DC780">
        <v>62.178001403808594</v>
      </c>
      <c r="DD780">
        <v>75.444501399993896</v>
      </c>
      <c r="DE780">
        <v>82.53870153427124</v>
      </c>
      <c r="DF780">
        <v>0.87389999628067017</v>
      </c>
      <c r="DG780">
        <v>0.9024999737739563</v>
      </c>
      <c r="DH780">
        <v>5.0292000770568848</v>
      </c>
      <c r="DI780">
        <v>129.16159296035767</v>
      </c>
      <c r="DJ780">
        <v>2.6447999477386475</v>
      </c>
      <c r="DK780">
        <v>26.344200134277344</v>
      </c>
      <c r="DL780">
        <v>45.684799194335938</v>
      </c>
      <c r="DM780">
        <v>48.776798248291016</v>
      </c>
      <c r="DN780">
        <v>63.691396474838257</v>
      </c>
      <c r="DO780">
        <v>13.649399757385254</v>
      </c>
      <c r="DP780">
        <v>133.96200466156006</v>
      </c>
      <c r="DQ780">
        <v>134.04301357269287</v>
      </c>
      <c r="DR780">
        <v>200.41080236434937</v>
      </c>
      <c r="DS780">
        <v>4.8336000442504883</v>
      </c>
      <c r="DT780">
        <v>6.4499998092651367</v>
      </c>
      <c r="DU780">
        <v>5.5482001304626465</v>
      </c>
      <c r="DV780">
        <v>1.3223999738693237</v>
      </c>
      <c r="DW780">
        <v>0.66119998693466187</v>
      </c>
      <c r="DX780">
        <v>37.770501613616943</v>
      </c>
      <c r="DY780">
        <v>37.050000667572021</v>
      </c>
      <c r="DZ780">
        <v>4.1427998542785645</v>
      </c>
      <c r="EA780">
        <v>3.1071000099182129</v>
      </c>
      <c r="EB780">
        <v>14.153400421142578</v>
      </c>
      <c r="EC780">
        <v>9.5416007041931152</v>
      </c>
      <c r="ED780">
        <v>5.5712003707885742</v>
      </c>
      <c r="EE780">
        <v>4.5036001205444336</v>
      </c>
      <c r="EF780">
        <v>220.3947958946228</v>
      </c>
      <c r="EG780">
        <v>148.077223777771</v>
      </c>
    </row>
    <row r="781" spans="2:137" x14ac:dyDescent="0.2">
      <c r="B781">
        <v>623.51800841093063</v>
      </c>
      <c r="C781">
        <v>363.47398996353149</v>
      </c>
      <c r="D781">
        <v>363.47398996353149</v>
      </c>
      <c r="E781">
        <v>202.70819139480591</v>
      </c>
      <c r="F781">
        <v>197.73120164871216</v>
      </c>
      <c r="G781">
        <v>140.58901071548462</v>
      </c>
      <c r="H781">
        <v>135.64279794692993</v>
      </c>
      <c r="I781">
        <v>135.64279794692993</v>
      </c>
      <c r="J781">
        <v>133.52300119400024</v>
      </c>
      <c r="K781">
        <v>4.9699997901916504</v>
      </c>
      <c r="L781">
        <v>4.9699997901916504</v>
      </c>
      <c r="M781">
        <v>4.9699997901916504</v>
      </c>
      <c r="N781">
        <v>4.9699997901916504</v>
      </c>
      <c r="O781">
        <v>132.43800926208496</v>
      </c>
      <c r="P781">
        <v>132.43800926208496</v>
      </c>
      <c r="Q781">
        <v>132.35700035095215</v>
      </c>
      <c r="R781">
        <v>132.35700035095215</v>
      </c>
      <c r="S781">
        <v>132.34299278259277</v>
      </c>
      <c r="T781">
        <v>132.34299278259277</v>
      </c>
      <c r="U781">
        <v>132.34299278259277</v>
      </c>
      <c r="V781">
        <v>33.656499862670898</v>
      </c>
      <c r="W781">
        <v>33.656499862670898</v>
      </c>
      <c r="X781">
        <v>33.656499862670898</v>
      </c>
      <c r="Y781">
        <v>13.484399795532227</v>
      </c>
      <c r="Z781">
        <v>13.484399795532227</v>
      </c>
      <c r="AA781">
        <v>61.416000366210938</v>
      </c>
      <c r="AB781">
        <v>66.386000156402588</v>
      </c>
      <c r="AC781">
        <v>237.73280018568039</v>
      </c>
      <c r="AD781">
        <v>237.73280018568039</v>
      </c>
      <c r="AE781">
        <v>224.21380299329758</v>
      </c>
      <c r="AF781">
        <v>186.86470293998718</v>
      </c>
      <c r="AG781">
        <v>9.3018002510070801</v>
      </c>
      <c r="AH781">
        <v>169.9617063999176</v>
      </c>
      <c r="AI781">
        <v>186.86470293998718</v>
      </c>
      <c r="AJ781">
        <v>169.9617063999176</v>
      </c>
      <c r="AK781">
        <v>169.9617063999176</v>
      </c>
      <c r="AL781">
        <v>95.1548011302948</v>
      </c>
      <c r="AM781">
        <v>13.859800338745117</v>
      </c>
      <c r="AN781">
        <v>13.859800338745117</v>
      </c>
      <c r="AO781">
        <v>81.295000791549683</v>
      </c>
      <c r="AP781">
        <v>81.295000791549683</v>
      </c>
      <c r="AQ781">
        <v>74.290697813034058</v>
      </c>
      <c r="AR781">
        <v>37.108099699020386</v>
      </c>
      <c r="AS781">
        <v>62.430593013763428</v>
      </c>
      <c r="AT781">
        <v>0.88650000095367432</v>
      </c>
      <c r="AU781">
        <v>5.4395999908447266</v>
      </c>
      <c r="AV781">
        <v>25.816799163818359</v>
      </c>
      <c r="AW781">
        <v>5.8247998952865601</v>
      </c>
      <c r="AX781">
        <v>0.88650000095367432</v>
      </c>
      <c r="AY781">
        <v>47.812795162200928</v>
      </c>
      <c r="AZ781">
        <v>48.699295163154602</v>
      </c>
      <c r="BA781">
        <v>5.8247998952865601</v>
      </c>
      <c r="BB781">
        <v>1.2943999767303467</v>
      </c>
      <c r="BC781">
        <v>1.2943999767303467</v>
      </c>
      <c r="BD781">
        <v>2.5887999534606934</v>
      </c>
      <c r="BE781">
        <v>5.4476003646850586</v>
      </c>
      <c r="BF781">
        <v>9.3018002510070801</v>
      </c>
      <c r="BG781">
        <v>3.0690000057220459</v>
      </c>
      <c r="BH781">
        <v>1.2943999767303467</v>
      </c>
      <c r="BI781">
        <v>0.64719998836517334</v>
      </c>
      <c r="BJ781">
        <v>0.64719998836517334</v>
      </c>
      <c r="BK781">
        <v>25.816799163818359</v>
      </c>
      <c r="BL781">
        <v>44.780797481536865</v>
      </c>
      <c r="BM781">
        <v>62.430593013763428</v>
      </c>
      <c r="BN781">
        <v>62.430593013763428</v>
      </c>
      <c r="BO781">
        <v>7.1610000133514404</v>
      </c>
      <c r="BP781">
        <v>15.70259952545166</v>
      </c>
      <c r="BQ781">
        <v>15.70259952545166</v>
      </c>
      <c r="BR781">
        <v>4.4072999954223633</v>
      </c>
      <c r="BS781">
        <v>4.7342000007629395</v>
      </c>
      <c r="BT781">
        <v>141.28020334243774</v>
      </c>
      <c r="BU781">
        <v>202.70819139480591</v>
      </c>
      <c r="BV781">
        <v>132.43800926208496</v>
      </c>
      <c r="BW781">
        <v>132.35700035095215</v>
      </c>
      <c r="BX781">
        <v>132.35700035095215</v>
      </c>
      <c r="BY781">
        <v>4.9699997901916504</v>
      </c>
      <c r="BZ781">
        <v>0.85470002889633179</v>
      </c>
      <c r="CA781">
        <v>0.85470002889633179</v>
      </c>
      <c r="CB781">
        <v>0.85470002889633179</v>
      </c>
      <c r="CC781">
        <v>0.85470002889633179</v>
      </c>
      <c r="CD781">
        <v>127.61089944839478</v>
      </c>
      <c r="CE781">
        <v>127.61089944839478</v>
      </c>
      <c r="CF781">
        <v>2.5887999534606934</v>
      </c>
      <c r="CG781">
        <v>3.88319993019104</v>
      </c>
      <c r="CH781">
        <v>4.5303999185562134</v>
      </c>
      <c r="CI781">
        <v>1.2943999767303467</v>
      </c>
      <c r="CJ781">
        <v>5.8247998952865601</v>
      </c>
      <c r="CK781">
        <v>142.11400413513184</v>
      </c>
      <c r="CL781">
        <v>36.400999784469604</v>
      </c>
      <c r="CM781">
        <v>4.0920000076293945</v>
      </c>
      <c r="CN781">
        <v>237.73280018568039</v>
      </c>
      <c r="CO781">
        <v>237.73280018568039</v>
      </c>
      <c r="CP781">
        <v>146.16290855407715</v>
      </c>
      <c r="CQ781">
        <v>217.31108140945435</v>
      </c>
      <c r="CR781">
        <v>132.34299278259277</v>
      </c>
      <c r="CS781">
        <v>132.35700035095215</v>
      </c>
      <c r="CT781">
        <v>15.70259952545166</v>
      </c>
      <c r="CU781">
        <v>133.52300119400024</v>
      </c>
      <c r="CV781">
        <v>135.64279794692993</v>
      </c>
      <c r="CW781">
        <v>140.58901071548462</v>
      </c>
      <c r="CX781">
        <v>141.28020334243774</v>
      </c>
      <c r="CY781">
        <v>33.656499862670898</v>
      </c>
      <c r="CZ781">
        <v>132.35700035095215</v>
      </c>
      <c r="DA781">
        <v>132.35700035095215</v>
      </c>
      <c r="DB781">
        <v>1.2943999767303467</v>
      </c>
      <c r="DC781">
        <v>61.416000366210938</v>
      </c>
      <c r="DD781">
        <v>74.290697813034058</v>
      </c>
      <c r="DE781">
        <v>81.295000791549683</v>
      </c>
      <c r="DF781">
        <v>0.85470002889633179</v>
      </c>
      <c r="DG781">
        <v>0.88650000095367432</v>
      </c>
      <c r="DH781">
        <v>4.9699997901916504</v>
      </c>
      <c r="DI781">
        <v>127.61089944839478</v>
      </c>
      <c r="DJ781">
        <v>2.5887999534606934</v>
      </c>
      <c r="DK781">
        <v>25.816799163818359</v>
      </c>
      <c r="DL781">
        <v>44.780797481536865</v>
      </c>
      <c r="DM781">
        <v>47.812795162200928</v>
      </c>
      <c r="DN781">
        <v>62.430593013763428</v>
      </c>
      <c r="DO781">
        <v>13.484399795532227</v>
      </c>
      <c r="DP781">
        <v>132.35700035095215</v>
      </c>
      <c r="DQ781">
        <v>132.43800926208496</v>
      </c>
      <c r="DR781">
        <v>197.73120164871216</v>
      </c>
      <c r="DS781">
        <v>4.7342000007629395</v>
      </c>
      <c r="DT781">
        <v>6.3201999664306641</v>
      </c>
      <c r="DU781">
        <v>5.4395999908447266</v>
      </c>
      <c r="DV781">
        <v>1.2943999767303467</v>
      </c>
      <c r="DW781">
        <v>0.64719998836517334</v>
      </c>
      <c r="DX781">
        <v>37.108099699020386</v>
      </c>
      <c r="DY781">
        <v>36.400999784469604</v>
      </c>
      <c r="DZ781">
        <v>4.0920000076293945</v>
      </c>
      <c r="EA781">
        <v>3.0690000057220459</v>
      </c>
      <c r="EB781">
        <v>13.859800338745117</v>
      </c>
      <c r="EC781">
        <v>9.3018002510070801</v>
      </c>
      <c r="ED781">
        <v>5.4476003646850586</v>
      </c>
      <c r="EE781">
        <v>4.4072999954223633</v>
      </c>
      <c r="EF781">
        <v>217.31108140945435</v>
      </c>
      <c r="EG781">
        <v>146.16290855407715</v>
      </c>
    </row>
    <row r="782" spans="2:137" x14ac:dyDescent="0.2">
      <c r="B782">
        <v>624.47763168811798</v>
      </c>
      <c r="C782">
        <v>369.64839887619019</v>
      </c>
      <c r="D782">
        <v>369.64839887619019</v>
      </c>
      <c r="E782">
        <v>199.9702000617981</v>
      </c>
      <c r="F782">
        <v>195.08619737625122</v>
      </c>
      <c r="G782">
        <v>138.8930082321167</v>
      </c>
      <c r="H782">
        <v>134.00700664520264</v>
      </c>
      <c r="I782">
        <v>134.00700664520264</v>
      </c>
      <c r="J782">
        <v>131.91299724578857</v>
      </c>
      <c r="K782">
        <v>4.9107999801635742</v>
      </c>
      <c r="L782">
        <v>4.9107999801635742</v>
      </c>
      <c r="M782">
        <v>4.9107999801635742</v>
      </c>
      <c r="N782">
        <v>4.9107999801635742</v>
      </c>
      <c r="O782">
        <v>141.90698909759521</v>
      </c>
      <c r="P782">
        <v>141.90698909759521</v>
      </c>
      <c r="Q782">
        <v>138.76900386810303</v>
      </c>
      <c r="R782">
        <v>138.76900386810303</v>
      </c>
      <c r="S782">
        <v>135.66100215911865</v>
      </c>
      <c r="T782">
        <v>135.66100215911865</v>
      </c>
      <c r="U782">
        <v>135.66100215911865</v>
      </c>
      <c r="V782">
        <v>36.372000694274902</v>
      </c>
      <c r="W782">
        <v>36.372000694274902</v>
      </c>
      <c r="X782">
        <v>36.372000694274902</v>
      </c>
      <c r="Y782">
        <v>13.32960033416748</v>
      </c>
      <c r="Z782">
        <v>13.32960033416748</v>
      </c>
      <c r="AA782">
        <v>60.666000366210937</v>
      </c>
      <c r="AB782">
        <v>65.576800346374512</v>
      </c>
      <c r="AC782">
        <v>232.9904876947403</v>
      </c>
      <c r="AD782">
        <v>232.9904876947403</v>
      </c>
      <c r="AE782">
        <v>219.74648439884186</v>
      </c>
      <c r="AF782">
        <v>183.39079701900482</v>
      </c>
      <c r="AG782">
        <v>9.0601992607116699</v>
      </c>
      <c r="AH782">
        <v>166.94879233837128</v>
      </c>
      <c r="AI782">
        <v>183.39079701900482</v>
      </c>
      <c r="AJ782">
        <v>166.94879233837128</v>
      </c>
      <c r="AK782">
        <v>166.94879233837128</v>
      </c>
      <c r="AL782">
        <v>93.676095485687256</v>
      </c>
      <c r="AM782">
        <v>13.592800140380859</v>
      </c>
      <c r="AN782">
        <v>13.592800140380859</v>
      </c>
      <c r="AO782">
        <v>80.083295345306396</v>
      </c>
      <c r="AP782">
        <v>80.083295345306396</v>
      </c>
      <c r="AQ782">
        <v>73.164792537689209</v>
      </c>
      <c r="AR782">
        <v>36.464597225189209</v>
      </c>
      <c r="AS782">
        <v>61.194800734519958</v>
      </c>
      <c r="AT782">
        <v>0.86750000715255737</v>
      </c>
      <c r="AU782">
        <v>5.3309998512268066</v>
      </c>
      <c r="AV782">
        <v>25.315000534057617</v>
      </c>
      <c r="AW782">
        <v>5.7123000025749207</v>
      </c>
      <c r="AX782">
        <v>0.86750000715255737</v>
      </c>
      <c r="AY782">
        <v>46.867098808288574</v>
      </c>
      <c r="AZ782">
        <v>47.734598815441132</v>
      </c>
      <c r="BA782">
        <v>5.7123000025749207</v>
      </c>
      <c r="BB782">
        <v>1.2694000005722046</v>
      </c>
      <c r="BC782">
        <v>1.2694000005722046</v>
      </c>
      <c r="BD782">
        <v>2.5388000011444092</v>
      </c>
      <c r="BE782">
        <v>5.3158998489379883</v>
      </c>
      <c r="BF782">
        <v>9.0601992607116699</v>
      </c>
      <c r="BG782">
        <v>3.0327000617980957</v>
      </c>
      <c r="BH782">
        <v>1.2694000005722046</v>
      </c>
      <c r="BI782">
        <v>0.63470000028610229</v>
      </c>
      <c r="BJ782">
        <v>0.63470000028610229</v>
      </c>
      <c r="BK782">
        <v>25.315000534057617</v>
      </c>
      <c r="BL782">
        <v>43.895598411560059</v>
      </c>
      <c r="BM782">
        <v>61.194800734519958</v>
      </c>
      <c r="BN782">
        <v>61.194800734519958</v>
      </c>
      <c r="BO782">
        <v>7.0763001441955566</v>
      </c>
      <c r="BP782">
        <v>15.396599769592285</v>
      </c>
      <c r="BQ782">
        <v>15.396599769592285</v>
      </c>
      <c r="BR782">
        <v>4.3028998374938965</v>
      </c>
      <c r="BS782">
        <v>4.6326999664306641</v>
      </c>
      <c r="BT782">
        <v>139.57615947723389</v>
      </c>
      <c r="BU782">
        <v>199.9702000617981</v>
      </c>
      <c r="BV782">
        <v>141.90698909759521</v>
      </c>
      <c r="BW782">
        <v>141.60599422454834</v>
      </c>
      <c r="BX782">
        <v>140.1639928817749</v>
      </c>
      <c r="BY782">
        <v>4.9107999801635742</v>
      </c>
      <c r="BZ782">
        <v>0.83550000190734863</v>
      </c>
      <c r="CA782">
        <v>0.83550000190734863</v>
      </c>
      <c r="CB782">
        <v>0.83550000190734863</v>
      </c>
      <c r="CC782">
        <v>0.83550000190734863</v>
      </c>
      <c r="CD782">
        <v>126.07590007781982</v>
      </c>
      <c r="CE782">
        <v>126.07590007781982</v>
      </c>
      <c r="CF782">
        <v>2.5388000011444092</v>
      </c>
      <c r="CG782">
        <v>3.8082000017166138</v>
      </c>
      <c r="CH782">
        <v>4.4429000020027161</v>
      </c>
      <c r="CI782">
        <v>1.2694000005722046</v>
      </c>
      <c r="CJ782">
        <v>5.7123000025749207</v>
      </c>
      <c r="CK782">
        <v>151.36698055267334</v>
      </c>
      <c r="CL782">
        <v>35.769998073577881</v>
      </c>
      <c r="CM782">
        <v>4.0436000823974609</v>
      </c>
      <c r="CN782">
        <v>232.9904876947403</v>
      </c>
      <c r="CO782">
        <v>232.9904876947403</v>
      </c>
      <c r="CP782">
        <v>155.35008907318115</v>
      </c>
      <c r="CQ782">
        <v>214.29830980300903</v>
      </c>
      <c r="CR782">
        <v>135.66100215911865</v>
      </c>
      <c r="CS782">
        <v>140.1639928817749</v>
      </c>
      <c r="CT782">
        <v>15.396599769592285</v>
      </c>
      <c r="CU782">
        <v>131.91299724578857</v>
      </c>
      <c r="CV782">
        <v>134.00700664520264</v>
      </c>
      <c r="CW782">
        <v>138.8930082321167</v>
      </c>
      <c r="CX782">
        <v>139.57615947723389</v>
      </c>
      <c r="CY782">
        <v>36.372000694274902</v>
      </c>
      <c r="CZ782">
        <v>138.76900386810303</v>
      </c>
      <c r="DA782">
        <v>138.76900386810303</v>
      </c>
      <c r="DB782">
        <v>1.2694000005722046</v>
      </c>
      <c r="DC782">
        <v>60.666000366210937</v>
      </c>
      <c r="DD782">
        <v>73.164792537689209</v>
      </c>
      <c r="DE782">
        <v>80.083295345306396</v>
      </c>
      <c r="DF782">
        <v>0.83550000190734863</v>
      </c>
      <c r="DG782">
        <v>0.86750000715255737</v>
      </c>
      <c r="DH782">
        <v>4.9107999801635742</v>
      </c>
      <c r="DI782">
        <v>126.07590007781982</v>
      </c>
      <c r="DJ782">
        <v>2.5388000011444092</v>
      </c>
      <c r="DK782">
        <v>25.315000534057617</v>
      </c>
      <c r="DL782">
        <v>43.895598411560059</v>
      </c>
      <c r="DM782">
        <v>46.867098808288574</v>
      </c>
      <c r="DN782">
        <v>61.194800734519958</v>
      </c>
      <c r="DO782">
        <v>13.32960033416748</v>
      </c>
      <c r="DP782">
        <v>141.60599422454834</v>
      </c>
      <c r="DQ782">
        <v>141.90698909759521</v>
      </c>
      <c r="DR782">
        <v>195.08619737625122</v>
      </c>
      <c r="DS782">
        <v>4.6326999664306641</v>
      </c>
      <c r="DT782">
        <v>6.185300350189209</v>
      </c>
      <c r="DU782">
        <v>5.3309998512268066</v>
      </c>
      <c r="DV782">
        <v>1.2694000005722046</v>
      </c>
      <c r="DW782">
        <v>0.63470000028610229</v>
      </c>
      <c r="DX782">
        <v>36.464597225189209</v>
      </c>
      <c r="DY782">
        <v>35.769998073577881</v>
      </c>
      <c r="DZ782">
        <v>4.0436000823974609</v>
      </c>
      <c r="EA782">
        <v>3.0327000617980957</v>
      </c>
      <c r="EB782">
        <v>13.592800140380859</v>
      </c>
      <c r="EC782">
        <v>9.0601992607116699</v>
      </c>
      <c r="ED782">
        <v>5.3158998489379883</v>
      </c>
      <c r="EE782">
        <v>4.3028998374938965</v>
      </c>
      <c r="EF782">
        <v>214.29830980300903</v>
      </c>
      <c r="EG782">
        <v>155.35008907318115</v>
      </c>
    </row>
    <row r="783" spans="2:137" x14ac:dyDescent="0.2">
      <c r="B783">
        <v>614.98485118150711</v>
      </c>
      <c r="C783">
        <v>364.45988893508911</v>
      </c>
      <c r="D783">
        <v>364.45988893508911</v>
      </c>
      <c r="E783">
        <v>197.45029783248901</v>
      </c>
      <c r="F783">
        <v>192.65929746627808</v>
      </c>
      <c r="G783">
        <v>137.39399671554565</v>
      </c>
      <c r="H783">
        <v>132.56750440597534</v>
      </c>
      <c r="I783">
        <v>132.56750440597534</v>
      </c>
      <c r="J783">
        <v>130.49900770187378</v>
      </c>
      <c r="K783">
        <v>4.851600170135498</v>
      </c>
      <c r="L783">
        <v>4.851600170135498</v>
      </c>
      <c r="M783">
        <v>4.851600170135498</v>
      </c>
      <c r="N783">
        <v>4.851600170135498</v>
      </c>
      <c r="O783">
        <v>139.82199954986572</v>
      </c>
      <c r="P783">
        <v>139.82199954986572</v>
      </c>
      <c r="Q783">
        <v>138.19500064849854</v>
      </c>
      <c r="R783">
        <v>138.19500064849854</v>
      </c>
      <c r="S783">
        <v>134.5449914932251</v>
      </c>
      <c r="T783">
        <v>134.5449914932251</v>
      </c>
      <c r="U783">
        <v>134.5449914932251</v>
      </c>
      <c r="V783">
        <v>36.510499000549316</v>
      </c>
      <c r="W783">
        <v>36.510499000549316</v>
      </c>
      <c r="X783">
        <v>36.510499000549316</v>
      </c>
      <c r="Y783">
        <v>13.164799690246582</v>
      </c>
      <c r="Z783">
        <v>13.164799690246582</v>
      </c>
      <c r="AA783">
        <v>60.097999572753906</v>
      </c>
      <c r="AB783">
        <v>64.949599742889404</v>
      </c>
      <c r="AC783">
        <v>229.1495960354805</v>
      </c>
      <c r="AD783">
        <v>229.1495960354805</v>
      </c>
      <c r="AE783">
        <v>216.15759164094925</v>
      </c>
      <c r="AF783">
        <v>180.61768937110901</v>
      </c>
      <c r="AG783">
        <v>8.5700006484985352</v>
      </c>
      <c r="AH783">
        <v>164.9352924823761</v>
      </c>
      <c r="AI783">
        <v>180.61768937110901</v>
      </c>
      <c r="AJ783">
        <v>164.9352924823761</v>
      </c>
      <c r="AK783">
        <v>164.9352924823761</v>
      </c>
      <c r="AL783">
        <v>92.23070240020752</v>
      </c>
      <c r="AM783">
        <v>13.331700325012207</v>
      </c>
      <c r="AN783">
        <v>13.331700325012207</v>
      </c>
      <c r="AO783">
        <v>78.899002075195313</v>
      </c>
      <c r="AP783">
        <v>78.899002075195313</v>
      </c>
      <c r="AQ783">
        <v>72.065399169921875</v>
      </c>
      <c r="AR783">
        <v>35.834098815917969</v>
      </c>
      <c r="AS783">
        <v>60.927002191543579</v>
      </c>
      <c r="AT783">
        <v>0.85199999809265137</v>
      </c>
      <c r="AU783">
        <v>5.2224001884460449</v>
      </c>
      <c r="AV783">
        <v>25.710500717163086</v>
      </c>
      <c r="AW783">
        <v>5.5998001098632812</v>
      </c>
      <c r="AX783">
        <v>0.85199999809265137</v>
      </c>
      <c r="AY783">
        <v>46.880105495452881</v>
      </c>
      <c r="AZ783">
        <v>47.732105493545532</v>
      </c>
      <c r="BA783">
        <v>5.5998001098632812</v>
      </c>
      <c r="BB783">
        <v>1.2444000244140625</v>
      </c>
      <c r="BC783">
        <v>1.2444000244140625</v>
      </c>
      <c r="BD783">
        <v>2.488800048828125</v>
      </c>
      <c r="BE783">
        <v>5.1610002517700195</v>
      </c>
      <c r="BF783">
        <v>8.5700006484985352</v>
      </c>
      <c r="BG783">
        <v>2.9967000484466553</v>
      </c>
      <c r="BH783">
        <v>1.2444000244140625</v>
      </c>
      <c r="BI783">
        <v>0.62220001220703125</v>
      </c>
      <c r="BJ783">
        <v>0.62220001220703125</v>
      </c>
      <c r="BK783">
        <v>25.710500717163086</v>
      </c>
      <c r="BL783">
        <v>43.968602657318115</v>
      </c>
      <c r="BM783">
        <v>60.927002191543579</v>
      </c>
      <c r="BN783">
        <v>60.927002191543579</v>
      </c>
      <c r="BO783">
        <v>6.9923000335693359</v>
      </c>
      <c r="BP783">
        <v>15.097800254821777</v>
      </c>
      <c r="BQ783">
        <v>15.097800254821777</v>
      </c>
      <c r="BR783">
        <v>4.2066001892089844</v>
      </c>
      <c r="BS783">
        <v>4.5408000946044922</v>
      </c>
      <c r="BT783">
        <v>138.06904554367065</v>
      </c>
      <c r="BU783">
        <v>197.45029783248901</v>
      </c>
      <c r="BV783">
        <v>139.82199954986572</v>
      </c>
      <c r="BW783">
        <v>139.48400211334229</v>
      </c>
      <c r="BX783">
        <v>138.95299625396729</v>
      </c>
      <c r="BY783">
        <v>4.851600170135498</v>
      </c>
      <c r="BZ783">
        <v>0.81629997491836548</v>
      </c>
      <c r="CA783">
        <v>0.81629997491836548</v>
      </c>
      <c r="CB783">
        <v>0.81629997491836548</v>
      </c>
      <c r="CC783">
        <v>0.81629997491836548</v>
      </c>
      <c r="CD783">
        <v>124.73210096359253</v>
      </c>
      <c r="CE783">
        <v>124.73210096359253</v>
      </c>
      <c r="CF783">
        <v>2.488800048828125</v>
      </c>
      <c r="CG783">
        <v>3.7332000732421875</v>
      </c>
      <c r="CH783">
        <v>4.3554000854492187</v>
      </c>
      <c r="CI783">
        <v>1.2444000244140625</v>
      </c>
      <c r="CJ783">
        <v>5.5998001098632812</v>
      </c>
      <c r="CK783">
        <v>149.05899906158447</v>
      </c>
      <c r="CL783">
        <v>35.152000427246094</v>
      </c>
      <c r="CM783">
        <v>3.9955999851226807</v>
      </c>
      <c r="CN783">
        <v>229.1495960354805</v>
      </c>
      <c r="CO783">
        <v>229.1495960354805</v>
      </c>
      <c r="CP783">
        <v>152.96630191802979</v>
      </c>
      <c r="CQ783">
        <v>211.49358701705933</v>
      </c>
      <c r="CR783">
        <v>134.5449914932251</v>
      </c>
      <c r="CS783">
        <v>138.95299625396729</v>
      </c>
      <c r="CT783">
        <v>15.097800254821777</v>
      </c>
      <c r="CU783">
        <v>130.49900770187378</v>
      </c>
      <c r="CV783">
        <v>132.56750440597534</v>
      </c>
      <c r="CW783">
        <v>137.39399671554565</v>
      </c>
      <c r="CX783">
        <v>138.06904554367065</v>
      </c>
      <c r="CY783">
        <v>36.510499000549316</v>
      </c>
      <c r="CZ783">
        <v>138.19500064849854</v>
      </c>
      <c r="DA783">
        <v>138.19500064849854</v>
      </c>
      <c r="DB783">
        <v>1.2444000244140625</v>
      </c>
      <c r="DC783">
        <v>60.097999572753906</v>
      </c>
      <c r="DD783">
        <v>72.065399169921875</v>
      </c>
      <c r="DE783">
        <v>78.899002075195313</v>
      </c>
      <c r="DF783">
        <v>0.81629997491836548</v>
      </c>
      <c r="DG783">
        <v>0.85199999809265137</v>
      </c>
      <c r="DH783">
        <v>4.851600170135498</v>
      </c>
      <c r="DI783">
        <v>124.73210096359253</v>
      </c>
      <c r="DJ783">
        <v>2.488800048828125</v>
      </c>
      <c r="DK783">
        <v>25.710500717163086</v>
      </c>
      <c r="DL783">
        <v>43.968602657318115</v>
      </c>
      <c r="DM783">
        <v>46.880105495452881</v>
      </c>
      <c r="DN783">
        <v>60.927002191543579</v>
      </c>
      <c r="DO783">
        <v>13.164799690246582</v>
      </c>
      <c r="DP783">
        <v>139.48400211334229</v>
      </c>
      <c r="DQ783">
        <v>139.82199954986572</v>
      </c>
      <c r="DR783">
        <v>192.65929746627808</v>
      </c>
      <c r="DS783">
        <v>4.5408000946044922</v>
      </c>
      <c r="DT783">
        <v>6.0629997253417969</v>
      </c>
      <c r="DU783">
        <v>5.2224001884460449</v>
      </c>
      <c r="DV783">
        <v>1.2444000244140625</v>
      </c>
      <c r="DW783">
        <v>0.62220001220703125</v>
      </c>
      <c r="DX783">
        <v>35.834098815917969</v>
      </c>
      <c r="DY783">
        <v>35.152000427246094</v>
      </c>
      <c r="DZ783">
        <v>3.9955999851226807</v>
      </c>
      <c r="EA783">
        <v>2.9967000484466553</v>
      </c>
      <c r="EB783">
        <v>13.331700325012207</v>
      </c>
      <c r="EC783">
        <v>8.5700006484985352</v>
      </c>
      <c r="ED783">
        <v>5.1610002517700195</v>
      </c>
      <c r="EE783">
        <v>4.2066001892089844</v>
      </c>
      <c r="EF783">
        <v>211.49358701705933</v>
      </c>
      <c r="EG783">
        <v>152.96630191802979</v>
      </c>
    </row>
    <row r="784" spans="2:137" x14ac:dyDescent="0.2">
      <c r="B784">
        <v>602.87731194496155</v>
      </c>
      <c r="C784">
        <v>358.10329580307007</v>
      </c>
      <c r="D784">
        <v>358.10329580307007</v>
      </c>
      <c r="E784">
        <v>194.73332357406616</v>
      </c>
      <c r="F784">
        <v>190.03532552719116</v>
      </c>
      <c r="G784">
        <v>135.69201612472534</v>
      </c>
      <c r="H784">
        <v>130.92500257492065</v>
      </c>
      <c r="I784">
        <v>130.92500257492065</v>
      </c>
      <c r="J784">
        <v>128.88200330734253</v>
      </c>
      <c r="K784">
        <v>4.7923998832702637</v>
      </c>
      <c r="L784">
        <v>4.7923998832702637</v>
      </c>
      <c r="M784">
        <v>4.7923998832702637</v>
      </c>
      <c r="N784">
        <v>4.7923998832702637</v>
      </c>
      <c r="O784">
        <v>136.74399566650391</v>
      </c>
      <c r="P784">
        <v>136.74399566650391</v>
      </c>
      <c r="Q784">
        <v>135.95999908447266</v>
      </c>
      <c r="R784">
        <v>135.95999908447266</v>
      </c>
      <c r="S784">
        <v>132.56699371337891</v>
      </c>
      <c r="T784">
        <v>132.56699371337891</v>
      </c>
      <c r="U784">
        <v>132.56699371337891</v>
      </c>
      <c r="V784">
        <v>35.858001708984375</v>
      </c>
      <c r="W784">
        <v>35.858001708984375</v>
      </c>
      <c r="X784">
        <v>35.858001708984375</v>
      </c>
      <c r="Y784">
        <v>13.009799957275391</v>
      </c>
      <c r="Z784">
        <v>13.009799957275391</v>
      </c>
      <c r="AA784">
        <v>59.324001312255859</v>
      </c>
      <c r="AB784">
        <v>64.116401195526123</v>
      </c>
      <c r="AC784">
        <v>223.91598391532898</v>
      </c>
      <c r="AD784">
        <v>223.91598391532898</v>
      </c>
      <c r="AE784">
        <v>211.18598818778992</v>
      </c>
      <c r="AF784">
        <v>176.67559236288071</v>
      </c>
      <c r="AG784">
        <v>8.0359992980957031</v>
      </c>
      <c r="AH784">
        <v>161.81340593099594</v>
      </c>
      <c r="AI784">
        <v>176.67559236288071</v>
      </c>
      <c r="AJ784">
        <v>161.81340593099594</v>
      </c>
      <c r="AK784">
        <v>161.81340593099594</v>
      </c>
      <c r="AL784">
        <v>90.792293071746826</v>
      </c>
      <c r="AM784">
        <v>13.074700355529785</v>
      </c>
      <c r="AN784">
        <v>13.074700355529785</v>
      </c>
      <c r="AO784">
        <v>77.717592716217041</v>
      </c>
      <c r="AP784">
        <v>77.717592716217041</v>
      </c>
      <c r="AQ784">
        <v>70.966898441314697</v>
      </c>
      <c r="AR784">
        <v>35.204500675201416</v>
      </c>
      <c r="AS784">
        <v>59.527201116085052</v>
      </c>
      <c r="AT784">
        <v>0.83300000429153442</v>
      </c>
      <c r="AU784">
        <v>5.1203999519348145</v>
      </c>
      <c r="AV784">
        <v>25.0177001953125</v>
      </c>
      <c r="AW784">
        <v>5.4881998300552368</v>
      </c>
      <c r="AX784">
        <v>0.83300000429153442</v>
      </c>
      <c r="AY784">
        <v>45.763801574707031</v>
      </c>
      <c r="AZ784">
        <v>46.596801578998566</v>
      </c>
      <c r="BA784">
        <v>5.4881998300552368</v>
      </c>
      <c r="BB784">
        <v>1.2195999622344971</v>
      </c>
      <c r="BC784">
        <v>1.2195999622344971</v>
      </c>
      <c r="BD784">
        <v>2.4391999244689941</v>
      </c>
      <c r="BE784">
        <v>5.0014996528625488</v>
      </c>
      <c r="BF784">
        <v>8.0359992980957031</v>
      </c>
      <c r="BG784">
        <v>2.9607000350952148</v>
      </c>
      <c r="BH784">
        <v>1.2195999622344971</v>
      </c>
      <c r="BI784">
        <v>0.60979998111724854</v>
      </c>
      <c r="BJ784">
        <v>0.60979998111724854</v>
      </c>
      <c r="BK784">
        <v>25.0177001953125</v>
      </c>
      <c r="BL784">
        <v>42.90679931640625</v>
      </c>
      <c r="BM784">
        <v>59.527201116085052</v>
      </c>
      <c r="BN784">
        <v>59.527201116085052</v>
      </c>
      <c r="BO784">
        <v>6.9082999229431152</v>
      </c>
      <c r="BP784">
        <v>14.799599647521973</v>
      </c>
      <c r="BQ784">
        <v>14.799599647521973</v>
      </c>
      <c r="BR784">
        <v>4.1111998558044434</v>
      </c>
      <c r="BS784">
        <v>4.4468002319335938</v>
      </c>
      <c r="BT784">
        <v>136.3590235710144</v>
      </c>
      <c r="BU784">
        <v>194.73332357406616</v>
      </c>
      <c r="BV784">
        <v>136.74399566650391</v>
      </c>
      <c r="BW784">
        <v>136.46100616455078</v>
      </c>
      <c r="BX784">
        <v>136.26500701904297</v>
      </c>
      <c r="BY784">
        <v>4.7923998832702637</v>
      </c>
      <c r="BZ784">
        <v>0.79720002412796021</v>
      </c>
      <c r="CA784">
        <v>0.79720002412796021</v>
      </c>
      <c r="CB784">
        <v>0.79720002412796021</v>
      </c>
      <c r="CC784">
        <v>0.79720002412796021</v>
      </c>
      <c r="CD784">
        <v>123.18769788742065</v>
      </c>
      <c r="CE784">
        <v>123.18769788742065</v>
      </c>
      <c r="CF784">
        <v>2.4391999244689941</v>
      </c>
      <c r="CG784">
        <v>3.6587998867034912</v>
      </c>
      <c r="CH784">
        <v>4.2685998678207397</v>
      </c>
      <c r="CI784">
        <v>1.2195999622344971</v>
      </c>
      <c r="CJ784">
        <v>5.4881998300552368</v>
      </c>
      <c r="CK784">
        <v>145.76398468017578</v>
      </c>
      <c r="CL784">
        <v>34.534998416900635</v>
      </c>
      <c r="CM784">
        <v>3.9475998878479004</v>
      </c>
      <c r="CN784">
        <v>223.91598391532898</v>
      </c>
      <c r="CO784">
        <v>223.91598391532898</v>
      </c>
      <c r="CP784">
        <v>149.60147857666016</v>
      </c>
      <c r="CQ784">
        <v>208.50181722640991</v>
      </c>
      <c r="CR784">
        <v>132.56699371337891</v>
      </c>
      <c r="CS784">
        <v>136.26500701904297</v>
      </c>
      <c r="CT784">
        <v>14.799599647521973</v>
      </c>
      <c r="CU784">
        <v>128.88200330734253</v>
      </c>
      <c r="CV784">
        <v>130.92500257492065</v>
      </c>
      <c r="CW784">
        <v>135.69201612472534</v>
      </c>
      <c r="CX784">
        <v>136.3590235710144</v>
      </c>
      <c r="CY784">
        <v>35.858001708984375</v>
      </c>
      <c r="CZ784">
        <v>135.95999908447266</v>
      </c>
      <c r="DA784">
        <v>135.95999908447266</v>
      </c>
      <c r="DB784">
        <v>1.2195999622344971</v>
      </c>
      <c r="DC784">
        <v>59.324001312255859</v>
      </c>
      <c r="DD784">
        <v>70.966898441314697</v>
      </c>
      <c r="DE784">
        <v>77.717592716217041</v>
      </c>
      <c r="DF784">
        <v>0.79720002412796021</v>
      </c>
      <c r="DG784">
        <v>0.83300000429153442</v>
      </c>
      <c r="DH784">
        <v>4.7923998832702637</v>
      </c>
      <c r="DI784">
        <v>123.18769788742065</v>
      </c>
      <c r="DJ784">
        <v>2.4391999244689941</v>
      </c>
      <c r="DK784">
        <v>25.0177001953125</v>
      </c>
      <c r="DL784">
        <v>42.90679931640625</v>
      </c>
      <c r="DM784">
        <v>45.763801574707031</v>
      </c>
      <c r="DN784">
        <v>59.527201116085052</v>
      </c>
      <c r="DO784">
        <v>13.009799957275391</v>
      </c>
      <c r="DP784">
        <v>136.46100616455078</v>
      </c>
      <c r="DQ784">
        <v>136.74399566650391</v>
      </c>
      <c r="DR784">
        <v>190.03532552719116</v>
      </c>
      <c r="DS784">
        <v>4.4468002319335938</v>
      </c>
      <c r="DT784">
        <v>5.9386005401611328</v>
      </c>
      <c r="DU784">
        <v>5.1203999519348145</v>
      </c>
      <c r="DV784">
        <v>1.2195999622344971</v>
      </c>
      <c r="DW784">
        <v>0.60979998111724854</v>
      </c>
      <c r="DX784">
        <v>35.204500675201416</v>
      </c>
      <c r="DY784">
        <v>34.534998416900635</v>
      </c>
      <c r="DZ784">
        <v>3.9475998878479004</v>
      </c>
      <c r="EA784">
        <v>2.9607000350952148</v>
      </c>
      <c r="EB784">
        <v>13.074700355529785</v>
      </c>
      <c r="EC784">
        <v>8.0359992980957031</v>
      </c>
      <c r="ED784">
        <v>5.0014996528625488</v>
      </c>
      <c r="EE784">
        <v>4.1111998558044434</v>
      </c>
      <c r="EF784">
        <v>208.50181722640991</v>
      </c>
      <c r="EG784">
        <v>149.60147857666016</v>
      </c>
    </row>
    <row r="785" spans="2:137" x14ac:dyDescent="0.2">
      <c r="B785">
        <v>591.83489799499512</v>
      </c>
      <c r="C785">
        <v>352.5375280380249</v>
      </c>
      <c r="D785">
        <v>352.5375280380249</v>
      </c>
      <c r="E785">
        <v>192.08711242675781</v>
      </c>
      <c r="F785">
        <v>187.48211669921875</v>
      </c>
      <c r="G785">
        <v>134.02401161193848</v>
      </c>
      <c r="H785">
        <v>129.31720924377441</v>
      </c>
      <c r="I785">
        <v>129.31720924377441</v>
      </c>
      <c r="J785">
        <v>127.30000495910645</v>
      </c>
      <c r="K785">
        <v>4.7371997833251953</v>
      </c>
      <c r="L785">
        <v>4.7371997833251953</v>
      </c>
      <c r="M785">
        <v>4.7371997833251953</v>
      </c>
      <c r="N785">
        <v>4.7371997833251953</v>
      </c>
      <c r="O785">
        <v>134.35500240325928</v>
      </c>
      <c r="P785">
        <v>134.35500240325928</v>
      </c>
      <c r="Q785">
        <v>133.86499691009521</v>
      </c>
      <c r="R785">
        <v>133.86499691009521</v>
      </c>
      <c r="S785">
        <v>130.67800045013428</v>
      </c>
      <c r="T785">
        <v>130.67800045013428</v>
      </c>
      <c r="U785">
        <v>130.67800045013428</v>
      </c>
      <c r="V785">
        <v>35.268500328063965</v>
      </c>
      <c r="W785">
        <v>35.268500328063965</v>
      </c>
      <c r="X785">
        <v>35.268500328063965</v>
      </c>
      <c r="Y785">
        <v>12.855799674987793</v>
      </c>
      <c r="Z785">
        <v>12.855799674987793</v>
      </c>
      <c r="AA785">
        <v>58.562999725341797</v>
      </c>
      <c r="AB785">
        <v>63.300199508666992</v>
      </c>
      <c r="AC785">
        <v>218.87372493743896</v>
      </c>
      <c r="AD785">
        <v>218.87372493743896</v>
      </c>
      <c r="AE785">
        <v>206.39671993255615</v>
      </c>
      <c r="AF785">
        <v>173.25201773643494</v>
      </c>
      <c r="AG785">
        <v>7.8258004188537598</v>
      </c>
      <c r="AH785">
        <v>158.78859829902649</v>
      </c>
      <c r="AI785">
        <v>173.25201773643494</v>
      </c>
      <c r="AJ785">
        <v>158.78859829902649</v>
      </c>
      <c r="AK785">
        <v>158.78859829902649</v>
      </c>
      <c r="AL785">
        <v>89.377492189407349</v>
      </c>
      <c r="AM785">
        <v>12.81190013885498</v>
      </c>
      <c r="AN785">
        <v>12.81190013885498</v>
      </c>
      <c r="AO785">
        <v>76.565592050552368</v>
      </c>
      <c r="AP785">
        <v>76.565592050552368</v>
      </c>
      <c r="AQ785">
        <v>69.899492502212524</v>
      </c>
      <c r="AR785">
        <v>34.605997323989868</v>
      </c>
      <c r="AS785">
        <v>58.192798614501953</v>
      </c>
      <c r="AT785">
        <v>0.81699997186660767</v>
      </c>
      <c r="AU785">
        <v>5.0184001922607422</v>
      </c>
      <c r="AV785">
        <v>24.376899719238281</v>
      </c>
      <c r="AW785">
        <v>5.3756999373435974</v>
      </c>
      <c r="AX785">
        <v>0.81699997186660767</v>
      </c>
      <c r="AY785">
        <v>44.701102733612061</v>
      </c>
      <c r="AZ785">
        <v>45.518102705478668</v>
      </c>
      <c r="BA785">
        <v>5.3756999373435974</v>
      </c>
      <c r="BB785">
        <v>1.194599986076355</v>
      </c>
      <c r="BC785">
        <v>1.194599986076355</v>
      </c>
      <c r="BD785">
        <v>2.38919997215271</v>
      </c>
      <c r="BE785">
        <v>4.8816003799438477</v>
      </c>
      <c r="BF785">
        <v>7.8258004188537598</v>
      </c>
      <c r="BG785">
        <v>2.926800012588501</v>
      </c>
      <c r="BH785">
        <v>1.194599986076355</v>
      </c>
      <c r="BI785">
        <v>0.59729999303817749</v>
      </c>
      <c r="BJ785">
        <v>0.59729999303817749</v>
      </c>
      <c r="BK785">
        <v>24.376899719238281</v>
      </c>
      <c r="BL785">
        <v>41.904601573944092</v>
      </c>
      <c r="BM785">
        <v>58.192798614501953</v>
      </c>
      <c r="BN785">
        <v>58.192798614501953</v>
      </c>
      <c r="BO785">
        <v>6.8292000293731689</v>
      </c>
      <c r="BP785">
        <v>14.515800476074219</v>
      </c>
      <c r="BQ785">
        <v>14.515800476074219</v>
      </c>
      <c r="BR785">
        <v>4.0149002075195313</v>
      </c>
      <c r="BS785">
        <v>4.3545999526977539</v>
      </c>
      <c r="BT785">
        <v>134.68296241760254</v>
      </c>
      <c r="BU785">
        <v>192.08711242675781</v>
      </c>
      <c r="BV785">
        <v>134.35500240325928</v>
      </c>
      <c r="BW785">
        <v>134.08299922943115</v>
      </c>
      <c r="BX785">
        <v>134.01200008392334</v>
      </c>
      <c r="BY785">
        <v>4.7371997833251953</v>
      </c>
      <c r="BZ785">
        <v>0.77929997444152832</v>
      </c>
      <c r="CA785">
        <v>0.77929997444152832</v>
      </c>
      <c r="CB785">
        <v>0.77929997444152832</v>
      </c>
      <c r="CC785">
        <v>0.77929997444152832</v>
      </c>
      <c r="CD785">
        <v>121.67590522766113</v>
      </c>
      <c r="CE785">
        <v>121.67590522766113</v>
      </c>
      <c r="CF785">
        <v>2.38919997215271</v>
      </c>
      <c r="CG785">
        <v>3.5837999582290649</v>
      </c>
      <c r="CH785">
        <v>4.1810999512672424</v>
      </c>
      <c r="CI785">
        <v>1.194599986076355</v>
      </c>
      <c r="CJ785">
        <v>5.3756999373435974</v>
      </c>
      <c r="CK785">
        <v>143.17600154876709</v>
      </c>
      <c r="CL785">
        <v>33.948999643325806</v>
      </c>
      <c r="CM785">
        <v>3.902400016784668</v>
      </c>
      <c r="CN785">
        <v>218.87372493743896</v>
      </c>
      <c r="CO785">
        <v>218.87372493743896</v>
      </c>
      <c r="CP785">
        <v>146.94870662689209</v>
      </c>
      <c r="CQ785">
        <v>205.58882141113281</v>
      </c>
      <c r="CR785">
        <v>130.67800045013428</v>
      </c>
      <c r="CS785">
        <v>134.01200008392334</v>
      </c>
      <c r="CT785">
        <v>14.515800476074219</v>
      </c>
      <c r="CU785">
        <v>127.30000495910645</v>
      </c>
      <c r="CV785">
        <v>129.31720924377441</v>
      </c>
      <c r="CW785">
        <v>134.02401161193848</v>
      </c>
      <c r="CX785">
        <v>134.68296241760254</v>
      </c>
      <c r="CY785">
        <v>35.268500328063965</v>
      </c>
      <c r="CZ785">
        <v>133.86499691009521</v>
      </c>
      <c r="DA785">
        <v>133.86499691009521</v>
      </c>
      <c r="DB785">
        <v>1.194599986076355</v>
      </c>
      <c r="DC785">
        <v>58.562999725341797</v>
      </c>
      <c r="DD785">
        <v>69.899492502212524</v>
      </c>
      <c r="DE785">
        <v>76.565592050552368</v>
      </c>
      <c r="DF785">
        <v>0.77929997444152832</v>
      </c>
      <c r="DG785">
        <v>0.81699997186660767</v>
      </c>
      <c r="DH785">
        <v>4.7371997833251953</v>
      </c>
      <c r="DI785">
        <v>121.67590522766113</v>
      </c>
      <c r="DJ785">
        <v>2.38919997215271</v>
      </c>
      <c r="DK785">
        <v>24.376899719238281</v>
      </c>
      <c r="DL785">
        <v>41.904601573944092</v>
      </c>
      <c r="DM785">
        <v>44.701102733612061</v>
      </c>
      <c r="DN785">
        <v>58.192798614501953</v>
      </c>
      <c r="DO785">
        <v>12.855799674987793</v>
      </c>
      <c r="DP785">
        <v>134.08299922943115</v>
      </c>
      <c r="DQ785">
        <v>134.35500240325928</v>
      </c>
      <c r="DR785">
        <v>187.48211669921875</v>
      </c>
      <c r="DS785">
        <v>4.3545999526977539</v>
      </c>
      <c r="DT785">
        <v>5.8159999847412109</v>
      </c>
      <c r="DU785">
        <v>5.0184001922607422</v>
      </c>
      <c r="DV785">
        <v>1.194599986076355</v>
      </c>
      <c r="DW785">
        <v>0.59729999303817749</v>
      </c>
      <c r="DX785">
        <v>34.605997323989868</v>
      </c>
      <c r="DY785">
        <v>33.948999643325806</v>
      </c>
      <c r="DZ785">
        <v>3.902400016784668</v>
      </c>
      <c r="EA785">
        <v>2.926800012588501</v>
      </c>
      <c r="EB785">
        <v>12.81190013885498</v>
      </c>
      <c r="EC785">
        <v>7.8258004188537598</v>
      </c>
      <c r="ED785">
        <v>4.8816003799438477</v>
      </c>
      <c r="EE785">
        <v>4.0149002075195313</v>
      </c>
      <c r="EF785">
        <v>205.58882141113281</v>
      </c>
      <c r="EG785">
        <v>146.94870662689209</v>
      </c>
    </row>
    <row r="786" spans="2:137" x14ac:dyDescent="0.2">
      <c r="B786">
        <v>581.39742940664291</v>
      </c>
      <c r="C786">
        <v>347.38701009750366</v>
      </c>
      <c r="D786">
        <v>347.38701009750366</v>
      </c>
      <c r="E786">
        <v>189.42520093917847</v>
      </c>
      <c r="F786">
        <v>184.91319227218628</v>
      </c>
      <c r="G786">
        <v>132.35799646377563</v>
      </c>
      <c r="H786">
        <v>127.70509576797485</v>
      </c>
      <c r="I786">
        <v>127.70509576797485</v>
      </c>
      <c r="J786">
        <v>125.71100091934204</v>
      </c>
      <c r="K786">
        <v>4.6779999732971191</v>
      </c>
      <c r="L786">
        <v>4.6779999732971191</v>
      </c>
      <c r="M786">
        <v>4.6779999732971191</v>
      </c>
      <c r="N786">
        <v>4.6779999732971191</v>
      </c>
      <c r="O786">
        <v>132.41501045227051</v>
      </c>
      <c r="P786">
        <v>132.41501045227051</v>
      </c>
      <c r="Q786">
        <v>132.00700569152832</v>
      </c>
      <c r="R786">
        <v>132.00700569152832</v>
      </c>
      <c r="S786">
        <v>128.94200325012207</v>
      </c>
      <c r="T786">
        <v>128.94200325012207</v>
      </c>
      <c r="U786">
        <v>128.94200325012207</v>
      </c>
      <c r="V786">
        <v>34.754999160766602</v>
      </c>
      <c r="W786">
        <v>34.754999160766602</v>
      </c>
      <c r="X786">
        <v>34.754999160766602</v>
      </c>
      <c r="Y786">
        <v>12.700799942016602</v>
      </c>
      <c r="Z786">
        <v>12.700799942016602</v>
      </c>
      <c r="AA786">
        <v>57.813999176025391</v>
      </c>
      <c r="AB786">
        <v>62.49199914932251</v>
      </c>
      <c r="AC786">
        <v>214.02018493413925</v>
      </c>
      <c r="AD786">
        <v>214.02018493413925</v>
      </c>
      <c r="AE786">
        <v>201.79519408941269</v>
      </c>
      <c r="AF786">
        <v>169.38589745759964</v>
      </c>
      <c r="AG786">
        <v>7.1795997619628906</v>
      </c>
      <c r="AH786">
        <v>155.87209969758987</v>
      </c>
      <c r="AI786">
        <v>169.38589745759964</v>
      </c>
      <c r="AJ786">
        <v>155.87209969758987</v>
      </c>
      <c r="AK786">
        <v>155.87209969758987</v>
      </c>
      <c r="AL786">
        <v>87.984901905059814</v>
      </c>
      <c r="AM786">
        <v>12.56879997253418</v>
      </c>
      <c r="AN786">
        <v>12.56879997253418</v>
      </c>
      <c r="AO786">
        <v>75.416101932525635</v>
      </c>
      <c r="AP786">
        <v>75.416101932525635</v>
      </c>
      <c r="AQ786">
        <v>68.833101749420166</v>
      </c>
      <c r="AR786">
        <v>34.001303195953369</v>
      </c>
      <c r="AS786">
        <v>56.94499808549881</v>
      </c>
      <c r="AT786">
        <v>0.80099999904632568</v>
      </c>
      <c r="AU786">
        <v>4.9236001968383789</v>
      </c>
      <c r="AV786">
        <v>23.790500640869141</v>
      </c>
      <c r="AW786">
        <v>5.2775997519493103</v>
      </c>
      <c r="AX786">
        <v>0.80099999904632568</v>
      </c>
      <c r="AY786">
        <v>43.708797931671143</v>
      </c>
      <c r="AZ786">
        <v>44.509797930717468</v>
      </c>
      <c r="BA786">
        <v>5.2775997519493103</v>
      </c>
      <c r="BB786">
        <v>1.1727999448776245</v>
      </c>
      <c r="BC786">
        <v>1.1727999448776245</v>
      </c>
      <c r="BD786">
        <v>2.345599889755249</v>
      </c>
      <c r="BE786">
        <v>4.7072000503540039</v>
      </c>
      <c r="BF786">
        <v>7.1795997619628906</v>
      </c>
      <c r="BG786">
        <v>2.8905000686645508</v>
      </c>
      <c r="BH786">
        <v>1.1727999448776245</v>
      </c>
      <c r="BI786">
        <v>0.58639997243881226</v>
      </c>
      <c r="BJ786">
        <v>0.58639997243881226</v>
      </c>
      <c r="BK786">
        <v>23.790500640869141</v>
      </c>
      <c r="BL786">
        <v>40.966801166534424</v>
      </c>
      <c r="BM786">
        <v>56.94499808549881</v>
      </c>
      <c r="BN786">
        <v>56.94499808549881</v>
      </c>
      <c r="BO786">
        <v>6.7445001602172852</v>
      </c>
      <c r="BP786">
        <v>14.232600212097168</v>
      </c>
      <c r="BQ786">
        <v>14.232600212097168</v>
      </c>
      <c r="BR786">
        <v>3.9186000823974609</v>
      </c>
      <c r="BS786">
        <v>4.262700080871582</v>
      </c>
      <c r="BT786">
        <v>133.00924158096313</v>
      </c>
      <c r="BU786">
        <v>189.42520093917847</v>
      </c>
      <c r="BV786">
        <v>132.41501045227051</v>
      </c>
      <c r="BW786">
        <v>132.14201545715332</v>
      </c>
      <c r="BX786">
        <v>132.11601448059082</v>
      </c>
      <c r="BY786">
        <v>4.6779999732971191</v>
      </c>
      <c r="BZ786">
        <v>0.76150000095367432</v>
      </c>
      <c r="CA786">
        <v>0.76150000095367432</v>
      </c>
      <c r="CB786">
        <v>0.76150000095367432</v>
      </c>
      <c r="CC786">
        <v>0.76150000095367432</v>
      </c>
      <c r="CD786">
        <v>120.15680170059204</v>
      </c>
      <c r="CE786">
        <v>120.15680170059204</v>
      </c>
      <c r="CF786">
        <v>2.345599889755249</v>
      </c>
      <c r="CG786">
        <v>3.5183998346328735</v>
      </c>
      <c r="CH786">
        <v>4.1047998070716858</v>
      </c>
      <c r="CI786">
        <v>1.1727999448776245</v>
      </c>
      <c r="CJ786">
        <v>5.2775997519493103</v>
      </c>
      <c r="CK786">
        <v>141.02801704406738</v>
      </c>
      <c r="CL786">
        <v>33.356001377105713</v>
      </c>
      <c r="CM786">
        <v>3.8540000915527344</v>
      </c>
      <c r="CN786">
        <v>214.02018493413925</v>
      </c>
      <c r="CO786">
        <v>214.02018493413925</v>
      </c>
      <c r="CP786">
        <v>144.73491096496582</v>
      </c>
      <c r="CQ786">
        <v>202.65209913253784</v>
      </c>
      <c r="CR786">
        <v>128.94200325012207</v>
      </c>
      <c r="CS786">
        <v>132.11601448059082</v>
      </c>
      <c r="CT786">
        <v>14.232600212097168</v>
      </c>
      <c r="CU786">
        <v>125.71100091934204</v>
      </c>
      <c r="CV786">
        <v>127.70509576797485</v>
      </c>
      <c r="CW786">
        <v>132.35799646377563</v>
      </c>
      <c r="CX786">
        <v>133.00924158096313</v>
      </c>
      <c r="CY786">
        <v>34.754999160766602</v>
      </c>
      <c r="CZ786">
        <v>132.00700569152832</v>
      </c>
      <c r="DA786">
        <v>132.00700569152832</v>
      </c>
      <c r="DB786">
        <v>1.1727999448776245</v>
      </c>
      <c r="DC786">
        <v>57.813999176025391</v>
      </c>
      <c r="DD786">
        <v>68.833101749420166</v>
      </c>
      <c r="DE786">
        <v>75.416101932525635</v>
      </c>
      <c r="DF786">
        <v>0.76150000095367432</v>
      </c>
      <c r="DG786">
        <v>0.80099999904632568</v>
      </c>
      <c r="DH786">
        <v>4.6779999732971191</v>
      </c>
      <c r="DI786">
        <v>120.15680170059204</v>
      </c>
      <c r="DJ786">
        <v>2.345599889755249</v>
      </c>
      <c r="DK786">
        <v>23.790500640869141</v>
      </c>
      <c r="DL786">
        <v>40.966801166534424</v>
      </c>
      <c r="DM786">
        <v>43.708797931671143</v>
      </c>
      <c r="DN786">
        <v>56.94499808549881</v>
      </c>
      <c r="DO786">
        <v>12.700799942016602</v>
      </c>
      <c r="DP786">
        <v>132.14201545715332</v>
      </c>
      <c r="DQ786">
        <v>132.41501045227051</v>
      </c>
      <c r="DR786">
        <v>184.91319227218628</v>
      </c>
      <c r="DS786">
        <v>4.262700080871582</v>
      </c>
      <c r="DT786">
        <v>5.693699836730957</v>
      </c>
      <c r="DU786">
        <v>4.9236001968383789</v>
      </c>
      <c r="DV786">
        <v>1.1727999448776245</v>
      </c>
      <c r="DW786">
        <v>0.58639997243881226</v>
      </c>
      <c r="DX786">
        <v>34.001303195953369</v>
      </c>
      <c r="DY786">
        <v>33.356001377105713</v>
      </c>
      <c r="DZ786">
        <v>3.8540000915527344</v>
      </c>
      <c r="EA786">
        <v>2.8905000686645508</v>
      </c>
      <c r="EB786">
        <v>12.56879997253418</v>
      </c>
      <c r="EC786">
        <v>7.1795997619628906</v>
      </c>
      <c r="ED786">
        <v>4.7072000503540039</v>
      </c>
      <c r="EE786">
        <v>3.9186000823974609</v>
      </c>
      <c r="EF786">
        <v>202.65209913253784</v>
      </c>
      <c r="EG786">
        <v>144.73491096496582</v>
      </c>
    </row>
    <row r="787" spans="2:137" x14ac:dyDescent="0.2">
      <c r="B787">
        <v>570.73363250494003</v>
      </c>
      <c r="C787">
        <v>341.16018152236938</v>
      </c>
      <c r="D787">
        <v>341.16018152236938</v>
      </c>
      <c r="E787">
        <v>186.88297891616821</v>
      </c>
      <c r="F787">
        <v>182.45619058609009</v>
      </c>
      <c r="G787">
        <v>130.7489972114563</v>
      </c>
      <c r="H787">
        <v>126.15070009231567</v>
      </c>
      <c r="I787">
        <v>126.15070009231567</v>
      </c>
      <c r="J787">
        <v>124.18000459671021</v>
      </c>
      <c r="K787">
        <v>4.6231999397277832</v>
      </c>
      <c r="L787">
        <v>4.6231999397277832</v>
      </c>
      <c r="M787">
        <v>4.6231999397277832</v>
      </c>
      <c r="N787">
        <v>4.6231999397277832</v>
      </c>
      <c r="O787">
        <v>129.23701095581055</v>
      </c>
      <c r="P787">
        <v>129.23701095581055</v>
      </c>
      <c r="Q787">
        <v>128.92800521850586</v>
      </c>
      <c r="R787">
        <v>128.92800521850586</v>
      </c>
      <c r="S787">
        <v>126.59699630737305</v>
      </c>
      <c r="T787">
        <v>126.59699630737305</v>
      </c>
      <c r="U787">
        <v>126.59699630737305</v>
      </c>
      <c r="V787">
        <v>33.640499114990234</v>
      </c>
      <c r="W787">
        <v>33.640499114990234</v>
      </c>
      <c r="X787">
        <v>33.640499114990234</v>
      </c>
      <c r="Y787">
        <v>12.547599792480469</v>
      </c>
      <c r="Z787">
        <v>12.547599792480469</v>
      </c>
      <c r="AA787">
        <v>57.076000213623047</v>
      </c>
      <c r="AB787">
        <v>61.69920015335083</v>
      </c>
      <c r="AC787">
        <v>210.12069219350815</v>
      </c>
      <c r="AD787">
        <v>210.12069219350815</v>
      </c>
      <c r="AE787">
        <v>198.13469976186752</v>
      </c>
      <c r="AF787">
        <v>166.97501462697983</v>
      </c>
      <c r="AG787">
        <v>6.832200288772583</v>
      </c>
      <c r="AH787">
        <v>154.03240174055099</v>
      </c>
      <c r="AI787">
        <v>166.97501462697983</v>
      </c>
      <c r="AJ787">
        <v>154.03240174055099</v>
      </c>
      <c r="AK787">
        <v>154.03240174055099</v>
      </c>
      <c r="AL787">
        <v>86.629599094390869</v>
      </c>
      <c r="AM787">
        <v>12.322999954223633</v>
      </c>
      <c r="AN787">
        <v>12.322999954223633</v>
      </c>
      <c r="AO787">
        <v>74.306599140167236</v>
      </c>
      <c r="AP787">
        <v>74.306599140167236</v>
      </c>
      <c r="AQ787">
        <v>67.802998065948486</v>
      </c>
      <c r="AR787">
        <v>33.416702747344971</v>
      </c>
      <c r="AS787">
        <v>56.724595248699188</v>
      </c>
      <c r="AT787">
        <v>0.78549998998641968</v>
      </c>
      <c r="AU787">
        <v>4.8215999603271484</v>
      </c>
      <c r="AV787">
        <v>24.199499130249023</v>
      </c>
      <c r="AW787">
        <v>5.1650998592376709</v>
      </c>
      <c r="AX787">
        <v>0.78549998998641968</v>
      </c>
      <c r="AY787">
        <v>43.763794898986816</v>
      </c>
      <c r="AZ787">
        <v>44.549294888973236</v>
      </c>
      <c r="BA787">
        <v>5.1650998592376709</v>
      </c>
      <c r="BB787">
        <v>1.1477999687194824</v>
      </c>
      <c r="BC787">
        <v>1.1477999687194824</v>
      </c>
      <c r="BD787">
        <v>2.2955999374389648</v>
      </c>
      <c r="BE787">
        <v>4.5789000988006592</v>
      </c>
      <c r="BF787">
        <v>6.832200288772583</v>
      </c>
      <c r="BG787">
        <v>2.8568999767303467</v>
      </c>
      <c r="BH787">
        <v>1.1477999687194824</v>
      </c>
      <c r="BI787">
        <v>0.57389998435974121</v>
      </c>
      <c r="BJ787">
        <v>0.57389998435974121</v>
      </c>
      <c r="BK787">
        <v>24.199499130249023</v>
      </c>
      <c r="BL787">
        <v>41.076798439025879</v>
      </c>
      <c r="BM787">
        <v>56.724595248699188</v>
      </c>
      <c r="BN787">
        <v>56.724595248699188</v>
      </c>
      <c r="BO787">
        <v>6.666100025177002</v>
      </c>
      <c r="BP787">
        <v>13.956000328063965</v>
      </c>
      <c r="BQ787">
        <v>13.956000328063965</v>
      </c>
      <c r="BR787">
        <v>3.8313000202178955</v>
      </c>
      <c r="BS787">
        <v>4.1785001754760742</v>
      </c>
      <c r="BT787">
        <v>131.39253664016724</v>
      </c>
      <c r="BU787">
        <v>186.88297891616821</v>
      </c>
      <c r="BV787">
        <v>129.23701095581055</v>
      </c>
      <c r="BW787">
        <v>128.98800277709961</v>
      </c>
      <c r="BX787">
        <v>128.98800277709961</v>
      </c>
      <c r="BY787">
        <v>4.6231999397277832</v>
      </c>
      <c r="BZ787">
        <v>0.74370002746582031</v>
      </c>
      <c r="CA787">
        <v>0.74370002746582031</v>
      </c>
      <c r="CB787">
        <v>0.74370002746582031</v>
      </c>
      <c r="CC787">
        <v>0.74370002746582031</v>
      </c>
      <c r="CD787">
        <v>118.69360017776489</v>
      </c>
      <c r="CE787">
        <v>118.69360017776489</v>
      </c>
      <c r="CF787">
        <v>2.2955999374389648</v>
      </c>
      <c r="CG787">
        <v>3.4433999061584473</v>
      </c>
      <c r="CH787">
        <v>4.0172998905181885</v>
      </c>
      <c r="CI787">
        <v>1.1477999687194824</v>
      </c>
      <c r="CJ787">
        <v>5.1650998592376709</v>
      </c>
      <c r="CK787">
        <v>137.65800094604492</v>
      </c>
      <c r="CL787">
        <v>32.78300142288208</v>
      </c>
      <c r="CM787">
        <v>3.8092000484466553</v>
      </c>
      <c r="CN787">
        <v>210.12069219350815</v>
      </c>
      <c r="CO787">
        <v>210.12069219350815</v>
      </c>
      <c r="CP787">
        <v>141.30460739135742</v>
      </c>
      <c r="CQ787">
        <v>199.85557413101196</v>
      </c>
      <c r="CR787">
        <v>126.59699630737305</v>
      </c>
      <c r="CS787">
        <v>128.98800277709961</v>
      </c>
      <c r="CT787">
        <v>13.956000328063965</v>
      </c>
      <c r="CU787">
        <v>124.18000459671021</v>
      </c>
      <c r="CV787">
        <v>126.15070009231567</v>
      </c>
      <c r="CW787">
        <v>130.7489972114563</v>
      </c>
      <c r="CX787">
        <v>131.39253664016724</v>
      </c>
      <c r="CY787">
        <v>33.640499114990234</v>
      </c>
      <c r="CZ787">
        <v>128.92800521850586</v>
      </c>
      <c r="DA787">
        <v>128.92800521850586</v>
      </c>
      <c r="DB787">
        <v>1.1477999687194824</v>
      </c>
      <c r="DC787">
        <v>57.076000213623047</v>
      </c>
      <c r="DD787">
        <v>67.802998065948486</v>
      </c>
      <c r="DE787">
        <v>74.306599140167236</v>
      </c>
      <c r="DF787">
        <v>0.74370002746582031</v>
      </c>
      <c r="DG787">
        <v>0.78549998998641968</v>
      </c>
      <c r="DH787">
        <v>4.6231999397277832</v>
      </c>
      <c r="DI787">
        <v>118.69360017776489</v>
      </c>
      <c r="DJ787">
        <v>2.2955999374389648</v>
      </c>
      <c r="DK787">
        <v>24.199499130249023</v>
      </c>
      <c r="DL787">
        <v>41.076798439025879</v>
      </c>
      <c r="DM787">
        <v>43.763794898986816</v>
      </c>
      <c r="DN787">
        <v>56.724595248699188</v>
      </c>
      <c r="DO787">
        <v>12.547599792480469</v>
      </c>
      <c r="DP787">
        <v>128.98800277709961</v>
      </c>
      <c r="DQ787">
        <v>129.23701095581055</v>
      </c>
      <c r="DR787">
        <v>182.45619058609009</v>
      </c>
      <c r="DS787">
        <v>4.1785001754760742</v>
      </c>
      <c r="DT787">
        <v>5.5823001861572266</v>
      </c>
      <c r="DU787">
        <v>4.8215999603271484</v>
      </c>
      <c r="DV787">
        <v>1.1477999687194824</v>
      </c>
      <c r="DW787">
        <v>0.57389998435974121</v>
      </c>
      <c r="DX787">
        <v>33.416702747344971</v>
      </c>
      <c r="DY787">
        <v>32.78300142288208</v>
      </c>
      <c r="DZ787">
        <v>3.8092000484466553</v>
      </c>
      <c r="EA787">
        <v>2.8568999767303467</v>
      </c>
      <c r="EB787">
        <v>12.322999954223633</v>
      </c>
      <c r="EC787">
        <v>6.832200288772583</v>
      </c>
      <c r="ED787">
        <v>4.5789000988006592</v>
      </c>
      <c r="EE787">
        <v>3.8313000202178955</v>
      </c>
      <c r="EF787">
        <v>199.85557413101196</v>
      </c>
      <c r="EG787">
        <v>141.30460739135742</v>
      </c>
    </row>
    <row r="788" spans="2:137" x14ac:dyDescent="0.2">
      <c r="B788">
        <v>562.84135925769806</v>
      </c>
      <c r="C788">
        <v>339.74938154220581</v>
      </c>
      <c r="D788">
        <v>339.74938154220581</v>
      </c>
      <c r="E788">
        <v>184.35979032516479</v>
      </c>
      <c r="F788">
        <v>180.01819181442261</v>
      </c>
      <c r="G788">
        <v>129.16398906707764</v>
      </c>
      <c r="H788">
        <v>124.62519359588623</v>
      </c>
      <c r="I788">
        <v>124.62519359588623</v>
      </c>
      <c r="J788">
        <v>122.6799955368042</v>
      </c>
      <c r="K788">
        <v>4.5679998397827148</v>
      </c>
      <c r="L788">
        <v>4.5679998397827148</v>
      </c>
      <c r="M788">
        <v>4.5679998397827148</v>
      </c>
      <c r="N788">
        <v>4.5679998397827148</v>
      </c>
      <c r="O788">
        <v>130.86499404907227</v>
      </c>
      <c r="P788">
        <v>130.86499404907227</v>
      </c>
      <c r="Q788">
        <v>129.81999588012695</v>
      </c>
      <c r="R788">
        <v>129.81999588012695</v>
      </c>
      <c r="S788">
        <v>126.45499801635742</v>
      </c>
      <c r="T788">
        <v>126.45499801635742</v>
      </c>
      <c r="U788">
        <v>126.45499801635742</v>
      </c>
      <c r="V788">
        <v>34.312999725341797</v>
      </c>
      <c r="W788">
        <v>34.312999725341797</v>
      </c>
      <c r="X788">
        <v>34.312999725341797</v>
      </c>
      <c r="Y788">
        <v>12.404399871826172</v>
      </c>
      <c r="Z788">
        <v>12.404399871826172</v>
      </c>
      <c r="AA788">
        <v>56.376998901367188</v>
      </c>
      <c r="AB788">
        <v>60.944998741149902</v>
      </c>
      <c r="AC788">
        <v>204.0576149225235</v>
      </c>
      <c r="AD788">
        <v>204.0576149225235</v>
      </c>
      <c r="AE788">
        <v>192.31161272525787</v>
      </c>
      <c r="AF788">
        <v>163.64621359109879</v>
      </c>
      <c r="AG788">
        <v>6.6616001129150391</v>
      </c>
      <c r="AH788">
        <v>151.04500776529312</v>
      </c>
      <c r="AI788">
        <v>163.64621359109879</v>
      </c>
      <c r="AJ788">
        <v>151.04500776529312</v>
      </c>
      <c r="AK788">
        <v>151.04500776529312</v>
      </c>
      <c r="AL788">
        <v>85.279894351959229</v>
      </c>
      <c r="AM788">
        <v>12.085200309753418</v>
      </c>
      <c r="AN788">
        <v>12.085200309753418</v>
      </c>
      <c r="AO788">
        <v>73.194694042205811</v>
      </c>
      <c r="AP788">
        <v>73.194694042205811</v>
      </c>
      <c r="AQ788">
        <v>66.770995616912842</v>
      </c>
      <c r="AR788">
        <v>32.832000255584717</v>
      </c>
      <c r="AS788">
        <v>55.343802988529205</v>
      </c>
      <c r="AT788">
        <v>0.7695000171661377</v>
      </c>
      <c r="AU788">
        <v>4.7262001037597656</v>
      </c>
      <c r="AV788">
        <v>23.463699340820313</v>
      </c>
      <c r="AW788">
        <v>5.0670002102851868</v>
      </c>
      <c r="AX788">
        <v>0.7695000171661377</v>
      </c>
      <c r="AY788">
        <v>42.634202480316162</v>
      </c>
      <c r="AZ788">
        <v>43.4037024974823</v>
      </c>
      <c r="BA788">
        <v>5.0670002102851868</v>
      </c>
      <c r="BB788">
        <v>1.1260000467300415</v>
      </c>
      <c r="BC788">
        <v>1.1260000467300415</v>
      </c>
      <c r="BD788">
        <v>2.252000093460083</v>
      </c>
      <c r="BE788">
        <v>4.4727001190185547</v>
      </c>
      <c r="BF788">
        <v>6.6616001129150391</v>
      </c>
      <c r="BG788">
        <v>2.8229999542236328</v>
      </c>
      <c r="BH788">
        <v>1.1260000467300415</v>
      </c>
      <c r="BI788">
        <v>0.56300002336502075</v>
      </c>
      <c r="BJ788">
        <v>0.56300002336502075</v>
      </c>
      <c r="BK788">
        <v>23.463699340820313</v>
      </c>
      <c r="BL788">
        <v>39.996201992034912</v>
      </c>
      <c r="BM788">
        <v>55.343802988529205</v>
      </c>
      <c r="BN788">
        <v>55.343802988529205</v>
      </c>
      <c r="BO788">
        <v>6.5869998931884766</v>
      </c>
      <c r="BP788">
        <v>13.680000305175781</v>
      </c>
      <c r="BQ788">
        <v>13.680000305175781</v>
      </c>
      <c r="BR788">
        <v>3.7439999580383301</v>
      </c>
      <c r="BS788">
        <v>4.0938000679016113</v>
      </c>
      <c r="BT788">
        <v>129.79983806610107</v>
      </c>
      <c r="BU788">
        <v>184.35979032516479</v>
      </c>
      <c r="BV788">
        <v>130.86499404907227</v>
      </c>
      <c r="BW788">
        <v>130.51498794555664</v>
      </c>
      <c r="BX788">
        <v>130.27199172973633</v>
      </c>
      <c r="BY788">
        <v>4.5679998397827148</v>
      </c>
      <c r="BZ788">
        <v>0.59439998865127563</v>
      </c>
      <c r="CA788">
        <v>0.59439998865127563</v>
      </c>
      <c r="CB788">
        <v>0.59439998865127563</v>
      </c>
      <c r="CC788">
        <v>0.59439998865127563</v>
      </c>
      <c r="CD788">
        <v>117.26140117645264</v>
      </c>
      <c r="CE788">
        <v>117.26140117645264</v>
      </c>
      <c r="CF788">
        <v>2.252000093460083</v>
      </c>
      <c r="CG788">
        <v>3.3780001401901245</v>
      </c>
      <c r="CH788">
        <v>3.9410001635551453</v>
      </c>
      <c r="CI788">
        <v>1.1260000467300415</v>
      </c>
      <c r="CJ788">
        <v>5.0670002102851868</v>
      </c>
      <c r="CK788">
        <v>139.09299087524414</v>
      </c>
      <c r="CL788">
        <v>32.209998607635498</v>
      </c>
      <c r="CM788">
        <v>3.7639999389648438</v>
      </c>
      <c r="CN788">
        <v>204.0576149225235</v>
      </c>
      <c r="CO788">
        <v>204.0576149225235</v>
      </c>
      <c r="CP788">
        <v>142.6747932434082</v>
      </c>
      <c r="CQ788">
        <v>197.07458829879761</v>
      </c>
      <c r="CR788">
        <v>126.45499801635742</v>
      </c>
      <c r="CS788">
        <v>130.27199172973633</v>
      </c>
      <c r="CT788">
        <v>13.680000305175781</v>
      </c>
      <c r="CU788">
        <v>122.6799955368042</v>
      </c>
      <c r="CV788">
        <v>124.62519359588623</v>
      </c>
      <c r="CW788">
        <v>129.16398906707764</v>
      </c>
      <c r="CX788">
        <v>129.79983806610107</v>
      </c>
      <c r="CY788">
        <v>34.312999725341797</v>
      </c>
      <c r="CZ788">
        <v>129.81999588012695</v>
      </c>
      <c r="DA788">
        <v>129.81999588012695</v>
      </c>
      <c r="DB788">
        <v>1.1260000467300415</v>
      </c>
      <c r="DC788">
        <v>56.376998901367188</v>
      </c>
      <c r="DD788">
        <v>66.770995616912842</v>
      </c>
      <c r="DE788">
        <v>73.194694042205811</v>
      </c>
      <c r="DF788">
        <v>0.59439998865127563</v>
      </c>
      <c r="DG788">
        <v>0.7695000171661377</v>
      </c>
      <c r="DH788">
        <v>4.5679998397827148</v>
      </c>
      <c r="DI788">
        <v>117.26140117645264</v>
      </c>
      <c r="DJ788">
        <v>2.252000093460083</v>
      </c>
      <c r="DK788">
        <v>23.463699340820313</v>
      </c>
      <c r="DL788">
        <v>39.996201992034912</v>
      </c>
      <c r="DM788">
        <v>42.634202480316162</v>
      </c>
      <c r="DN788">
        <v>55.343802988529205</v>
      </c>
      <c r="DO788">
        <v>12.404399871826172</v>
      </c>
      <c r="DP788">
        <v>130.51498794555664</v>
      </c>
      <c r="DQ788">
        <v>130.86499404907227</v>
      </c>
      <c r="DR788">
        <v>180.01819181442261</v>
      </c>
      <c r="DS788">
        <v>4.0938000679016113</v>
      </c>
      <c r="DT788">
        <v>5.4702000617980957</v>
      </c>
      <c r="DU788">
        <v>4.7262001037597656</v>
      </c>
      <c r="DV788">
        <v>1.1260000467300415</v>
      </c>
      <c r="DW788">
        <v>0.56300002336502075</v>
      </c>
      <c r="DX788">
        <v>32.832000255584717</v>
      </c>
      <c r="DY788">
        <v>32.209998607635498</v>
      </c>
      <c r="DZ788">
        <v>3.7639999389648438</v>
      </c>
      <c r="EA788">
        <v>2.8229999542236328</v>
      </c>
      <c r="EB788">
        <v>12.085200309753418</v>
      </c>
      <c r="EC788">
        <v>6.6616001129150391</v>
      </c>
      <c r="ED788">
        <v>4.4727001190185547</v>
      </c>
      <c r="EE788">
        <v>3.7439999580383301</v>
      </c>
      <c r="EF788">
        <v>197.07458829879761</v>
      </c>
      <c r="EG788">
        <v>142.6747932434082</v>
      </c>
    </row>
    <row r="789" spans="2:137" x14ac:dyDescent="0.2">
      <c r="B789">
        <v>549.51685506105423</v>
      </c>
      <c r="C789">
        <v>331.15074253082275</v>
      </c>
      <c r="D789">
        <v>331.15074253082275</v>
      </c>
      <c r="E789">
        <v>181.86172676086426</v>
      </c>
      <c r="F789">
        <v>177.60531806945801</v>
      </c>
      <c r="G789">
        <v>127.5749979019165</v>
      </c>
      <c r="H789">
        <v>123.09079837799072</v>
      </c>
      <c r="I789">
        <v>123.09079837799072</v>
      </c>
      <c r="J789">
        <v>121.16899967193604</v>
      </c>
      <c r="K789">
        <v>4.5131998062133789</v>
      </c>
      <c r="L789">
        <v>4.5131998062133789</v>
      </c>
      <c r="M789">
        <v>4.5131998062133789</v>
      </c>
      <c r="N789">
        <v>4.5131998062133789</v>
      </c>
      <c r="O789">
        <v>125.28601741790771</v>
      </c>
      <c r="P789">
        <v>125.28601741790771</v>
      </c>
      <c r="Q789">
        <v>124.69901180267334</v>
      </c>
      <c r="R789">
        <v>124.69901180267334</v>
      </c>
      <c r="S789">
        <v>123.10900783538818</v>
      </c>
      <c r="T789">
        <v>123.10900783538818</v>
      </c>
      <c r="U789">
        <v>123.10900783538818</v>
      </c>
      <c r="V789">
        <v>32.157500267028809</v>
      </c>
      <c r="W789">
        <v>32.157500267028809</v>
      </c>
      <c r="X789">
        <v>32.157500267028809</v>
      </c>
      <c r="Y789">
        <v>12.249600410461426</v>
      </c>
      <c r="Z789">
        <v>12.249600410461426</v>
      </c>
      <c r="AA789">
        <v>55.66400146484375</v>
      </c>
      <c r="AB789">
        <v>60.177201271057129</v>
      </c>
      <c r="AC789">
        <v>199.85616379976273</v>
      </c>
      <c r="AD789">
        <v>199.85616379976273</v>
      </c>
      <c r="AE789">
        <v>188.3491752743721</v>
      </c>
      <c r="AF789">
        <v>160.40207582712173</v>
      </c>
      <c r="AG789">
        <v>6.4902000427246094</v>
      </c>
      <c r="AH789">
        <v>148.14248186349869</v>
      </c>
      <c r="AI789">
        <v>160.40207582712173</v>
      </c>
      <c r="AJ789">
        <v>148.14248186349869</v>
      </c>
      <c r="AK789">
        <v>148.14248186349869</v>
      </c>
      <c r="AL789">
        <v>83.954196691513062</v>
      </c>
      <c r="AM789">
        <v>11.844300270080566</v>
      </c>
      <c r="AN789">
        <v>11.844300270080566</v>
      </c>
      <c r="AO789">
        <v>72.109896421432495</v>
      </c>
      <c r="AP789">
        <v>72.109896421432495</v>
      </c>
      <c r="AQ789">
        <v>65.764002561569214</v>
      </c>
      <c r="AR789">
        <v>32.272299528121948</v>
      </c>
      <c r="AS789">
        <v>54.021399796009064</v>
      </c>
      <c r="AT789">
        <v>0.75349998474121094</v>
      </c>
      <c r="AU789">
        <v>4.6314001083374023</v>
      </c>
      <c r="AV789">
        <v>22.790300369262695</v>
      </c>
      <c r="AW789">
        <v>4.9689000248908997</v>
      </c>
      <c r="AX789">
        <v>0.75349998474121094</v>
      </c>
      <c r="AY789">
        <v>41.565200805664063</v>
      </c>
      <c r="AZ789">
        <v>42.318700790405273</v>
      </c>
      <c r="BA789">
        <v>4.9689000248908997</v>
      </c>
      <c r="BB789">
        <v>1.104200005531311</v>
      </c>
      <c r="BC789">
        <v>1.104200005531311</v>
      </c>
      <c r="BD789">
        <v>2.2084000110626221</v>
      </c>
      <c r="BE789">
        <v>4.3663997650146484</v>
      </c>
      <c r="BF789">
        <v>6.4902000427246094</v>
      </c>
      <c r="BG789">
        <v>2.7890999317169189</v>
      </c>
      <c r="BH789">
        <v>1.104200005531311</v>
      </c>
      <c r="BI789">
        <v>0.55210000276565552</v>
      </c>
      <c r="BJ789">
        <v>0.55210000276565552</v>
      </c>
      <c r="BK789">
        <v>22.790300369262695</v>
      </c>
      <c r="BL789">
        <v>38.982200622558594</v>
      </c>
      <c r="BM789">
        <v>54.021399796009064</v>
      </c>
      <c r="BN789">
        <v>54.021399796009064</v>
      </c>
      <c r="BO789">
        <v>6.5078999996185303</v>
      </c>
      <c r="BP789">
        <v>13.418999671936035</v>
      </c>
      <c r="BQ789">
        <v>13.418999671936035</v>
      </c>
      <c r="BR789">
        <v>3.6566998958587646</v>
      </c>
      <c r="BS789">
        <v>4.011199951171875</v>
      </c>
      <c r="BT789">
        <v>128.20315647125244</v>
      </c>
      <c r="BU789">
        <v>181.86172676086426</v>
      </c>
      <c r="BV789">
        <v>125.28601741790771</v>
      </c>
      <c r="BW789">
        <v>124.99101161956787</v>
      </c>
      <c r="BX789">
        <v>124.90101528167725</v>
      </c>
      <c r="BY789">
        <v>4.5131998062133789</v>
      </c>
      <c r="BZ789">
        <v>0.57389998435974121</v>
      </c>
      <c r="CA789">
        <v>0.57389998435974121</v>
      </c>
      <c r="CB789">
        <v>0.57389998435974121</v>
      </c>
      <c r="CC789">
        <v>0.57389998435974121</v>
      </c>
      <c r="CD789">
        <v>115.81790256500244</v>
      </c>
      <c r="CE789">
        <v>115.81790256500244</v>
      </c>
      <c r="CF789">
        <v>2.2084000110626221</v>
      </c>
      <c r="CG789">
        <v>3.3126000165939331</v>
      </c>
      <c r="CH789">
        <v>3.8647000193595886</v>
      </c>
      <c r="CI789">
        <v>1.104200005531311</v>
      </c>
      <c r="CJ789">
        <v>4.9689000248908997</v>
      </c>
      <c r="CK789">
        <v>133.31301784515381</v>
      </c>
      <c r="CL789">
        <v>31.661999464035034</v>
      </c>
      <c r="CM789">
        <v>3.7188000679016113</v>
      </c>
      <c r="CN789">
        <v>199.85616379976273</v>
      </c>
      <c r="CO789">
        <v>199.85616379976273</v>
      </c>
      <c r="CP789">
        <v>136.82951259613037</v>
      </c>
      <c r="CQ789">
        <v>194.32122993469238</v>
      </c>
      <c r="CR789">
        <v>123.10900783538818</v>
      </c>
      <c r="CS789">
        <v>124.90101528167725</v>
      </c>
      <c r="CT789">
        <v>13.418999671936035</v>
      </c>
      <c r="CU789">
        <v>121.16899967193604</v>
      </c>
      <c r="CV789">
        <v>123.09079837799072</v>
      </c>
      <c r="CW789">
        <v>127.5749979019165</v>
      </c>
      <c r="CX789">
        <v>128.20315647125244</v>
      </c>
      <c r="CY789">
        <v>32.157500267028809</v>
      </c>
      <c r="CZ789">
        <v>124.69901180267334</v>
      </c>
      <c r="DA789">
        <v>124.69901180267334</v>
      </c>
      <c r="DB789">
        <v>1.104200005531311</v>
      </c>
      <c r="DC789">
        <v>55.66400146484375</v>
      </c>
      <c r="DD789">
        <v>65.764002561569214</v>
      </c>
      <c r="DE789">
        <v>72.109896421432495</v>
      </c>
      <c r="DF789">
        <v>0.57389998435974121</v>
      </c>
      <c r="DG789">
        <v>0.75349998474121094</v>
      </c>
      <c r="DH789">
        <v>4.5131998062133789</v>
      </c>
      <c r="DI789">
        <v>115.81790256500244</v>
      </c>
      <c r="DJ789">
        <v>2.2084000110626221</v>
      </c>
      <c r="DK789">
        <v>22.790300369262695</v>
      </c>
      <c r="DL789">
        <v>38.982200622558594</v>
      </c>
      <c r="DM789">
        <v>41.565200805664063</v>
      </c>
      <c r="DN789">
        <v>54.021399796009064</v>
      </c>
      <c r="DO789">
        <v>12.249600410461426</v>
      </c>
      <c r="DP789">
        <v>124.99101161956787</v>
      </c>
      <c r="DQ789">
        <v>125.28601741790771</v>
      </c>
      <c r="DR789">
        <v>177.60531806945801</v>
      </c>
      <c r="DS789">
        <v>4.011199951171875</v>
      </c>
      <c r="DT789">
        <v>5.3601999282836914</v>
      </c>
      <c r="DU789">
        <v>4.6314001083374023</v>
      </c>
      <c r="DV789">
        <v>1.104200005531311</v>
      </c>
      <c r="DW789">
        <v>0.55210000276565552</v>
      </c>
      <c r="DX789">
        <v>32.272299528121948</v>
      </c>
      <c r="DY789">
        <v>31.661999464035034</v>
      </c>
      <c r="DZ789">
        <v>3.7188000679016113</v>
      </c>
      <c r="EA789">
        <v>2.7890999317169189</v>
      </c>
      <c r="EB789">
        <v>11.844300270080566</v>
      </c>
      <c r="EC789">
        <v>6.4902000427246094</v>
      </c>
      <c r="ED789">
        <v>4.3663997650146484</v>
      </c>
      <c r="EE789">
        <v>3.6566998958587646</v>
      </c>
      <c r="EF789">
        <v>194.32122993469238</v>
      </c>
      <c r="EG789">
        <v>136.82951259613037</v>
      </c>
    </row>
    <row r="790" spans="2:137" x14ac:dyDescent="0.2">
      <c r="B790">
        <v>538.27123916149139</v>
      </c>
      <c r="C790">
        <v>324.21350717544556</v>
      </c>
      <c r="D790">
        <v>324.21350717544556</v>
      </c>
      <c r="E790">
        <v>179.4283013343811</v>
      </c>
      <c r="F790">
        <v>175.24930047988892</v>
      </c>
      <c r="G790">
        <v>126.03699254989624</v>
      </c>
      <c r="H790">
        <v>121.60669469833374</v>
      </c>
      <c r="I790">
        <v>121.60669469833374</v>
      </c>
      <c r="J790">
        <v>119.70799779891968</v>
      </c>
      <c r="K790">
        <v>4.462399959564209</v>
      </c>
      <c r="L790">
        <v>4.462399959564209</v>
      </c>
      <c r="M790">
        <v>4.462399959564209</v>
      </c>
      <c r="N790">
        <v>4.462399959564209</v>
      </c>
      <c r="O790">
        <v>121.26100540161133</v>
      </c>
      <c r="P790">
        <v>121.26100540161133</v>
      </c>
      <c r="Q790">
        <v>120.88000106811523</v>
      </c>
      <c r="R790">
        <v>120.88000106811523</v>
      </c>
      <c r="S790">
        <v>120.42399978637695</v>
      </c>
      <c r="T790">
        <v>120.42399978637695</v>
      </c>
      <c r="U790">
        <v>120.42399978637695</v>
      </c>
      <c r="V790">
        <v>30.653499603271484</v>
      </c>
      <c r="W790">
        <v>30.653499603271484</v>
      </c>
      <c r="X790">
        <v>30.653499603271484</v>
      </c>
      <c r="Y790">
        <v>12.106399536132813</v>
      </c>
      <c r="Z790">
        <v>12.106399536132813</v>
      </c>
      <c r="AA790">
        <v>54.976001739501953</v>
      </c>
      <c r="AB790">
        <v>59.438401699066162</v>
      </c>
      <c r="AC790">
        <v>195.95690190792084</v>
      </c>
      <c r="AD790">
        <v>195.95690190792084</v>
      </c>
      <c r="AE790">
        <v>184.6659015417099</v>
      </c>
      <c r="AF790">
        <v>157.32329565286636</v>
      </c>
      <c r="AG790">
        <v>6.3368000984191895</v>
      </c>
      <c r="AH790">
        <v>145.37709003686905</v>
      </c>
      <c r="AI790">
        <v>157.32329565286636</v>
      </c>
      <c r="AJ790">
        <v>145.37709003686905</v>
      </c>
      <c r="AK790">
        <v>145.37709003686905</v>
      </c>
      <c r="AL790">
        <v>82.667296171188354</v>
      </c>
      <c r="AM790">
        <v>11.61970043182373</v>
      </c>
      <c r="AN790">
        <v>11.61970043182373</v>
      </c>
      <c r="AO790">
        <v>71.047595739364624</v>
      </c>
      <c r="AP790">
        <v>71.047595739364624</v>
      </c>
      <c r="AQ790">
        <v>64.778400182723999</v>
      </c>
      <c r="AR790">
        <v>31.712398290634155</v>
      </c>
      <c r="AS790">
        <v>52.789002239704132</v>
      </c>
      <c r="AT790">
        <v>0.74099999666213989</v>
      </c>
      <c r="AU790">
        <v>4.5432000160217285</v>
      </c>
      <c r="AV790">
        <v>22.169900894165039</v>
      </c>
      <c r="AW790">
        <v>4.8699002265930176</v>
      </c>
      <c r="AX790">
        <v>0.74099999666213989</v>
      </c>
      <c r="AY790">
        <v>40.567601680755615</v>
      </c>
      <c r="AZ790">
        <v>41.308601677417755</v>
      </c>
      <c r="BA790">
        <v>4.8699002265930176</v>
      </c>
      <c r="BB790">
        <v>1.0822000503540039</v>
      </c>
      <c r="BC790">
        <v>1.0822000503540039</v>
      </c>
      <c r="BD790">
        <v>2.1644001007080078</v>
      </c>
      <c r="BE790">
        <v>4.2711000442504883</v>
      </c>
      <c r="BF790">
        <v>6.3368000984191895</v>
      </c>
      <c r="BG790">
        <v>2.7551999092102051</v>
      </c>
      <c r="BH790">
        <v>1.0822000503540039</v>
      </c>
      <c r="BI790">
        <v>0.54110002517700195</v>
      </c>
      <c r="BJ790">
        <v>0.54110002517700195</v>
      </c>
      <c r="BK790">
        <v>22.169900894165039</v>
      </c>
      <c r="BL790">
        <v>38.0336012840271</v>
      </c>
      <c r="BM790">
        <v>52.789002239704132</v>
      </c>
      <c r="BN790">
        <v>52.789002239704132</v>
      </c>
      <c r="BO790">
        <v>6.4287998676300049</v>
      </c>
      <c r="BP790">
        <v>13.157400131225586</v>
      </c>
      <c r="BQ790">
        <v>13.157400131225586</v>
      </c>
      <c r="BR790">
        <v>3.5783998966217041</v>
      </c>
      <c r="BS790">
        <v>3.928800106048584</v>
      </c>
      <c r="BT790">
        <v>126.6574912071228</v>
      </c>
      <c r="BU790">
        <v>179.4283013343811</v>
      </c>
      <c r="BV790">
        <v>121.26100540161133</v>
      </c>
      <c r="BW790">
        <v>120.9890022277832</v>
      </c>
      <c r="BX790">
        <v>120.95599746704102</v>
      </c>
      <c r="BY790">
        <v>4.462399959564209</v>
      </c>
      <c r="BZ790">
        <v>0.56160002946853638</v>
      </c>
      <c r="CA790">
        <v>0.56160002946853638</v>
      </c>
      <c r="CB790">
        <v>0.56160002946853638</v>
      </c>
      <c r="CC790">
        <v>0.56160002946853638</v>
      </c>
      <c r="CD790">
        <v>114.42229986190796</v>
      </c>
      <c r="CE790">
        <v>114.42229986190796</v>
      </c>
      <c r="CF790">
        <v>2.1644001007080078</v>
      </c>
      <c r="CG790">
        <v>3.2466001510620117</v>
      </c>
      <c r="CH790">
        <v>3.7877001762390137</v>
      </c>
      <c r="CI790">
        <v>1.0822000503540039</v>
      </c>
      <c r="CJ790">
        <v>4.8699002265930176</v>
      </c>
      <c r="CK790">
        <v>129.10400772094727</v>
      </c>
      <c r="CL790">
        <v>31.112998723983765</v>
      </c>
      <c r="CM790">
        <v>3.6735999584197998</v>
      </c>
      <c r="CN790">
        <v>195.95690190792084</v>
      </c>
      <c r="CO790">
        <v>195.95690190792084</v>
      </c>
      <c r="CP790">
        <v>132.56410598754883</v>
      </c>
      <c r="CQ790">
        <v>191.64940118789673</v>
      </c>
      <c r="CR790">
        <v>120.42399978637695</v>
      </c>
      <c r="CS790">
        <v>120.95599746704102</v>
      </c>
      <c r="CT790">
        <v>13.157400131225586</v>
      </c>
      <c r="CU790">
        <v>119.70799779891968</v>
      </c>
      <c r="CV790">
        <v>121.60669469833374</v>
      </c>
      <c r="CW790">
        <v>126.03699254989624</v>
      </c>
      <c r="CX790">
        <v>126.6574912071228</v>
      </c>
      <c r="CY790">
        <v>30.653499603271484</v>
      </c>
      <c r="CZ790">
        <v>120.88000106811523</v>
      </c>
      <c r="DA790">
        <v>120.88000106811523</v>
      </c>
      <c r="DB790">
        <v>1.0822000503540039</v>
      </c>
      <c r="DC790">
        <v>54.976001739501953</v>
      </c>
      <c r="DD790">
        <v>64.778400182723999</v>
      </c>
      <c r="DE790">
        <v>71.047595739364624</v>
      </c>
      <c r="DF790">
        <v>0.56160002946853638</v>
      </c>
      <c r="DG790">
        <v>0.74099999666213989</v>
      </c>
      <c r="DH790">
        <v>4.462399959564209</v>
      </c>
      <c r="DI790">
        <v>114.42229986190796</v>
      </c>
      <c r="DJ790">
        <v>2.1644001007080078</v>
      </c>
      <c r="DK790">
        <v>22.169900894165039</v>
      </c>
      <c r="DL790">
        <v>38.0336012840271</v>
      </c>
      <c r="DM790">
        <v>40.567601680755615</v>
      </c>
      <c r="DN790">
        <v>52.789002239704132</v>
      </c>
      <c r="DO790">
        <v>12.106399536132813</v>
      </c>
      <c r="DP790">
        <v>120.9890022277832</v>
      </c>
      <c r="DQ790">
        <v>121.26100540161133</v>
      </c>
      <c r="DR790">
        <v>175.24930047988892</v>
      </c>
      <c r="DS790">
        <v>3.928800106048584</v>
      </c>
      <c r="DT790">
        <v>5.2505998611450195</v>
      </c>
      <c r="DU790">
        <v>4.5432000160217285</v>
      </c>
      <c r="DV790">
        <v>1.0822000503540039</v>
      </c>
      <c r="DW790">
        <v>0.54110002517700195</v>
      </c>
      <c r="DX790">
        <v>31.712398290634155</v>
      </c>
      <c r="DY790">
        <v>31.112998723983765</v>
      </c>
      <c r="DZ790">
        <v>3.6735999584197998</v>
      </c>
      <c r="EA790">
        <v>2.7551999092102051</v>
      </c>
      <c r="EB790">
        <v>11.61970043182373</v>
      </c>
      <c r="EC790">
        <v>6.3368000984191895</v>
      </c>
      <c r="ED790">
        <v>4.2711000442504883</v>
      </c>
      <c r="EE790">
        <v>3.5783998966217041</v>
      </c>
      <c r="EF790">
        <v>191.64940118789673</v>
      </c>
      <c r="EG790">
        <v>132.56410598754883</v>
      </c>
    </row>
    <row r="791" spans="2:137" x14ac:dyDescent="0.2">
      <c r="B791">
        <v>527.53224784135818</v>
      </c>
      <c r="C791">
        <v>318.541499376297</v>
      </c>
      <c r="D791">
        <v>318.541499376297</v>
      </c>
      <c r="E791">
        <v>176.003901720047</v>
      </c>
      <c r="F791">
        <v>171.91070103645325</v>
      </c>
      <c r="G791">
        <v>124.52300262451172</v>
      </c>
      <c r="H791">
        <v>120.14170074462891</v>
      </c>
      <c r="I791">
        <v>120.14170074462891</v>
      </c>
      <c r="J791">
        <v>118.26399993896484</v>
      </c>
      <c r="K791">
        <v>4.4071998596191406</v>
      </c>
      <c r="L791">
        <v>4.4071998596191406</v>
      </c>
      <c r="M791">
        <v>4.4071998596191406</v>
      </c>
      <c r="N791">
        <v>4.4071998596191406</v>
      </c>
      <c r="O791">
        <v>119.49699401855469</v>
      </c>
      <c r="P791">
        <v>119.49699401855469</v>
      </c>
      <c r="Q791">
        <v>119.218994140625</v>
      </c>
      <c r="R791">
        <v>119.218994140625</v>
      </c>
      <c r="S791">
        <v>118.84099578857422</v>
      </c>
      <c r="T791">
        <v>118.84099578857422</v>
      </c>
      <c r="U791">
        <v>118.84099578857422</v>
      </c>
      <c r="V791">
        <v>30.216499328613281</v>
      </c>
      <c r="W791">
        <v>30.216499328613281</v>
      </c>
      <c r="X791">
        <v>30.216499328613281</v>
      </c>
      <c r="Y791">
        <v>11.963199615478516</v>
      </c>
      <c r="Z791">
        <v>11.963199615478516</v>
      </c>
      <c r="AA791">
        <v>54.303001403808594</v>
      </c>
      <c r="AB791">
        <v>58.710201263427734</v>
      </c>
      <c r="AC791">
        <v>191.24929338693619</v>
      </c>
      <c r="AD791">
        <v>191.24929338693619</v>
      </c>
      <c r="AE791">
        <v>180.19729143381119</v>
      </c>
      <c r="AF791">
        <v>154.28890335559845</v>
      </c>
      <c r="AG791">
        <v>6.1762003898620605</v>
      </c>
      <c r="AH791">
        <v>142.66510164737701</v>
      </c>
      <c r="AI791">
        <v>154.28890335559845</v>
      </c>
      <c r="AJ791">
        <v>142.66510164737701</v>
      </c>
      <c r="AK791">
        <v>142.66510164737701</v>
      </c>
      <c r="AL791">
        <v>81.372898101806641</v>
      </c>
      <c r="AM791">
        <v>11.393099784851074</v>
      </c>
      <c r="AN791">
        <v>11.393099784851074</v>
      </c>
      <c r="AO791">
        <v>69.979798316955566</v>
      </c>
      <c r="AP791">
        <v>69.979798316955566</v>
      </c>
      <c r="AQ791">
        <v>63.788399696350098</v>
      </c>
      <c r="AR791">
        <v>31.161599159240723</v>
      </c>
      <c r="AS791">
        <v>51.618604302406311</v>
      </c>
      <c r="AT791">
        <v>0.72500002384185791</v>
      </c>
      <c r="AU791">
        <v>4.4549999237060547</v>
      </c>
      <c r="AV791">
        <v>21.614299774169922</v>
      </c>
      <c r="AW791">
        <v>4.7718000411987305</v>
      </c>
      <c r="AX791">
        <v>0.72500002384185791</v>
      </c>
      <c r="AY791">
        <v>39.646302223205566</v>
      </c>
      <c r="AZ791">
        <v>40.371302247047424</v>
      </c>
      <c r="BA791">
        <v>4.7718000411987305</v>
      </c>
      <c r="BB791">
        <v>1.0604000091552734</v>
      </c>
      <c r="BC791">
        <v>1.0604000091552734</v>
      </c>
      <c r="BD791">
        <v>2.1208000183105469</v>
      </c>
      <c r="BE791">
        <v>4.1749000549316406</v>
      </c>
      <c r="BF791">
        <v>6.1762003898620605</v>
      </c>
      <c r="BG791">
        <v>2.7237000465393066</v>
      </c>
      <c r="BH791">
        <v>1.0604000091552734</v>
      </c>
      <c r="BI791">
        <v>0.53020000457763672</v>
      </c>
      <c r="BJ791">
        <v>0.53020000457763672</v>
      </c>
      <c r="BK791">
        <v>21.614299774169922</v>
      </c>
      <c r="BL791">
        <v>37.161801338195801</v>
      </c>
      <c r="BM791">
        <v>51.618604302406311</v>
      </c>
      <c r="BN791">
        <v>51.618604302406311</v>
      </c>
      <c r="BO791">
        <v>6.3552999496459961</v>
      </c>
      <c r="BP791">
        <v>12.896400451660156</v>
      </c>
      <c r="BQ791">
        <v>12.896400451660156</v>
      </c>
      <c r="BR791">
        <v>3.5000998973846436</v>
      </c>
      <c r="BS791">
        <v>3.8459000587463379</v>
      </c>
      <c r="BT791">
        <v>125.13620758056641</v>
      </c>
      <c r="BU791">
        <v>176.003901720047</v>
      </c>
      <c r="BV791">
        <v>119.49699401855469</v>
      </c>
      <c r="BW791">
        <v>119.25799560546875</v>
      </c>
      <c r="BX791">
        <v>119.24599456787109</v>
      </c>
      <c r="BY791">
        <v>4.4071998596191406</v>
      </c>
      <c r="BZ791">
        <v>0.55059999227523804</v>
      </c>
      <c r="CA791">
        <v>0.55059999227523804</v>
      </c>
      <c r="CB791">
        <v>0.55059999227523804</v>
      </c>
      <c r="CC791">
        <v>0.55059999227523804</v>
      </c>
      <c r="CD791">
        <v>113.043701171875</v>
      </c>
      <c r="CE791">
        <v>113.043701171875</v>
      </c>
      <c r="CF791">
        <v>2.1208000183105469</v>
      </c>
      <c r="CG791">
        <v>3.1812000274658203</v>
      </c>
      <c r="CH791">
        <v>3.711400032043457</v>
      </c>
      <c r="CI791">
        <v>1.0604000091552734</v>
      </c>
      <c r="CJ791">
        <v>4.7718000411987305</v>
      </c>
      <c r="CK791">
        <v>127.15599060058594</v>
      </c>
      <c r="CL791">
        <v>30.572999000549316</v>
      </c>
      <c r="CM791">
        <v>3.6315999031066895</v>
      </c>
      <c r="CN791">
        <v>191.24929338693619</v>
      </c>
      <c r="CO791">
        <v>191.24929338693619</v>
      </c>
      <c r="CP791">
        <v>130.56278991699219</v>
      </c>
      <c r="CQ791">
        <v>187.97870945930481</v>
      </c>
      <c r="CR791">
        <v>118.84099578857422</v>
      </c>
      <c r="CS791">
        <v>119.24599456787109</v>
      </c>
      <c r="CT791">
        <v>12.896400451660156</v>
      </c>
      <c r="CU791">
        <v>118.26399993896484</v>
      </c>
      <c r="CV791">
        <v>120.14170074462891</v>
      </c>
      <c r="CW791">
        <v>124.52300262451172</v>
      </c>
      <c r="CX791">
        <v>125.13620758056641</v>
      </c>
      <c r="CY791">
        <v>30.216499328613281</v>
      </c>
      <c r="CZ791">
        <v>119.218994140625</v>
      </c>
      <c r="DA791">
        <v>119.218994140625</v>
      </c>
      <c r="DB791">
        <v>1.0604000091552734</v>
      </c>
      <c r="DC791">
        <v>54.303001403808594</v>
      </c>
      <c r="DD791">
        <v>63.788399696350098</v>
      </c>
      <c r="DE791">
        <v>69.979798316955566</v>
      </c>
      <c r="DF791">
        <v>0.55059999227523804</v>
      </c>
      <c r="DG791">
        <v>0.72500002384185791</v>
      </c>
      <c r="DH791">
        <v>4.4071998596191406</v>
      </c>
      <c r="DI791">
        <v>113.043701171875</v>
      </c>
      <c r="DJ791">
        <v>2.1208000183105469</v>
      </c>
      <c r="DK791">
        <v>21.614299774169922</v>
      </c>
      <c r="DL791">
        <v>37.161801338195801</v>
      </c>
      <c r="DM791">
        <v>39.646302223205566</v>
      </c>
      <c r="DN791">
        <v>51.618604302406311</v>
      </c>
      <c r="DO791">
        <v>11.963199615478516</v>
      </c>
      <c r="DP791">
        <v>119.25799560546875</v>
      </c>
      <c r="DQ791">
        <v>119.49699401855469</v>
      </c>
      <c r="DR791">
        <v>171.91070103645325</v>
      </c>
      <c r="DS791">
        <v>3.8459000587463379</v>
      </c>
      <c r="DT791">
        <v>5.1403000354766846</v>
      </c>
      <c r="DU791">
        <v>4.4549999237060547</v>
      </c>
      <c r="DV791">
        <v>1.0604000091552734</v>
      </c>
      <c r="DW791">
        <v>0.53020000457763672</v>
      </c>
      <c r="DX791">
        <v>31.161599159240723</v>
      </c>
      <c r="DY791">
        <v>30.572999000549316</v>
      </c>
      <c r="DZ791">
        <v>3.6315999031066895</v>
      </c>
      <c r="EA791">
        <v>2.7237000465393066</v>
      </c>
      <c r="EB791">
        <v>11.393099784851074</v>
      </c>
      <c r="EC791">
        <v>6.1762003898620605</v>
      </c>
      <c r="ED791">
        <v>4.1749000549316406</v>
      </c>
      <c r="EE791">
        <v>3.5000998973846436</v>
      </c>
      <c r="EF791">
        <v>187.97870945930481</v>
      </c>
      <c r="EG791">
        <v>130.56278991699219</v>
      </c>
    </row>
    <row r="792" spans="2:137" x14ac:dyDescent="0.2">
      <c r="B792">
        <v>518.3684915304184</v>
      </c>
      <c r="C792">
        <v>313.82980847358704</v>
      </c>
      <c r="D792">
        <v>313.82980847358704</v>
      </c>
      <c r="E792">
        <v>173.39281296730042</v>
      </c>
      <c r="F792">
        <v>169.37700486183167</v>
      </c>
      <c r="G792">
        <v>123.01699829101562</v>
      </c>
      <c r="H792">
        <v>118.68959808349609</v>
      </c>
      <c r="I792">
        <v>118.68959808349609</v>
      </c>
      <c r="J792">
        <v>116.83499908447266</v>
      </c>
      <c r="K792">
        <v>4.3568000793457031</v>
      </c>
      <c r="L792">
        <v>4.3568000793457031</v>
      </c>
      <c r="M792">
        <v>4.3568000793457031</v>
      </c>
      <c r="N792">
        <v>4.3568000793457031</v>
      </c>
      <c r="O792">
        <v>117.85800075531006</v>
      </c>
      <c r="P792">
        <v>117.85800075531006</v>
      </c>
      <c r="Q792">
        <v>117.60999965667725</v>
      </c>
      <c r="R792">
        <v>117.60999965667725</v>
      </c>
      <c r="S792">
        <v>117.30300045013428</v>
      </c>
      <c r="T792">
        <v>117.30300045013428</v>
      </c>
      <c r="U792">
        <v>117.30300045013428</v>
      </c>
      <c r="V792">
        <v>29.803000450134277</v>
      </c>
      <c r="W792">
        <v>29.803000450134277</v>
      </c>
      <c r="X792">
        <v>29.803000450134277</v>
      </c>
      <c r="Y792">
        <v>11.820799827575684</v>
      </c>
      <c r="Z792">
        <v>11.820799827575684</v>
      </c>
      <c r="AA792">
        <v>53.625999450683594</v>
      </c>
      <c r="AB792">
        <v>57.982799530029297</v>
      </c>
      <c r="AC792">
        <v>187.17170917987823</v>
      </c>
      <c r="AD792">
        <v>187.17170917987823</v>
      </c>
      <c r="AE792">
        <v>176.33571064472198</v>
      </c>
      <c r="AF792">
        <v>151.36180275678635</v>
      </c>
      <c r="AG792">
        <v>6.0127999782562256</v>
      </c>
      <c r="AH792">
        <v>140.058200776577</v>
      </c>
      <c r="AI792">
        <v>151.36180275678635</v>
      </c>
      <c r="AJ792">
        <v>140.058200776577</v>
      </c>
      <c r="AK792">
        <v>140.058200776577</v>
      </c>
      <c r="AL792">
        <v>80.113004446029663</v>
      </c>
      <c r="AM792">
        <v>11.16919994354248</v>
      </c>
      <c r="AN792">
        <v>11.16919994354248</v>
      </c>
      <c r="AO792">
        <v>68.943804502487183</v>
      </c>
      <c r="AP792">
        <v>68.943804502487183</v>
      </c>
      <c r="AQ792">
        <v>62.828802824020386</v>
      </c>
      <c r="AR792">
        <v>30.627699613571167</v>
      </c>
      <c r="AS792">
        <v>50.50420206785202</v>
      </c>
      <c r="AT792">
        <v>0.7095000147819519</v>
      </c>
      <c r="AU792">
        <v>4.3667998313903809</v>
      </c>
      <c r="AV792">
        <v>21.094699859619141</v>
      </c>
      <c r="AW792">
        <v>4.6736998558044434</v>
      </c>
      <c r="AX792">
        <v>0.7095000147819519</v>
      </c>
      <c r="AY792">
        <v>38.772701263427734</v>
      </c>
      <c r="AZ792">
        <v>39.482201278209686</v>
      </c>
      <c r="BA792">
        <v>4.6736998558044434</v>
      </c>
      <c r="BB792">
        <v>1.038599967956543</v>
      </c>
      <c r="BC792">
        <v>1.038599967956543</v>
      </c>
      <c r="BD792">
        <v>2.0771999359130859</v>
      </c>
      <c r="BE792">
        <v>4.0695998668670654</v>
      </c>
      <c r="BF792">
        <v>6.0127999782562256</v>
      </c>
      <c r="BG792">
        <v>2.6898000240325928</v>
      </c>
      <c r="BH792">
        <v>1.038599967956543</v>
      </c>
      <c r="BI792">
        <v>0.51929998397827148</v>
      </c>
      <c r="BJ792">
        <v>0.51929998397827148</v>
      </c>
      <c r="BK792">
        <v>21.094699859619141</v>
      </c>
      <c r="BL792">
        <v>36.337200164794922</v>
      </c>
      <c r="BM792">
        <v>50.50420206785202</v>
      </c>
      <c r="BN792">
        <v>50.50420206785202</v>
      </c>
      <c r="BO792">
        <v>6.2762000560760498</v>
      </c>
      <c r="BP792">
        <v>12.650400161743164</v>
      </c>
      <c r="BQ792">
        <v>12.650400161743164</v>
      </c>
      <c r="BR792">
        <v>3.4128000736236572</v>
      </c>
      <c r="BS792">
        <v>3.7708001136779785</v>
      </c>
      <c r="BT792">
        <v>123.62290191650391</v>
      </c>
      <c r="BU792">
        <v>173.39281296730042</v>
      </c>
      <c r="BV792">
        <v>117.85800075531006</v>
      </c>
      <c r="BW792">
        <v>117.62100124359131</v>
      </c>
      <c r="BX792">
        <v>117.62100124359131</v>
      </c>
      <c r="BY792">
        <v>4.3568000793457031</v>
      </c>
      <c r="BZ792">
        <v>0.53829997777938843</v>
      </c>
      <c r="CA792">
        <v>0.53829997777938843</v>
      </c>
      <c r="CB792">
        <v>0.53829997777938843</v>
      </c>
      <c r="CC792">
        <v>0.53829997777938843</v>
      </c>
      <c r="CD792">
        <v>111.67980194091797</v>
      </c>
      <c r="CE792">
        <v>111.67980194091797</v>
      </c>
      <c r="CF792">
        <v>2.0771999359130859</v>
      </c>
      <c r="CG792">
        <v>3.1157999038696289</v>
      </c>
      <c r="CH792">
        <v>3.6350998878479004</v>
      </c>
      <c r="CI792">
        <v>1.038599967956543</v>
      </c>
      <c r="CJ792">
        <v>4.6736998558044434</v>
      </c>
      <c r="CK792">
        <v>125.35699367523193</v>
      </c>
      <c r="CL792">
        <v>30.049999952316284</v>
      </c>
      <c r="CM792">
        <v>3.586400032043457</v>
      </c>
      <c r="CN792">
        <v>187.17170917987823</v>
      </c>
      <c r="CO792">
        <v>187.17170917987823</v>
      </c>
      <c r="CP792">
        <v>128.69949245452881</v>
      </c>
      <c r="CQ792">
        <v>185.13031601905823</v>
      </c>
      <c r="CR792">
        <v>117.30300045013428</v>
      </c>
      <c r="CS792">
        <v>117.62100124359131</v>
      </c>
      <c r="CT792">
        <v>12.650400161743164</v>
      </c>
      <c r="CU792">
        <v>116.83499908447266</v>
      </c>
      <c r="CV792">
        <v>118.68959808349609</v>
      </c>
      <c r="CW792">
        <v>123.01699829101562</v>
      </c>
      <c r="CX792">
        <v>123.62290191650391</v>
      </c>
      <c r="CY792">
        <v>29.803000450134277</v>
      </c>
      <c r="CZ792">
        <v>117.60999965667725</v>
      </c>
      <c r="DA792">
        <v>117.60999965667725</v>
      </c>
      <c r="DB792">
        <v>1.038599967956543</v>
      </c>
      <c r="DC792">
        <v>53.625999450683594</v>
      </c>
      <c r="DD792">
        <v>62.828802824020386</v>
      </c>
      <c r="DE792">
        <v>68.943804502487183</v>
      </c>
      <c r="DF792">
        <v>0.53829997777938843</v>
      </c>
      <c r="DG792">
        <v>0.7095000147819519</v>
      </c>
      <c r="DH792">
        <v>4.3568000793457031</v>
      </c>
      <c r="DI792">
        <v>111.67980194091797</v>
      </c>
      <c r="DJ792">
        <v>2.0771999359130859</v>
      </c>
      <c r="DK792">
        <v>21.094699859619141</v>
      </c>
      <c r="DL792">
        <v>36.337200164794922</v>
      </c>
      <c r="DM792">
        <v>38.772701263427734</v>
      </c>
      <c r="DN792">
        <v>50.50420206785202</v>
      </c>
      <c r="DO792">
        <v>11.820799827575684</v>
      </c>
      <c r="DP792">
        <v>117.62100124359131</v>
      </c>
      <c r="DQ792">
        <v>117.85800075531006</v>
      </c>
      <c r="DR792">
        <v>169.37700486183167</v>
      </c>
      <c r="DS792">
        <v>3.7708001136779785</v>
      </c>
      <c r="DT792">
        <v>5.0408003330230713</v>
      </c>
      <c r="DU792">
        <v>4.3667998313903809</v>
      </c>
      <c r="DV792">
        <v>1.038599967956543</v>
      </c>
      <c r="DW792">
        <v>0.51929998397827148</v>
      </c>
      <c r="DX792">
        <v>30.627699613571167</v>
      </c>
      <c r="DY792">
        <v>30.049999952316284</v>
      </c>
      <c r="DZ792">
        <v>3.586400032043457</v>
      </c>
      <c r="EA792">
        <v>2.6898000240325928</v>
      </c>
      <c r="EB792">
        <v>11.16919994354248</v>
      </c>
      <c r="EC792">
        <v>6.0127999782562256</v>
      </c>
      <c r="ED792">
        <v>4.0695998668670654</v>
      </c>
      <c r="EE792">
        <v>3.4128000736236572</v>
      </c>
      <c r="EF792">
        <v>185.13031601905823</v>
      </c>
      <c r="EG792">
        <v>128.69949245452881</v>
      </c>
    </row>
    <row r="793" spans="2:137" x14ac:dyDescent="0.2">
      <c r="B793">
        <v>509.95472699403763</v>
      </c>
      <c r="C793">
        <v>309.319411277771</v>
      </c>
      <c r="D793">
        <v>309.319411277771</v>
      </c>
      <c r="E793">
        <v>170.9802131652832</v>
      </c>
      <c r="F793">
        <v>167.04181289672852</v>
      </c>
      <c r="G793">
        <v>121.53300714492798</v>
      </c>
      <c r="H793">
        <v>117.26020288467407</v>
      </c>
      <c r="I793">
        <v>117.26020288467407</v>
      </c>
      <c r="J793">
        <v>115.42900323867798</v>
      </c>
      <c r="K793">
        <v>4.3015999794006348</v>
      </c>
      <c r="L793">
        <v>4.3015999794006348</v>
      </c>
      <c r="M793">
        <v>4.3015999794006348</v>
      </c>
      <c r="N793">
        <v>4.3015999794006348</v>
      </c>
      <c r="O793">
        <v>116.23600292205811</v>
      </c>
      <c r="P793">
        <v>116.23600292205811</v>
      </c>
      <c r="Q793">
        <v>116.02099895477295</v>
      </c>
      <c r="R793">
        <v>116.02099895477295</v>
      </c>
      <c r="S793">
        <v>115.77099895477295</v>
      </c>
      <c r="T793">
        <v>115.77099895477295</v>
      </c>
      <c r="U793">
        <v>115.77099895477295</v>
      </c>
      <c r="V793">
        <v>29.386500358581543</v>
      </c>
      <c r="W793">
        <v>29.386500358581543</v>
      </c>
      <c r="X793">
        <v>29.386500358581543</v>
      </c>
      <c r="Y793">
        <v>11.677599906921387</v>
      </c>
      <c r="Z793">
        <v>11.677599906921387</v>
      </c>
      <c r="AA793">
        <v>52.977001190185547</v>
      </c>
      <c r="AB793">
        <v>57.278601169586182</v>
      </c>
      <c r="AC793">
        <v>183.62451249361038</v>
      </c>
      <c r="AD793">
        <v>183.62451249361038</v>
      </c>
      <c r="AE793">
        <v>173.00450211763382</v>
      </c>
      <c r="AF793">
        <v>148.54499691724777</v>
      </c>
      <c r="AG793">
        <v>5.8684000968933105</v>
      </c>
      <c r="AH793">
        <v>137.53679579496384</v>
      </c>
      <c r="AI793">
        <v>148.54499691724777</v>
      </c>
      <c r="AJ793">
        <v>137.53679579496384</v>
      </c>
      <c r="AK793">
        <v>137.53679579496384</v>
      </c>
      <c r="AL793">
        <v>78.890702486038208</v>
      </c>
      <c r="AM793">
        <v>10.95580005645752</v>
      </c>
      <c r="AN793">
        <v>10.95580005645752</v>
      </c>
      <c r="AO793">
        <v>67.934902429580688</v>
      </c>
      <c r="AP793">
        <v>67.934902429580688</v>
      </c>
      <c r="AQ793">
        <v>61.891601800918579</v>
      </c>
      <c r="AR793">
        <v>30.100900888442993</v>
      </c>
      <c r="AS793">
        <v>49.435201585292816</v>
      </c>
      <c r="AT793">
        <v>0.69650000333786011</v>
      </c>
      <c r="AU793">
        <v>4.2779998779296875</v>
      </c>
      <c r="AV793">
        <v>20.612199783325195</v>
      </c>
      <c r="AW793">
        <v>4.5899999141693115</v>
      </c>
      <c r="AX793">
        <v>0.69650000333786011</v>
      </c>
      <c r="AY793">
        <v>37.928402900695801</v>
      </c>
      <c r="AZ793">
        <v>38.624902904033661</v>
      </c>
      <c r="BA793">
        <v>4.5899999141693115</v>
      </c>
      <c r="BB793">
        <v>1.0199999809265137</v>
      </c>
      <c r="BC793">
        <v>1.0199999809265137</v>
      </c>
      <c r="BD793">
        <v>2.0399999618530273</v>
      </c>
      <c r="BE793">
        <v>3.9833002090454102</v>
      </c>
      <c r="BF793">
        <v>5.8684000968933105</v>
      </c>
      <c r="BG793">
        <v>2.6582999229431152</v>
      </c>
      <c r="BH793">
        <v>1.0199999809265137</v>
      </c>
      <c r="BI793">
        <v>0.50999999046325684</v>
      </c>
      <c r="BJ793">
        <v>0.50999999046325684</v>
      </c>
      <c r="BK793">
        <v>20.612199783325195</v>
      </c>
      <c r="BL793">
        <v>35.542401313781738</v>
      </c>
      <c r="BM793">
        <v>49.435201585292816</v>
      </c>
      <c r="BN793">
        <v>49.435201585292816</v>
      </c>
      <c r="BO793">
        <v>6.2026998996734619</v>
      </c>
      <c r="BP793">
        <v>12.403800010681152</v>
      </c>
      <c r="BQ793">
        <v>12.403800010681152</v>
      </c>
      <c r="BR793">
        <v>3.3426001071929932</v>
      </c>
      <c r="BS793">
        <v>3.6902000904083252</v>
      </c>
      <c r="BT793">
        <v>122.13155603408813</v>
      </c>
      <c r="BU793">
        <v>170.9802131652832</v>
      </c>
      <c r="BV793">
        <v>116.23600292205811</v>
      </c>
      <c r="BW793">
        <v>116.02099895477295</v>
      </c>
      <c r="BX793">
        <v>116.02099895477295</v>
      </c>
      <c r="BY793">
        <v>4.3015999794006348</v>
      </c>
      <c r="BZ793">
        <v>0.52730000019073486</v>
      </c>
      <c r="CA793">
        <v>0.52730000019073486</v>
      </c>
      <c r="CB793">
        <v>0.52730000019073486</v>
      </c>
      <c r="CC793">
        <v>0.52730000019073486</v>
      </c>
      <c r="CD793">
        <v>110.33680200576782</v>
      </c>
      <c r="CE793">
        <v>110.33680200576782</v>
      </c>
      <c r="CF793">
        <v>2.0399999618530273</v>
      </c>
      <c r="CG793">
        <v>3.059999942779541</v>
      </c>
      <c r="CH793">
        <v>3.5699999332427979</v>
      </c>
      <c r="CI793">
        <v>1.0199999809265137</v>
      </c>
      <c r="CJ793">
        <v>4.5899999141693115</v>
      </c>
      <c r="CK793">
        <v>123.54400157928467</v>
      </c>
      <c r="CL793">
        <v>29.534000635147095</v>
      </c>
      <c r="CM793">
        <v>3.5443999767303467</v>
      </c>
      <c r="CN793">
        <v>183.62451249361038</v>
      </c>
      <c r="CO793">
        <v>183.62451249361038</v>
      </c>
      <c r="CP793">
        <v>126.82960033416748</v>
      </c>
      <c r="CQ793">
        <v>182.48981094360352</v>
      </c>
      <c r="CR793">
        <v>115.77099895477295</v>
      </c>
      <c r="CS793">
        <v>116.02099895477295</v>
      </c>
      <c r="CT793">
        <v>12.403800010681152</v>
      </c>
      <c r="CU793">
        <v>115.42900323867798</v>
      </c>
      <c r="CV793">
        <v>117.26020288467407</v>
      </c>
      <c r="CW793">
        <v>121.53300714492798</v>
      </c>
      <c r="CX793">
        <v>122.13155603408813</v>
      </c>
      <c r="CY793">
        <v>29.386500358581543</v>
      </c>
      <c r="CZ793">
        <v>116.02099895477295</v>
      </c>
      <c r="DA793">
        <v>116.02099895477295</v>
      </c>
      <c r="DB793">
        <v>1.0199999809265137</v>
      </c>
      <c r="DC793">
        <v>52.977001190185547</v>
      </c>
      <c r="DD793">
        <v>61.891601800918579</v>
      </c>
      <c r="DE793">
        <v>67.934902429580688</v>
      </c>
      <c r="DF793">
        <v>0.52730000019073486</v>
      </c>
      <c r="DG793">
        <v>0.69650000333786011</v>
      </c>
      <c r="DH793">
        <v>4.3015999794006348</v>
      </c>
      <c r="DI793">
        <v>110.33680200576782</v>
      </c>
      <c r="DJ793">
        <v>2.0399999618530273</v>
      </c>
      <c r="DK793">
        <v>20.612199783325195</v>
      </c>
      <c r="DL793">
        <v>35.542401313781738</v>
      </c>
      <c r="DM793">
        <v>37.928402900695801</v>
      </c>
      <c r="DN793">
        <v>49.435201585292816</v>
      </c>
      <c r="DO793">
        <v>11.677599906921387</v>
      </c>
      <c r="DP793">
        <v>116.02099895477295</v>
      </c>
      <c r="DQ793">
        <v>116.23600292205811</v>
      </c>
      <c r="DR793">
        <v>167.04181289672852</v>
      </c>
      <c r="DS793">
        <v>3.6902000904083252</v>
      </c>
      <c r="DT793">
        <v>4.9330000877380371</v>
      </c>
      <c r="DU793">
        <v>4.2779998779296875</v>
      </c>
      <c r="DV793">
        <v>1.0199999809265137</v>
      </c>
      <c r="DW793">
        <v>0.50999999046325684</v>
      </c>
      <c r="DX793">
        <v>30.100900888442993</v>
      </c>
      <c r="DY793">
        <v>29.534000635147095</v>
      </c>
      <c r="DZ793">
        <v>3.5443999767303467</v>
      </c>
      <c r="EA793">
        <v>2.6582999229431152</v>
      </c>
      <c r="EB793">
        <v>10.95580005645752</v>
      </c>
      <c r="EC793">
        <v>5.8684000968933105</v>
      </c>
      <c r="ED793">
        <v>3.9833002090454102</v>
      </c>
      <c r="EE793">
        <v>3.3426001071929932</v>
      </c>
      <c r="EF793">
        <v>182.48981094360352</v>
      </c>
      <c r="EG793">
        <v>126.82960033416748</v>
      </c>
    </row>
    <row r="794" spans="2:137" x14ac:dyDescent="0.2">
      <c r="B794">
        <v>500.49038797616959</v>
      </c>
      <c r="C794">
        <v>303.87538886070251</v>
      </c>
      <c r="D794">
        <v>303.87538886070251</v>
      </c>
      <c r="E794">
        <v>167.64878916740417</v>
      </c>
      <c r="F794">
        <v>163.78779673576355</v>
      </c>
      <c r="G794">
        <v>120.05899715423584</v>
      </c>
      <c r="H794">
        <v>115.83520412445068</v>
      </c>
      <c r="I794">
        <v>115.83520412445068</v>
      </c>
      <c r="J794">
        <v>114.02500057220459</v>
      </c>
      <c r="K794">
        <v>4.2508001327514648</v>
      </c>
      <c r="L794">
        <v>4.2508001327514648</v>
      </c>
      <c r="M794">
        <v>4.2508001327514648</v>
      </c>
      <c r="N794">
        <v>4.2508001327514648</v>
      </c>
      <c r="O794">
        <v>114.68500423431396</v>
      </c>
      <c r="P794">
        <v>114.68500423431396</v>
      </c>
      <c r="Q794">
        <v>114.49200344085693</v>
      </c>
      <c r="R794">
        <v>114.49200344085693</v>
      </c>
      <c r="S794">
        <v>114.28500270843506</v>
      </c>
      <c r="T794">
        <v>114.28500270843506</v>
      </c>
      <c r="U794">
        <v>114.28500270843506</v>
      </c>
      <c r="V794">
        <v>28.984999656677246</v>
      </c>
      <c r="W794">
        <v>28.984999656677246</v>
      </c>
      <c r="X794">
        <v>28.984999656677246</v>
      </c>
      <c r="Y794">
        <v>11.53439998626709</v>
      </c>
      <c r="Z794">
        <v>11.53439998626709</v>
      </c>
      <c r="AA794">
        <v>52.326999664306641</v>
      </c>
      <c r="AB794">
        <v>56.577799797058105</v>
      </c>
      <c r="AC794">
        <v>179.96262484788895</v>
      </c>
      <c r="AD794">
        <v>179.96262484788895</v>
      </c>
      <c r="AE794">
        <v>169.54662448167801</v>
      </c>
      <c r="AF794">
        <v>145.61341542005539</v>
      </c>
      <c r="AG794">
        <v>5.6261999607086182</v>
      </c>
      <c r="AH794">
        <v>135.0173973441124</v>
      </c>
      <c r="AI794">
        <v>145.61341542005539</v>
      </c>
      <c r="AJ794">
        <v>135.0173973441124</v>
      </c>
      <c r="AK794">
        <v>135.0173973441124</v>
      </c>
      <c r="AL794">
        <v>77.661900997161865</v>
      </c>
      <c r="AM794">
        <v>10.746199607849121</v>
      </c>
      <c r="AN794">
        <v>10.746199607849121</v>
      </c>
      <c r="AO794">
        <v>66.915701389312744</v>
      </c>
      <c r="AP794">
        <v>66.915701389312744</v>
      </c>
      <c r="AQ794">
        <v>60.947000980377197</v>
      </c>
      <c r="AR794">
        <v>29.574800968170166</v>
      </c>
      <c r="AS794">
        <v>48.365796029567719</v>
      </c>
      <c r="AT794">
        <v>0.68400001525878906</v>
      </c>
      <c r="AU794">
        <v>4.1897997856140137</v>
      </c>
      <c r="AV794">
        <v>20.127700805664063</v>
      </c>
      <c r="AW794">
        <v>4.4910001158714294</v>
      </c>
      <c r="AX794">
        <v>0.68400001525878906</v>
      </c>
      <c r="AY794">
        <v>37.094799041748047</v>
      </c>
      <c r="AZ794">
        <v>37.778799057006836</v>
      </c>
      <c r="BA794">
        <v>4.4910001158714294</v>
      </c>
      <c r="BB794">
        <v>0.99800002574920654</v>
      </c>
      <c r="BC794">
        <v>0.99800002574920654</v>
      </c>
      <c r="BD794">
        <v>1.9960000514984131</v>
      </c>
      <c r="BE794">
        <v>3.8769001960754395</v>
      </c>
      <c r="BF794">
        <v>5.6261999607086182</v>
      </c>
      <c r="BG794">
        <v>2.6264998912811279</v>
      </c>
      <c r="BH794">
        <v>0.99800002574920654</v>
      </c>
      <c r="BI794">
        <v>0.49900001287460327</v>
      </c>
      <c r="BJ794">
        <v>0.49900001287460327</v>
      </c>
      <c r="BK794">
        <v>20.127700805664063</v>
      </c>
      <c r="BL794">
        <v>34.757801055908203</v>
      </c>
      <c r="BM794">
        <v>48.365796029567719</v>
      </c>
      <c r="BN794">
        <v>48.365796029567719</v>
      </c>
      <c r="BO794">
        <v>6.1284999847412109</v>
      </c>
      <c r="BP794">
        <v>12.15779972076416</v>
      </c>
      <c r="BQ794">
        <v>12.15779972076416</v>
      </c>
      <c r="BR794">
        <v>3.2643001079559326</v>
      </c>
      <c r="BS794">
        <v>3.614799976348877</v>
      </c>
      <c r="BT794">
        <v>120.65064144134521</v>
      </c>
      <c r="BU794">
        <v>167.64878916740417</v>
      </c>
      <c r="BV794">
        <v>114.68500423431396</v>
      </c>
      <c r="BW794">
        <v>114.49200344085693</v>
      </c>
      <c r="BX794">
        <v>114.49200344085693</v>
      </c>
      <c r="BY794">
        <v>4.2508001327514648</v>
      </c>
      <c r="BZ794">
        <v>0.51639997959136963</v>
      </c>
      <c r="CA794">
        <v>0.51639997959136963</v>
      </c>
      <c r="CB794">
        <v>0.51639997959136963</v>
      </c>
      <c r="CC794">
        <v>0.51639997959136963</v>
      </c>
      <c r="CD794">
        <v>108.99790096282959</v>
      </c>
      <c r="CE794">
        <v>108.99790096282959</v>
      </c>
      <c r="CF794">
        <v>1.9960000514984131</v>
      </c>
      <c r="CG794">
        <v>2.9940000772476196</v>
      </c>
      <c r="CH794">
        <v>3.4930000901222229</v>
      </c>
      <c r="CI794">
        <v>0.99800002574920654</v>
      </c>
      <c r="CJ794">
        <v>4.4910001158714294</v>
      </c>
      <c r="CK794">
        <v>121.71100521087646</v>
      </c>
      <c r="CL794">
        <v>29.01800012588501</v>
      </c>
      <c r="CM794">
        <v>3.502000093460083</v>
      </c>
      <c r="CN794">
        <v>179.96262484788895</v>
      </c>
      <c r="CO794">
        <v>179.96262484788895</v>
      </c>
      <c r="CP794">
        <v>124.94330501556396</v>
      </c>
      <c r="CQ794">
        <v>178.93208384513855</v>
      </c>
      <c r="CR794">
        <v>114.28500270843506</v>
      </c>
      <c r="CS794">
        <v>114.49200344085693</v>
      </c>
      <c r="CT794">
        <v>12.15779972076416</v>
      </c>
      <c r="CU794">
        <v>114.02500057220459</v>
      </c>
      <c r="CV794">
        <v>115.83520412445068</v>
      </c>
      <c r="CW794">
        <v>120.05899715423584</v>
      </c>
      <c r="CX794">
        <v>120.65064144134521</v>
      </c>
      <c r="CY794">
        <v>28.984999656677246</v>
      </c>
      <c r="CZ794">
        <v>114.49200344085693</v>
      </c>
      <c r="DA794">
        <v>114.49200344085693</v>
      </c>
      <c r="DB794">
        <v>0.99800002574920654</v>
      </c>
      <c r="DC794">
        <v>52.326999664306641</v>
      </c>
      <c r="DD794">
        <v>60.947000980377197</v>
      </c>
      <c r="DE794">
        <v>66.915701389312744</v>
      </c>
      <c r="DF794">
        <v>0.51639997959136963</v>
      </c>
      <c r="DG794">
        <v>0.68400001525878906</v>
      </c>
      <c r="DH794">
        <v>4.2508001327514648</v>
      </c>
      <c r="DI794">
        <v>108.99790096282959</v>
      </c>
      <c r="DJ794">
        <v>1.9960000514984131</v>
      </c>
      <c r="DK794">
        <v>20.127700805664063</v>
      </c>
      <c r="DL794">
        <v>34.757801055908203</v>
      </c>
      <c r="DM794">
        <v>37.094799041748047</v>
      </c>
      <c r="DN794">
        <v>48.365796029567719</v>
      </c>
      <c r="DO794">
        <v>11.53439998626709</v>
      </c>
      <c r="DP794">
        <v>114.49200344085693</v>
      </c>
      <c r="DQ794">
        <v>114.68500423431396</v>
      </c>
      <c r="DR794">
        <v>163.78779673576355</v>
      </c>
      <c r="DS794">
        <v>3.614799976348877</v>
      </c>
      <c r="DT794">
        <v>4.833200216293335</v>
      </c>
      <c r="DU794">
        <v>4.1897997856140137</v>
      </c>
      <c r="DV794">
        <v>0.99800002574920654</v>
      </c>
      <c r="DW794">
        <v>0.49900001287460327</v>
      </c>
      <c r="DX794">
        <v>29.574800968170166</v>
      </c>
      <c r="DY794">
        <v>29.01800012588501</v>
      </c>
      <c r="DZ794">
        <v>3.502000093460083</v>
      </c>
      <c r="EA794">
        <v>2.6264998912811279</v>
      </c>
      <c r="EB794">
        <v>10.746199607849121</v>
      </c>
      <c r="EC794">
        <v>5.6261999607086182</v>
      </c>
      <c r="ED794">
        <v>3.8769001960754395</v>
      </c>
      <c r="EE794">
        <v>3.2643001079559326</v>
      </c>
      <c r="EF794">
        <v>178.93208384513855</v>
      </c>
      <c r="EG794">
        <v>124.94330501556396</v>
      </c>
    </row>
    <row r="795" spans="2:137" x14ac:dyDescent="0.2">
      <c r="B795">
        <v>496.46857780218124</v>
      </c>
      <c r="C795">
        <v>299.99520301818848</v>
      </c>
      <c r="D795">
        <v>299.99520301818848</v>
      </c>
      <c r="E795">
        <v>165.45720100402832</v>
      </c>
      <c r="F795">
        <v>161.6736011505127</v>
      </c>
      <c r="G795">
        <v>118.60799694061279</v>
      </c>
      <c r="H795">
        <v>114.43809795379639</v>
      </c>
      <c r="I795">
        <v>114.43809795379639</v>
      </c>
      <c r="J795">
        <v>112.65099620819092</v>
      </c>
      <c r="K795">
        <v>4.1999998092651367</v>
      </c>
      <c r="L795">
        <v>4.1999998092651367</v>
      </c>
      <c r="M795">
        <v>4.1999998092651367</v>
      </c>
      <c r="N795">
        <v>4.1999998092651367</v>
      </c>
      <c r="O795">
        <v>113.41300201416016</v>
      </c>
      <c r="P795">
        <v>113.41300201416016</v>
      </c>
      <c r="Q795">
        <v>113.03599548339844</v>
      </c>
      <c r="R795">
        <v>113.03599548339844</v>
      </c>
      <c r="S795">
        <v>112.86499786376953</v>
      </c>
      <c r="T795">
        <v>112.86499786376953</v>
      </c>
      <c r="U795">
        <v>112.86499786376953</v>
      </c>
      <c r="V795">
        <v>28.619499206542969</v>
      </c>
      <c r="W795">
        <v>28.619499206542969</v>
      </c>
      <c r="X795">
        <v>28.619499206542969</v>
      </c>
      <c r="Y795">
        <v>11.402999877929688</v>
      </c>
      <c r="Z795">
        <v>11.402999877929688</v>
      </c>
      <c r="AA795">
        <v>51.676998138427734</v>
      </c>
      <c r="AB795">
        <v>55.876997947692871</v>
      </c>
      <c r="AC795">
        <v>180.15837234258652</v>
      </c>
      <c r="AD795">
        <v>180.15837234258652</v>
      </c>
      <c r="AE795">
        <v>169.94537490606308</v>
      </c>
      <c r="AF795">
        <v>146.51977837085724</v>
      </c>
      <c r="AG795">
        <v>5.2538001537322998</v>
      </c>
      <c r="AH795">
        <v>136.49379193782806</v>
      </c>
      <c r="AI795">
        <v>146.51977837085724</v>
      </c>
      <c r="AJ795">
        <v>136.49379193782806</v>
      </c>
      <c r="AK795">
        <v>136.49379193782806</v>
      </c>
      <c r="AL795">
        <v>76.47989821434021</v>
      </c>
      <c r="AM795">
        <v>10.539799690246582</v>
      </c>
      <c r="AN795">
        <v>10.539799690246582</v>
      </c>
      <c r="AO795">
        <v>65.940098524093628</v>
      </c>
      <c r="AP795">
        <v>65.940098524093628</v>
      </c>
      <c r="AQ795">
        <v>60.042797803878784</v>
      </c>
      <c r="AR795">
        <v>29.073799848556519</v>
      </c>
      <c r="AS795">
        <v>50.818398118019104</v>
      </c>
      <c r="AT795">
        <v>0.6679999828338623</v>
      </c>
      <c r="AU795">
        <v>4.1082000732421875</v>
      </c>
      <c r="AV795">
        <v>19.696500778198242</v>
      </c>
      <c r="AW795">
        <v>6.8075999021530151</v>
      </c>
      <c r="AX795">
        <v>0.6679999828338623</v>
      </c>
      <c r="AY795">
        <v>36.321199417114258</v>
      </c>
      <c r="AZ795">
        <v>36.98919939994812</v>
      </c>
      <c r="BA795">
        <v>6.8075999021530151</v>
      </c>
      <c r="BB795">
        <v>1.5127999782562256</v>
      </c>
      <c r="BC795">
        <v>1.5127999782562256</v>
      </c>
      <c r="BD795">
        <v>3.0255999565124512</v>
      </c>
      <c r="BE795">
        <v>3.7620999813079834</v>
      </c>
      <c r="BF795">
        <v>5.2538001537322998</v>
      </c>
      <c r="BG795">
        <v>2.5950000286102295</v>
      </c>
      <c r="BH795">
        <v>1.5127999782562256</v>
      </c>
      <c r="BI795">
        <v>0.75639998912811279</v>
      </c>
      <c r="BJ795">
        <v>0.75639998912811279</v>
      </c>
      <c r="BK795">
        <v>19.696500778198242</v>
      </c>
      <c r="BL795">
        <v>34.028200149536133</v>
      </c>
      <c r="BM795">
        <v>50.818398118019104</v>
      </c>
      <c r="BN795">
        <v>50.818398118019104</v>
      </c>
      <c r="BO795">
        <v>6.0550000667572021</v>
      </c>
      <c r="BP795">
        <v>11.926199913024902</v>
      </c>
      <c r="BQ795">
        <v>11.926199913024902</v>
      </c>
      <c r="BR795">
        <v>3.1940999031066895</v>
      </c>
      <c r="BS795">
        <v>3.5416998863220215</v>
      </c>
      <c r="BT795">
        <v>119.19274425506592</v>
      </c>
      <c r="BU795">
        <v>165.45720100402832</v>
      </c>
      <c r="BV795">
        <v>113.41300201416016</v>
      </c>
      <c r="BW795">
        <v>113.09510040283203</v>
      </c>
      <c r="BX795">
        <v>113.03599548339844</v>
      </c>
      <c r="BY795">
        <v>4.1999998092651367</v>
      </c>
      <c r="BZ795">
        <v>0.50540000200271606</v>
      </c>
      <c r="CA795">
        <v>0.50540000200271606</v>
      </c>
      <c r="CB795">
        <v>0.50540000200271606</v>
      </c>
      <c r="CC795">
        <v>0.50540000200271606</v>
      </c>
      <c r="CD795">
        <v>107.68449687957764</v>
      </c>
      <c r="CE795">
        <v>107.68449687957764</v>
      </c>
      <c r="CF795">
        <v>3.0255999565124512</v>
      </c>
      <c r="CG795">
        <v>4.5383999347686768</v>
      </c>
      <c r="CH795">
        <v>5.2947999238967896</v>
      </c>
      <c r="CI795">
        <v>1.5127999782562256</v>
      </c>
      <c r="CJ795">
        <v>6.8075999021530151</v>
      </c>
      <c r="CK795">
        <v>120.28600311279297</v>
      </c>
      <c r="CL795">
        <v>28.527001142501831</v>
      </c>
      <c r="CM795">
        <v>3.4600000381469727</v>
      </c>
      <c r="CN795">
        <v>180.15837234258652</v>
      </c>
      <c r="CO795">
        <v>180.15837234258652</v>
      </c>
      <c r="CP795">
        <v>123.46250152587891</v>
      </c>
      <c r="CQ795">
        <v>176.53270149230957</v>
      </c>
      <c r="CR795">
        <v>112.86499786376953</v>
      </c>
      <c r="CS795">
        <v>113.03599548339844</v>
      </c>
      <c r="CT795">
        <v>11.926199913024902</v>
      </c>
      <c r="CU795">
        <v>112.65099620819092</v>
      </c>
      <c r="CV795">
        <v>114.43809795379639</v>
      </c>
      <c r="CW795">
        <v>118.60799694061279</v>
      </c>
      <c r="CX795">
        <v>119.19274425506592</v>
      </c>
      <c r="CY795">
        <v>28.619499206542969</v>
      </c>
      <c r="CZ795">
        <v>113.03599548339844</v>
      </c>
      <c r="DA795">
        <v>113.03599548339844</v>
      </c>
      <c r="DB795">
        <v>1.5127999782562256</v>
      </c>
      <c r="DC795">
        <v>51.676998138427734</v>
      </c>
      <c r="DD795">
        <v>60.042797803878784</v>
      </c>
      <c r="DE795">
        <v>65.940098524093628</v>
      </c>
      <c r="DF795">
        <v>0.50540000200271606</v>
      </c>
      <c r="DG795">
        <v>0.6679999828338623</v>
      </c>
      <c r="DH795">
        <v>4.1999998092651367</v>
      </c>
      <c r="DI795">
        <v>107.68449687957764</v>
      </c>
      <c r="DJ795">
        <v>3.0255999565124512</v>
      </c>
      <c r="DK795">
        <v>19.696500778198242</v>
      </c>
      <c r="DL795">
        <v>34.028200149536133</v>
      </c>
      <c r="DM795">
        <v>36.321199417114258</v>
      </c>
      <c r="DN795">
        <v>50.818398118019104</v>
      </c>
      <c r="DO795">
        <v>11.402999877929688</v>
      </c>
      <c r="DP795">
        <v>113.09510040283203</v>
      </c>
      <c r="DQ795">
        <v>113.41300201416016</v>
      </c>
      <c r="DR795">
        <v>161.6736011505127</v>
      </c>
      <c r="DS795">
        <v>3.5416998863220215</v>
      </c>
      <c r="DT795">
        <v>4.7358999252319336</v>
      </c>
      <c r="DU795">
        <v>4.1082000732421875</v>
      </c>
      <c r="DV795">
        <v>1.5127999782562256</v>
      </c>
      <c r="DW795">
        <v>0.75639998912811279</v>
      </c>
      <c r="DX795">
        <v>29.073799848556519</v>
      </c>
      <c r="DY795">
        <v>28.527001142501831</v>
      </c>
      <c r="DZ795">
        <v>3.4600000381469727</v>
      </c>
      <c r="EA795">
        <v>2.5950000286102295</v>
      </c>
      <c r="EB795">
        <v>10.539799690246582</v>
      </c>
      <c r="EC795">
        <v>5.2538001537322998</v>
      </c>
      <c r="ED795">
        <v>3.7620999813079834</v>
      </c>
      <c r="EE795">
        <v>3.1940999031066895</v>
      </c>
      <c r="EF795">
        <v>176.53270149230957</v>
      </c>
      <c r="EG795">
        <v>123.46250152587891</v>
      </c>
    </row>
    <row r="796" spans="2:137" x14ac:dyDescent="0.2">
      <c r="B796">
        <v>488.96474966406822</v>
      </c>
      <c r="C796">
        <v>295.81306982040405</v>
      </c>
      <c r="D796">
        <v>295.81306982040405</v>
      </c>
      <c r="E796">
        <v>163.27588701248169</v>
      </c>
      <c r="F796">
        <v>159.56249284744263</v>
      </c>
      <c r="G796">
        <v>117.16199445724487</v>
      </c>
      <c r="H796">
        <v>113.04109907150269</v>
      </c>
      <c r="I796">
        <v>113.04109907150269</v>
      </c>
      <c r="J796">
        <v>111.27500104904175</v>
      </c>
      <c r="K796">
        <v>4.1491999626159668</v>
      </c>
      <c r="L796">
        <v>4.1491999626159668</v>
      </c>
      <c r="M796">
        <v>4.1491999626159668</v>
      </c>
      <c r="N796">
        <v>4.1491999626159668</v>
      </c>
      <c r="O796">
        <v>111.83999347686768</v>
      </c>
      <c r="P796">
        <v>111.83999347686768</v>
      </c>
      <c r="Q796">
        <v>111.59499835968018</v>
      </c>
      <c r="R796">
        <v>111.59499835968018</v>
      </c>
      <c r="S796">
        <v>111.46000385284424</v>
      </c>
      <c r="T796">
        <v>111.46000385284424</v>
      </c>
      <c r="U796">
        <v>111.46000385284424</v>
      </c>
      <c r="V796">
        <v>28.244000434875488</v>
      </c>
      <c r="W796">
        <v>28.244000434875488</v>
      </c>
      <c r="X796">
        <v>28.244000434875488</v>
      </c>
      <c r="Y796">
        <v>11.268799781799316</v>
      </c>
      <c r="Z796">
        <v>11.268799781799316</v>
      </c>
      <c r="AA796">
        <v>51.040000915527344</v>
      </c>
      <c r="AB796">
        <v>55.189200878143311</v>
      </c>
      <c r="AC796">
        <v>177.16989883780479</v>
      </c>
      <c r="AD796">
        <v>177.16989883780479</v>
      </c>
      <c r="AE796">
        <v>167.17288956046104</v>
      </c>
      <c r="AF796">
        <v>144.21729648113251</v>
      </c>
      <c r="AG796">
        <v>5.121999979019165</v>
      </c>
      <c r="AH796">
        <v>134.46548998355865</v>
      </c>
      <c r="AI796">
        <v>144.21729648113251</v>
      </c>
      <c r="AJ796">
        <v>134.46548998355865</v>
      </c>
      <c r="AK796">
        <v>134.46548998355865</v>
      </c>
      <c r="AL796">
        <v>75.340198278427124</v>
      </c>
      <c r="AM796">
        <v>10.343099594116211</v>
      </c>
      <c r="AN796">
        <v>10.343099594116211</v>
      </c>
      <c r="AO796">
        <v>64.997098684310913</v>
      </c>
      <c r="AP796">
        <v>64.997098684310913</v>
      </c>
      <c r="AQ796">
        <v>59.167997121810913</v>
      </c>
      <c r="AR796">
        <v>28.580598592758179</v>
      </c>
      <c r="AS796">
        <v>50.224397540092468</v>
      </c>
      <c r="AT796">
        <v>0.65549999475479126</v>
      </c>
      <c r="AU796">
        <v>4.0272002220153809</v>
      </c>
      <c r="AV796">
        <v>19.268400192260742</v>
      </c>
      <c r="AW796">
        <v>7.0037997364997864</v>
      </c>
      <c r="AX796">
        <v>0.65549999475479126</v>
      </c>
      <c r="AY796">
        <v>35.562599182128906</v>
      </c>
      <c r="AZ796">
        <v>36.218099176883698</v>
      </c>
      <c r="BA796">
        <v>7.0037997364997864</v>
      </c>
      <c r="BB796">
        <v>1.556399941444397</v>
      </c>
      <c r="BC796">
        <v>1.556399941444397</v>
      </c>
      <c r="BD796">
        <v>3.1127998828887939</v>
      </c>
      <c r="BE796">
        <v>3.6694998741149902</v>
      </c>
      <c r="BF796">
        <v>5.121999979019165</v>
      </c>
      <c r="BG796">
        <v>2.5655999183654785</v>
      </c>
      <c r="BH796">
        <v>1.556399941444397</v>
      </c>
      <c r="BI796">
        <v>0.77819997072219849</v>
      </c>
      <c r="BJ796">
        <v>0.77819997072219849</v>
      </c>
      <c r="BK796">
        <v>19.268400192260742</v>
      </c>
      <c r="BL796">
        <v>33.318599700927734</v>
      </c>
      <c r="BM796">
        <v>50.224397540092468</v>
      </c>
      <c r="BN796">
        <v>50.224397540092468</v>
      </c>
      <c r="BO796">
        <v>5.9863998889923096</v>
      </c>
      <c r="BP796">
        <v>11.694600105285645</v>
      </c>
      <c r="BQ796">
        <v>11.694600105285645</v>
      </c>
      <c r="BR796">
        <v>3.1157999038696289</v>
      </c>
      <c r="BS796">
        <v>3.4684000015258789</v>
      </c>
      <c r="BT796">
        <v>117.73944044113159</v>
      </c>
      <c r="BU796">
        <v>163.27588701248169</v>
      </c>
      <c r="BV796">
        <v>111.83999347686768</v>
      </c>
      <c r="BW796">
        <v>111.61809253692627</v>
      </c>
      <c r="BX796">
        <v>111.59499835968018</v>
      </c>
      <c r="BY796">
        <v>4.1491999626159668</v>
      </c>
      <c r="BZ796">
        <v>0.49579998850822449</v>
      </c>
      <c r="CA796">
        <v>0.49579998850822449</v>
      </c>
      <c r="CB796">
        <v>0.49579998850822449</v>
      </c>
      <c r="CC796">
        <v>0.49579998850822449</v>
      </c>
      <c r="CD796">
        <v>106.37120008468628</v>
      </c>
      <c r="CE796">
        <v>106.37120008468628</v>
      </c>
      <c r="CF796">
        <v>3.1127998828887939</v>
      </c>
      <c r="CG796">
        <v>4.6691998243331909</v>
      </c>
      <c r="CH796">
        <v>5.4473997950553894</v>
      </c>
      <c r="CI796">
        <v>1.556399941444397</v>
      </c>
      <c r="CJ796">
        <v>7.0037997364997864</v>
      </c>
      <c r="CK796">
        <v>118.55998706817627</v>
      </c>
      <c r="CL796">
        <v>28.042999029159546</v>
      </c>
      <c r="CM796">
        <v>3.4207999706268311</v>
      </c>
      <c r="CN796">
        <v>177.16989883780479</v>
      </c>
      <c r="CO796">
        <v>177.16989883780479</v>
      </c>
      <c r="CP796">
        <v>121.69108295440674</v>
      </c>
      <c r="CQ796">
        <v>174.12198686599731</v>
      </c>
      <c r="CR796">
        <v>111.46000385284424</v>
      </c>
      <c r="CS796">
        <v>111.59499835968018</v>
      </c>
      <c r="CT796">
        <v>11.694600105285645</v>
      </c>
      <c r="CU796">
        <v>111.27500104904175</v>
      </c>
      <c r="CV796">
        <v>113.04109907150269</v>
      </c>
      <c r="CW796">
        <v>117.16199445724487</v>
      </c>
      <c r="CX796">
        <v>117.73944044113159</v>
      </c>
      <c r="CY796">
        <v>28.244000434875488</v>
      </c>
      <c r="CZ796">
        <v>111.59499835968018</v>
      </c>
      <c r="DA796">
        <v>111.59499835968018</v>
      </c>
      <c r="DB796">
        <v>1.556399941444397</v>
      </c>
      <c r="DC796">
        <v>51.040000915527344</v>
      </c>
      <c r="DD796">
        <v>59.167997121810913</v>
      </c>
      <c r="DE796">
        <v>64.997098684310913</v>
      </c>
      <c r="DF796">
        <v>0.49579998850822449</v>
      </c>
      <c r="DG796">
        <v>0.65549999475479126</v>
      </c>
      <c r="DH796">
        <v>4.1491999626159668</v>
      </c>
      <c r="DI796">
        <v>106.37120008468628</v>
      </c>
      <c r="DJ796">
        <v>3.1127998828887939</v>
      </c>
      <c r="DK796">
        <v>19.268400192260742</v>
      </c>
      <c r="DL796">
        <v>33.318599700927734</v>
      </c>
      <c r="DM796">
        <v>35.562599182128906</v>
      </c>
      <c r="DN796">
        <v>50.224397540092468</v>
      </c>
      <c r="DO796">
        <v>11.268799781799316</v>
      </c>
      <c r="DP796">
        <v>111.61809253692627</v>
      </c>
      <c r="DQ796">
        <v>111.83999347686768</v>
      </c>
      <c r="DR796">
        <v>159.56249284744263</v>
      </c>
      <c r="DS796">
        <v>3.4684000015258789</v>
      </c>
      <c r="DT796">
        <v>4.6381998062133789</v>
      </c>
      <c r="DU796">
        <v>4.0272002220153809</v>
      </c>
      <c r="DV796">
        <v>1.556399941444397</v>
      </c>
      <c r="DW796">
        <v>0.77819997072219849</v>
      </c>
      <c r="DX796">
        <v>28.580598592758179</v>
      </c>
      <c r="DY796">
        <v>28.042999029159546</v>
      </c>
      <c r="DZ796">
        <v>3.4207999706268311</v>
      </c>
      <c r="EA796">
        <v>2.5655999183654785</v>
      </c>
      <c r="EB796">
        <v>10.343099594116211</v>
      </c>
      <c r="EC796">
        <v>5.121999979019165</v>
      </c>
      <c r="ED796">
        <v>3.6694998741149902</v>
      </c>
      <c r="EE796">
        <v>3.1157999038696289</v>
      </c>
      <c r="EF796">
        <v>174.12198686599731</v>
      </c>
      <c r="EG796">
        <v>121.69108295440674</v>
      </c>
    </row>
    <row r="797" spans="2:137" x14ac:dyDescent="0.2">
      <c r="B797">
        <v>480.42931306362152</v>
      </c>
      <c r="C797">
        <v>291.80410528182983</v>
      </c>
      <c r="D797">
        <v>291.80410528182983</v>
      </c>
      <c r="E797">
        <v>161.19031000137329</v>
      </c>
      <c r="F797">
        <v>157.54651117324829</v>
      </c>
      <c r="G797">
        <v>115.76600790023804</v>
      </c>
      <c r="H797">
        <v>111.69410848617554</v>
      </c>
      <c r="I797">
        <v>111.69410848617554</v>
      </c>
      <c r="J797">
        <v>109.9490065574646</v>
      </c>
      <c r="K797">
        <v>4.1027998924255371</v>
      </c>
      <c r="L797">
        <v>4.1027998924255371</v>
      </c>
      <c r="M797">
        <v>4.1027998924255371</v>
      </c>
      <c r="N797">
        <v>4.1027998924255371</v>
      </c>
      <c r="O797">
        <v>110.35119915008545</v>
      </c>
      <c r="P797">
        <v>110.35119915008545</v>
      </c>
      <c r="Q797">
        <v>110.18799877166748</v>
      </c>
      <c r="R797">
        <v>110.18799877166748</v>
      </c>
      <c r="S797">
        <v>110.07400035858154</v>
      </c>
      <c r="T797">
        <v>110.07400035858154</v>
      </c>
      <c r="U797">
        <v>110.07400035858154</v>
      </c>
      <c r="V797">
        <v>27.883502006530762</v>
      </c>
      <c r="W797">
        <v>27.883502006530762</v>
      </c>
      <c r="X797">
        <v>27.883502006530762</v>
      </c>
      <c r="Y797">
        <v>11.127200126647949</v>
      </c>
      <c r="Z797">
        <v>11.127200126647949</v>
      </c>
      <c r="AA797">
        <v>50.41400146484375</v>
      </c>
      <c r="AB797">
        <v>54.516801357269287</v>
      </c>
      <c r="AC797">
        <v>172.97381007671356</v>
      </c>
      <c r="AD797">
        <v>172.97381007671356</v>
      </c>
      <c r="AE797">
        <v>163.16980922222137</v>
      </c>
      <c r="AF797">
        <v>140.70590531826019</v>
      </c>
      <c r="AG797">
        <v>4.9927997589111328</v>
      </c>
      <c r="AH797">
        <v>131.21110665798187</v>
      </c>
      <c r="AI797">
        <v>140.70590531826019</v>
      </c>
      <c r="AJ797">
        <v>131.21110665798187</v>
      </c>
      <c r="AK797">
        <v>131.21110665798187</v>
      </c>
      <c r="AL797">
        <v>74.160903930664063</v>
      </c>
      <c r="AM797">
        <v>10.138699531555176</v>
      </c>
      <c r="AN797">
        <v>10.138699531555176</v>
      </c>
      <c r="AO797">
        <v>64.022204399108887</v>
      </c>
      <c r="AP797">
        <v>64.022204399108887</v>
      </c>
      <c r="AQ797">
        <v>58.264800071716309</v>
      </c>
      <c r="AR797">
        <v>28.080599784851074</v>
      </c>
      <c r="AS797">
        <v>48.432397246360779</v>
      </c>
      <c r="AT797">
        <v>0.64300000667572021</v>
      </c>
      <c r="AU797">
        <v>3.9456000328063965</v>
      </c>
      <c r="AV797">
        <v>18.8572998046875</v>
      </c>
      <c r="AW797">
        <v>6.3296999931335449</v>
      </c>
      <c r="AX797">
        <v>0.64300000667572021</v>
      </c>
      <c r="AY797">
        <v>34.825999736785889</v>
      </c>
      <c r="AZ797">
        <v>35.468999743461609</v>
      </c>
      <c r="BA797">
        <v>6.3296999931335449</v>
      </c>
      <c r="BB797">
        <v>1.4065999984741211</v>
      </c>
      <c r="BC797">
        <v>1.4065999984741211</v>
      </c>
      <c r="BD797">
        <v>2.8131999969482422</v>
      </c>
      <c r="BE797">
        <v>3.5850999355316162</v>
      </c>
      <c r="BF797">
        <v>4.9927997589111328</v>
      </c>
      <c r="BG797">
        <v>2.5341000556945801</v>
      </c>
      <c r="BH797">
        <v>1.4065999984741211</v>
      </c>
      <c r="BI797">
        <v>0.70329999923706055</v>
      </c>
      <c r="BJ797">
        <v>0.70329999923706055</v>
      </c>
      <c r="BK797">
        <v>18.8572998046875</v>
      </c>
      <c r="BL797">
        <v>32.625998973846436</v>
      </c>
      <c r="BM797">
        <v>48.432397246360779</v>
      </c>
      <c r="BN797">
        <v>48.432397246360779</v>
      </c>
      <c r="BO797">
        <v>5.9128999710083008</v>
      </c>
      <c r="BP797">
        <v>11.463600158691406</v>
      </c>
      <c r="BQ797">
        <v>11.463600158691406</v>
      </c>
      <c r="BR797">
        <v>3.0455999374389648</v>
      </c>
      <c r="BS797">
        <v>3.4028000831604004</v>
      </c>
      <c r="BT797">
        <v>116.33690786361694</v>
      </c>
      <c r="BU797">
        <v>161.19031000137329</v>
      </c>
      <c r="BV797">
        <v>110.35119915008545</v>
      </c>
      <c r="BW797">
        <v>110.18799877166748</v>
      </c>
      <c r="BX797">
        <v>110.18799877166748</v>
      </c>
      <c r="BY797">
        <v>4.1027998924255371</v>
      </c>
      <c r="BZ797">
        <v>0.48489999771118164</v>
      </c>
      <c r="CA797">
        <v>0.48489999771118164</v>
      </c>
      <c r="CB797">
        <v>0.48489999771118164</v>
      </c>
      <c r="CC797">
        <v>0.48489999771118164</v>
      </c>
      <c r="CD797">
        <v>105.10580587387085</v>
      </c>
      <c r="CE797">
        <v>105.10580587387085</v>
      </c>
      <c r="CF797">
        <v>2.8131999969482422</v>
      </c>
      <c r="CG797">
        <v>4.2197999954223633</v>
      </c>
      <c r="CH797">
        <v>4.9230999946594238</v>
      </c>
      <c r="CI797">
        <v>1.4065999984741211</v>
      </c>
      <c r="CJ797">
        <v>6.3296999931335449</v>
      </c>
      <c r="CK797">
        <v>116.90219402313232</v>
      </c>
      <c r="CL797">
        <v>27.552998542785645</v>
      </c>
      <c r="CM797">
        <v>3.3787999153137207</v>
      </c>
      <c r="CN797">
        <v>172.97381007671356</v>
      </c>
      <c r="CO797">
        <v>172.97381007671356</v>
      </c>
      <c r="CP797">
        <v>119.97649669647217</v>
      </c>
      <c r="CQ797">
        <v>171.82760858535767</v>
      </c>
      <c r="CR797">
        <v>110.07400035858154</v>
      </c>
      <c r="CS797">
        <v>110.18799877166748</v>
      </c>
      <c r="CT797">
        <v>11.463600158691406</v>
      </c>
      <c r="CU797">
        <v>109.9490065574646</v>
      </c>
      <c r="CV797">
        <v>111.69410848617554</v>
      </c>
      <c r="CW797">
        <v>115.76600790023804</v>
      </c>
      <c r="CX797">
        <v>116.33690786361694</v>
      </c>
      <c r="CY797">
        <v>27.883502006530762</v>
      </c>
      <c r="CZ797">
        <v>110.18799877166748</v>
      </c>
      <c r="DA797">
        <v>110.18799877166748</v>
      </c>
      <c r="DB797">
        <v>1.4065999984741211</v>
      </c>
      <c r="DC797">
        <v>50.41400146484375</v>
      </c>
      <c r="DD797">
        <v>58.264800071716309</v>
      </c>
      <c r="DE797">
        <v>64.022204399108887</v>
      </c>
      <c r="DF797">
        <v>0.48489999771118164</v>
      </c>
      <c r="DG797">
        <v>0.64300000667572021</v>
      </c>
      <c r="DH797">
        <v>4.1027998924255371</v>
      </c>
      <c r="DI797">
        <v>105.10580587387085</v>
      </c>
      <c r="DJ797">
        <v>2.8131999969482422</v>
      </c>
      <c r="DK797">
        <v>18.8572998046875</v>
      </c>
      <c r="DL797">
        <v>32.625998973846436</v>
      </c>
      <c r="DM797">
        <v>34.825999736785889</v>
      </c>
      <c r="DN797">
        <v>48.432397246360779</v>
      </c>
      <c r="DO797">
        <v>11.127200126647949</v>
      </c>
      <c r="DP797">
        <v>110.18799877166748</v>
      </c>
      <c r="DQ797">
        <v>110.35119915008545</v>
      </c>
      <c r="DR797">
        <v>157.54651117324829</v>
      </c>
      <c r="DS797">
        <v>3.4028000831604004</v>
      </c>
      <c r="DT797">
        <v>4.5514001846313477</v>
      </c>
      <c r="DU797">
        <v>3.9456000328063965</v>
      </c>
      <c r="DV797">
        <v>1.4065999984741211</v>
      </c>
      <c r="DW797">
        <v>0.70329999923706055</v>
      </c>
      <c r="DX797">
        <v>28.080599784851074</v>
      </c>
      <c r="DY797">
        <v>27.552998542785645</v>
      </c>
      <c r="DZ797">
        <v>3.3787999153137207</v>
      </c>
      <c r="EA797">
        <v>2.5341000556945801</v>
      </c>
      <c r="EB797">
        <v>10.138699531555176</v>
      </c>
      <c r="EC797">
        <v>4.9927997589111328</v>
      </c>
      <c r="ED797">
        <v>3.5850999355316162</v>
      </c>
      <c r="EE797">
        <v>3.0455999374389648</v>
      </c>
      <c r="EF797">
        <v>171.82760858535767</v>
      </c>
      <c r="EG797">
        <v>119.97649669647217</v>
      </c>
    </row>
    <row r="798" spans="2:137" x14ac:dyDescent="0.2">
      <c r="B798">
        <v>471.76147782802582</v>
      </c>
      <c r="C798">
        <v>287.32480454444885</v>
      </c>
      <c r="D798">
        <v>287.32480454444885</v>
      </c>
      <c r="E798">
        <v>158.50870728492737</v>
      </c>
      <c r="F798">
        <v>154.93451905250549</v>
      </c>
      <c r="G798">
        <v>114.3430118560791</v>
      </c>
      <c r="H798">
        <v>110.32010841369629</v>
      </c>
      <c r="I798">
        <v>110.32010841369629</v>
      </c>
      <c r="J798">
        <v>108.59600257873535</v>
      </c>
      <c r="K798">
        <v>4.0520000457763672</v>
      </c>
      <c r="L798">
        <v>4.0520000457763672</v>
      </c>
      <c r="M798">
        <v>4.0520000457763672</v>
      </c>
      <c r="N798">
        <v>4.0520000457763672</v>
      </c>
      <c r="O798">
        <v>108.95829391479492</v>
      </c>
      <c r="P798">
        <v>108.95829391479492</v>
      </c>
      <c r="Q798">
        <v>108.81899642944336</v>
      </c>
      <c r="R798">
        <v>108.81899642944336</v>
      </c>
      <c r="S798">
        <v>108.72600173950195</v>
      </c>
      <c r="T798">
        <v>108.72600173950195</v>
      </c>
      <c r="U798">
        <v>108.72600173950195</v>
      </c>
      <c r="V798">
        <v>27.533000946044922</v>
      </c>
      <c r="W798">
        <v>27.533000946044922</v>
      </c>
      <c r="X798">
        <v>27.533000946044922</v>
      </c>
      <c r="Y798">
        <v>10.995800018310547</v>
      </c>
      <c r="Z798">
        <v>10.995800018310547</v>
      </c>
      <c r="AA798">
        <v>49.777999877929688</v>
      </c>
      <c r="AB798">
        <v>53.829999923706055</v>
      </c>
      <c r="AC798">
        <v>169.09948456287384</v>
      </c>
      <c r="AD798">
        <v>169.09948456287384</v>
      </c>
      <c r="AE798">
        <v>159.4854861497879</v>
      </c>
      <c r="AF798">
        <v>137.48978513479233</v>
      </c>
      <c r="AG798">
        <v>4.881000280380249</v>
      </c>
      <c r="AH798">
        <v>128.23839300870895</v>
      </c>
      <c r="AI798">
        <v>137.48978513479233</v>
      </c>
      <c r="AJ798">
        <v>128.23839300870895</v>
      </c>
      <c r="AK798">
        <v>128.23839300870895</v>
      </c>
      <c r="AL798">
        <v>73.043397665023804</v>
      </c>
      <c r="AM798">
        <v>9.9402999877929687</v>
      </c>
      <c r="AN798">
        <v>9.9402999877929687</v>
      </c>
      <c r="AO798">
        <v>63.103097677230835</v>
      </c>
      <c r="AP798">
        <v>63.103097677230835</v>
      </c>
      <c r="AQ798">
        <v>57.414098501205444</v>
      </c>
      <c r="AR798">
        <v>27.612399816513062</v>
      </c>
      <c r="AS798">
        <v>46.833400189876556</v>
      </c>
      <c r="AT798">
        <v>0.62999999523162842</v>
      </c>
      <c r="AU798">
        <v>3.8705999851226807</v>
      </c>
      <c r="AV798">
        <v>18.447599411010742</v>
      </c>
      <c r="AW798">
        <v>5.7824998497962952</v>
      </c>
      <c r="AX798">
        <v>0.62999999523162842</v>
      </c>
      <c r="AY798">
        <v>34.096101760864258</v>
      </c>
      <c r="AZ798">
        <v>34.726101756095886</v>
      </c>
      <c r="BA798">
        <v>5.7824998497962952</v>
      </c>
      <c r="BB798">
        <v>1.2849999666213989</v>
      </c>
      <c r="BC798">
        <v>1.2849999666213989</v>
      </c>
      <c r="BD798">
        <v>2.5699999332427979</v>
      </c>
      <c r="BE798">
        <v>3.5125000476837158</v>
      </c>
      <c r="BF798">
        <v>4.881000280380249</v>
      </c>
      <c r="BG798">
        <v>2.5046999454498291</v>
      </c>
      <c r="BH798">
        <v>1.2849999666213989</v>
      </c>
      <c r="BI798">
        <v>0.64249998331069946</v>
      </c>
      <c r="BJ798">
        <v>0.64249998331069946</v>
      </c>
      <c r="BK798">
        <v>18.447599411010742</v>
      </c>
      <c r="BL798">
        <v>31.939599990844727</v>
      </c>
      <c r="BM798">
        <v>46.833400189876556</v>
      </c>
      <c r="BN798">
        <v>46.833400189876556</v>
      </c>
      <c r="BO798">
        <v>5.8443000316619873</v>
      </c>
      <c r="BP798">
        <v>11.246999740600586</v>
      </c>
      <c r="BQ798">
        <v>11.246999740600586</v>
      </c>
      <c r="BR798">
        <v>2.9853000640869141</v>
      </c>
      <c r="BS798">
        <v>3.3292000293731689</v>
      </c>
      <c r="BT798">
        <v>114.90696144104004</v>
      </c>
      <c r="BU798">
        <v>158.50870728492737</v>
      </c>
      <c r="BV798">
        <v>108.95829391479492</v>
      </c>
      <c r="BW798">
        <v>108.81899642944336</v>
      </c>
      <c r="BX798">
        <v>108.81899642944336</v>
      </c>
      <c r="BY798">
        <v>4.0520000457763672</v>
      </c>
      <c r="BZ798">
        <v>0.47530001401901245</v>
      </c>
      <c r="CA798">
        <v>0.47530001401901245</v>
      </c>
      <c r="CB798">
        <v>0.47530001401901245</v>
      </c>
      <c r="CC798">
        <v>0.47530001401901245</v>
      </c>
      <c r="CD798">
        <v>103.81309700012207</v>
      </c>
      <c r="CE798">
        <v>103.81309700012207</v>
      </c>
      <c r="CF798">
        <v>2.5699999332427979</v>
      </c>
      <c r="CG798">
        <v>3.8549998998641968</v>
      </c>
      <c r="CH798">
        <v>4.4974998831748962</v>
      </c>
      <c r="CI798">
        <v>1.2849999666213989</v>
      </c>
      <c r="CJ798">
        <v>5.7824998497962952</v>
      </c>
      <c r="CK798">
        <v>115.36529922485352</v>
      </c>
      <c r="CL798">
        <v>27.093999624252319</v>
      </c>
      <c r="CM798">
        <v>3.3396000862121582</v>
      </c>
      <c r="CN798">
        <v>169.09948456287384</v>
      </c>
      <c r="CO798">
        <v>169.09948456287384</v>
      </c>
      <c r="CP798">
        <v>118.38669967651367</v>
      </c>
      <c r="CQ798">
        <v>168.93810486793518</v>
      </c>
      <c r="CR798">
        <v>108.72600173950195</v>
      </c>
      <c r="CS798">
        <v>108.81899642944336</v>
      </c>
      <c r="CT798">
        <v>11.246999740600586</v>
      </c>
      <c r="CU798">
        <v>108.59600257873535</v>
      </c>
      <c r="CV798">
        <v>110.32010841369629</v>
      </c>
      <c r="CW798">
        <v>114.3430118560791</v>
      </c>
      <c r="CX798">
        <v>114.90696144104004</v>
      </c>
      <c r="CY798">
        <v>27.533000946044922</v>
      </c>
      <c r="CZ798">
        <v>108.81899642944336</v>
      </c>
      <c r="DA798">
        <v>108.81899642944336</v>
      </c>
      <c r="DB798">
        <v>1.2849999666213989</v>
      </c>
      <c r="DC798">
        <v>49.777999877929688</v>
      </c>
      <c r="DD798">
        <v>57.414098501205444</v>
      </c>
      <c r="DE798">
        <v>63.103097677230835</v>
      </c>
      <c r="DF798">
        <v>0.47530001401901245</v>
      </c>
      <c r="DG798">
        <v>0.62999999523162842</v>
      </c>
      <c r="DH798">
        <v>4.0520000457763672</v>
      </c>
      <c r="DI798">
        <v>103.81309700012207</v>
      </c>
      <c r="DJ798">
        <v>2.5699999332427979</v>
      </c>
      <c r="DK798">
        <v>18.447599411010742</v>
      </c>
      <c r="DL798">
        <v>31.939599990844727</v>
      </c>
      <c r="DM798">
        <v>34.096101760864258</v>
      </c>
      <c r="DN798">
        <v>46.833400189876556</v>
      </c>
      <c r="DO798">
        <v>10.995800018310547</v>
      </c>
      <c r="DP798">
        <v>108.81899642944336</v>
      </c>
      <c r="DQ798">
        <v>108.95829391479492</v>
      </c>
      <c r="DR798">
        <v>154.93451905250549</v>
      </c>
      <c r="DS798">
        <v>3.3292000293731689</v>
      </c>
      <c r="DT798">
        <v>4.4533998966217041</v>
      </c>
      <c r="DU798">
        <v>3.8705999851226807</v>
      </c>
      <c r="DV798">
        <v>1.2849999666213989</v>
      </c>
      <c r="DW798">
        <v>0.64249998331069946</v>
      </c>
      <c r="DX798">
        <v>27.612399816513062</v>
      </c>
      <c r="DY798">
        <v>27.093999624252319</v>
      </c>
      <c r="DZ798">
        <v>3.3396000862121582</v>
      </c>
      <c r="EA798">
        <v>2.5046999454498291</v>
      </c>
      <c r="EB798">
        <v>9.9402999877929687</v>
      </c>
      <c r="EC798">
        <v>4.881000280380249</v>
      </c>
      <c r="ED798">
        <v>3.5125000476837158</v>
      </c>
      <c r="EE798">
        <v>2.9853000640869141</v>
      </c>
      <c r="EF798">
        <v>168.93810486793518</v>
      </c>
      <c r="EG798">
        <v>118.38669967651367</v>
      </c>
    </row>
    <row r="799" spans="2:137" x14ac:dyDescent="0.2">
      <c r="B799">
        <v>463.82997670769691</v>
      </c>
      <c r="C799">
        <v>283.42030644416809</v>
      </c>
      <c r="D799">
        <v>283.42030644416809</v>
      </c>
      <c r="E799">
        <v>156.38510155677795</v>
      </c>
      <c r="F799">
        <v>152.88110375404358</v>
      </c>
      <c r="G799">
        <v>112.96700286865234</v>
      </c>
      <c r="H799">
        <v>108.99310302734375</v>
      </c>
      <c r="I799">
        <v>108.99310302734375</v>
      </c>
      <c r="J799">
        <v>107.29000091552734</v>
      </c>
      <c r="K799">
        <v>4.0055999755859375</v>
      </c>
      <c r="L799">
        <v>4.0055999755859375</v>
      </c>
      <c r="M799">
        <v>4.0055999755859375</v>
      </c>
      <c r="N799">
        <v>4.0055999755859375</v>
      </c>
      <c r="O799">
        <v>107.56600475311279</v>
      </c>
      <c r="P799">
        <v>107.56600475311279</v>
      </c>
      <c r="Q799">
        <v>107.44600200653076</v>
      </c>
      <c r="R799">
        <v>107.44600200653076</v>
      </c>
      <c r="S799">
        <v>107.36799907684326</v>
      </c>
      <c r="T799">
        <v>107.36799907684326</v>
      </c>
      <c r="U799">
        <v>107.36799907684326</v>
      </c>
      <c r="V799">
        <v>27.179499626159668</v>
      </c>
      <c r="W799">
        <v>27.179499626159668</v>
      </c>
      <c r="X799">
        <v>27.179499626159668</v>
      </c>
      <c r="Y799">
        <v>10.861599922180176</v>
      </c>
      <c r="Z799">
        <v>10.861599922180176</v>
      </c>
      <c r="AA799">
        <v>49.165000915527344</v>
      </c>
      <c r="AB799">
        <v>53.170600891113281</v>
      </c>
      <c r="AC799">
        <v>165.3938926756382</v>
      </c>
      <c r="AD799">
        <v>165.3938926756382</v>
      </c>
      <c r="AE799">
        <v>155.97389450669289</v>
      </c>
      <c r="AF799">
        <v>134.48299843072891</v>
      </c>
      <c r="AG799">
        <v>4.7589998245239258</v>
      </c>
      <c r="AH799">
        <v>125.47799640893936</v>
      </c>
      <c r="AI799">
        <v>134.48299843072891</v>
      </c>
      <c r="AJ799">
        <v>125.47799640893936</v>
      </c>
      <c r="AK799">
        <v>125.47799640893936</v>
      </c>
      <c r="AL799">
        <v>71.918998718261719</v>
      </c>
      <c r="AM799">
        <v>9.7518997192382812</v>
      </c>
      <c r="AN799">
        <v>9.7518997192382812</v>
      </c>
      <c r="AO799">
        <v>62.167098999023438</v>
      </c>
      <c r="AP799">
        <v>62.167098999023438</v>
      </c>
      <c r="AQ799">
        <v>56.546298980712891</v>
      </c>
      <c r="AR799">
        <v>27.125301361083984</v>
      </c>
      <c r="AS799">
        <v>45.443397104740143</v>
      </c>
      <c r="AT799">
        <v>0.61750000715255737</v>
      </c>
      <c r="AU799">
        <v>3.7962000370025635</v>
      </c>
      <c r="AV799">
        <v>18.08289909362793</v>
      </c>
      <c r="AW799">
        <v>5.3333998918533325</v>
      </c>
      <c r="AX799">
        <v>0.61750000715255737</v>
      </c>
      <c r="AY799">
        <v>33.431198835372925</v>
      </c>
      <c r="AZ799">
        <v>34.048698842525482</v>
      </c>
      <c r="BA799">
        <v>5.3333998918533325</v>
      </c>
      <c r="BB799">
        <v>1.1851999759674072</v>
      </c>
      <c r="BC799">
        <v>1.1851999759674072</v>
      </c>
      <c r="BD799">
        <v>2.3703999519348145</v>
      </c>
      <c r="BE799">
        <v>3.4289999008178711</v>
      </c>
      <c r="BF799">
        <v>4.7589998245239258</v>
      </c>
      <c r="BG799">
        <v>2.4732000827789307</v>
      </c>
      <c r="BH799">
        <v>1.1851999759674072</v>
      </c>
      <c r="BI799">
        <v>0.59259998798370361</v>
      </c>
      <c r="BJ799">
        <v>0.59259998798370361</v>
      </c>
      <c r="BK799">
        <v>18.08289909362793</v>
      </c>
      <c r="BL799">
        <v>31.313198804855347</v>
      </c>
      <c r="BM799">
        <v>45.443397104740143</v>
      </c>
      <c r="BN799">
        <v>45.443397104740143</v>
      </c>
      <c r="BO799">
        <v>5.7708001136779785</v>
      </c>
      <c r="BP799">
        <v>11.023200035095215</v>
      </c>
      <c r="BQ799">
        <v>11.023200035095215</v>
      </c>
      <c r="BR799">
        <v>2.91510009765625</v>
      </c>
      <c r="BS799">
        <v>3.2636001110076904</v>
      </c>
      <c r="BT799">
        <v>113.52405548095703</v>
      </c>
      <c r="BU799">
        <v>156.38510155677795</v>
      </c>
      <c r="BV799">
        <v>107.56600475311279</v>
      </c>
      <c r="BW799">
        <v>107.44600200653076</v>
      </c>
      <c r="BX799">
        <v>107.44600200653076</v>
      </c>
      <c r="BY799">
        <v>4.0055999755859375</v>
      </c>
      <c r="BZ799">
        <v>0.4643000066280365</v>
      </c>
      <c r="CA799">
        <v>0.4643000066280365</v>
      </c>
      <c r="CB799">
        <v>0.4643000066280365</v>
      </c>
      <c r="CC799">
        <v>0.4643000066280365</v>
      </c>
      <c r="CD799">
        <v>102.56529998779297</v>
      </c>
      <c r="CE799">
        <v>102.56529998779297</v>
      </c>
      <c r="CF799">
        <v>2.3703999519348145</v>
      </c>
      <c r="CG799">
        <v>3.5555999279022217</v>
      </c>
      <c r="CH799">
        <v>4.1481999158859253</v>
      </c>
      <c r="CI799">
        <v>1.1851999759674072</v>
      </c>
      <c r="CJ799">
        <v>5.3333998918533325</v>
      </c>
      <c r="CK799">
        <v>113.82800579071045</v>
      </c>
      <c r="CL799">
        <v>26.616001129150391</v>
      </c>
      <c r="CM799">
        <v>3.2976000308990479</v>
      </c>
      <c r="CN799">
        <v>165.3938926756382</v>
      </c>
      <c r="CO799">
        <v>165.3938926756382</v>
      </c>
      <c r="CP799">
        <v>116.8056058883667</v>
      </c>
      <c r="CQ799">
        <v>166.61470055580139</v>
      </c>
      <c r="CR799">
        <v>107.36799907684326</v>
      </c>
      <c r="CS799">
        <v>107.44600200653076</v>
      </c>
      <c r="CT799">
        <v>11.023200035095215</v>
      </c>
      <c r="CU799">
        <v>107.29000091552734</v>
      </c>
      <c r="CV799">
        <v>108.99310302734375</v>
      </c>
      <c r="CW799">
        <v>112.96700286865234</v>
      </c>
      <c r="CX799">
        <v>113.52405548095703</v>
      </c>
      <c r="CY799">
        <v>27.179499626159668</v>
      </c>
      <c r="CZ799">
        <v>107.44600200653076</v>
      </c>
      <c r="DA799">
        <v>107.44600200653076</v>
      </c>
      <c r="DB799">
        <v>1.1851999759674072</v>
      </c>
      <c r="DC799">
        <v>49.165000915527344</v>
      </c>
      <c r="DD799">
        <v>56.546298980712891</v>
      </c>
      <c r="DE799">
        <v>62.167098999023438</v>
      </c>
      <c r="DF799">
        <v>0.4643000066280365</v>
      </c>
      <c r="DG799">
        <v>0.61750000715255737</v>
      </c>
      <c r="DH799">
        <v>4.0055999755859375</v>
      </c>
      <c r="DI799">
        <v>102.56529998779297</v>
      </c>
      <c r="DJ799">
        <v>2.3703999519348145</v>
      </c>
      <c r="DK799">
        <v>18.08289909362793</v>
      </c>
      <c r="DL799">
        <v>31.313198804855347</v>
      </c>
      <c r="DM799">
        <v>33.431198835372925</v>
      </c>
      <c r="DN799">
        <v>45.443397104740143</v>
      </c>
      <c r="DO799">
        <v>10.861599922180176</v>
      </c>
      <c r="DP799">
        <v>107.44600200653076</v>
      </c>
      <c r="DQ799">
        <v>107.56600475311279</v>
      </c>
      <c r="DR799">
        <v>152.88110375404358</v>
      </c>
      <c r="DS799">
        <v>3.2636001110076904</v>
      </c>
      <c r="DT799">
        <v>4.3666002750396729</v>
      </c>
      <c r="DU799">
        <v>3.7962000370025635</v>
      </c>
      <c r="DV799">
        <v>1.1851999759674072</v>
      </c>
      <c r="DW799">
        <v>0.59259998798370361</v>
      </c>
      <c r="DX799">
        <v>27.125301361083984</v>
      </c>
      <c r="DY799">
        <v>26.616001129150391</v>
      </c>
      <c r="DZ799">
        <v>3.2976000308990479</v>
      </c>
      <c r="EA799">
        <v>2.4732000827789307</v>
      </c>
      <c r="EB799">
        <v>9.7518997192382812</v>
      </c>
      <c r="EC799">
        <v>4.7589998245239258</v>
      </c>
      <c r="ED799">
        <v>3.4289999008178711</v>
      </c>
      <c r="EE799">
        <v>2.91510009765625</v>
      </c>
      <c r="EF799">
        <v>166.61470055580139</v>
      </c>
      <c r="EG799">
        <v>116.8056058883667</v>
      </c>
    </row>
    <row r="800" spans="2:137" x14ac:dyDescent="0.2">
      <c r="B800">
        <v>456.21321445703506</v>
      </c>
      <c r="C800">
        <v>279.62499809265137</v>
      </c>
      <c r="D800">
        <v>279.62499809265137</v>
      </c>
      <c r="E800">
        <v>154.3285961151123</v>
      </c>
      <c r="F800">
        <v>150.89419364929199</v>
      </c>
      <c r="G800">
        <v>111.58998513221741</v>
      </c>
      <c r="H800">
        <v>107.66438698768616</v>
      </c>
      <c r="I800">
        <v>107.66438698768616</v>
      </c>
      <c r="J800">
        <v>105.98199105262756</v>
      </c>
      <c r="K800">
        <v>3.9547998905181885</v>
      </c>
      <c r="L800">
        <v>3.9547998905181885</v>
      </c>
      <c r="M800">
        <v>3.9547998905181885</v>
      </c>
      <c r="N800">
        <v>3.9547998905181885</v>
      </c>
      <c r="O800">
        <v>106.23400115966797</v>
      </c>
      <c r="P800">
        <v>106.23400115966797</v>
      </c>
      <c r="Q800">
        <v>106.12599945068359</v>
      </c>
      <c r="R800">
        <v>106.12599945068359</v>
      </c>
      <c r="S800">
        <v>106.06199645996094</v>
      </c>
      <c r="T800">
        <v>106.06199645996094</v>
      </c>
      <c r="U800">
        <v>106.06199645996094</v>
      </c>
      <c r="V800">
        <v>26.8489990234375</v>
      </c>
      <c r="W800">
        <v>26.8489990234375</v>
      </c>
      <c r="X800">
        <v>26.8489990234375</v>
      </c>
      <c r="Y800">
        <v>10.740200042724609</v>
      </c>
      <c r="Z800">
        <v>10.740200042724609</v>
      </c>
      <c r="AA800">
        <v>48.551998138427734</v>
      </c>
      <c r="AB800">
        <v>52.506798028945923</v>
      </c>
      <c r="AC800">
        <v>161.88561016321182</v>
      </c>
      <c r="AD800">
        <v>161.88561016321182</v>
      </c>
      <c r="AE800">
        <v>152.64560467004776</v>
      </c>
      <c r="AF800">
        <v>131.61190992593765</v>
      </c>
      <c r="AG800">
        <v>4.6370000839233398</v>
      </c>
      <c r="AH800">
        <v>122.85250383615494</v>
      </c>
      <c r="AI800">
        <v>131.61190992593765</v>
      </c>
      <c r="AJ800">
        <v>122.85250383615494</v>
      </c>
      <c r="AK800">
        <v>122.85250383615494</v>
      </c>
      <c r="AL800">
        <v>70.821198463439941</v>
      </c>
      <c r="AM800">
        <v>9.5593996047973633</v>
      </c>
      <c r="AN800">
        <v>9.5593996047973633</v>
      </c>
      <c r="AO800">
        <v>61.261798858642578</v>
      </c>
      <c r="AP800">
        <v>61.261798858642578</v>
      </c>
      <c r="AQ800">
        <v>55.709499359130859</v>
      </c>
      <c r="AR800">
        <v>26.670101165771484</v>
      </c>
      <c r="AS800">
        <v>44.150400221347809</v>
      </c>
      <c r="AT800">
        <v>0.60500001907348633</v>
      </c>
      <c r="AU800">
        <v>3.7211999893188477</v>
      </c>
      <c r="AV800">
        <v>17.708200454711914</v>
      </c>
      <c r="AW800">
        <v>4.9689000248908997</v>
      </c>
      <c r="AX800">
        <v>0.60500001907348633</v>
      </c>
      <c r="AY800">
        <v>32.748600244522095</v>
      </c>
      <c r="AZ800">
        <v>33.353600263595581</v>
      </c>
      <c r="BA800">
        <v>4.9689000248908997</v>
      </c>
      <c r="BB800">
        <v>1.104200005531311</v>
      </c>
      <c r="BC800">
        <v>1.104200005531311</v>
      </c>
      <c r="BD800">
        <v>2.2084000110626221</v>
      </c>
      <c r="BE800">
        <v>3.3454999923706055</v>
      </c>
      <c r="BF800">
        <v>4.6370000839233398</v>
      </c>
      <c r="BG800">
        <v>2.4437999725341797</v>
      </c>
      <c r="BH800">
        <v>1.104200005531311</v>
      </c>
      <c r="BI800">
        <v>0.55210000276565552</v>
      </c>
      <c r="BJ800">
        <v>0.55210000276565552</v>
      </c>
      <c r="BK800">
        <v>17.708200454711914</v>
      </c>
      <c r="BL800">
        <v>30.674600839614868</v>
      </c>
      <c r="BM800">
        <v>44.150400221347809</v>
      </c>
      <c r="BN800">
        <v>44.150400221347809</v>
      </c>
      <c r="BO800">
        <v>5.7021999359130859</v>
      </c>
      <c r="BP800">
        <v>10.814399719238281</v>
      </c>
      <c r="BQ800">
        <v>10.814399719238281</v>
      </c>
      <c r="BR800">
        <v>2.8448998928070068</v>
      </c>
      <c r="BS800">
        <v>3.1921000480651855</v>
      </c>
      <c r="BT800">
        <v>112.14048409461975</v>
      </c>
      <c r="BU800">
        <v>154.3285961151123</v>
      </c>
      <c r="BV800">
        <v>106.23400115966797</v>
      </c>
      <c r="BW800">
        <v>106.12599945068359</v>
      </c>
      <c r="BX800">
        <v>106.12599945068359</v>
      </c>
      <c r="BY800">
        <v>3.9547998905181885</v>
      </c>
      <c r="BZ800">
        <v>0.45469999313354492</v>
      </c>
      <c r="CA800">
        <v>0.45469999313354492</v>
      </c>
      <c r="CB800">
        <v>0.45469999313354492</v>
      </c>
      <c r="CC800">
        <v>0.45469999313354492</v>
      </c>
      <c r="CD800">
        <v>101.31759285926819</v>
      </c>
      <c r="CE800">
        <v>101.31759285926819</v>
      </c>
      <c r="CF800">
        <v>2.2084000110626221</v>
      </c>
      <c r="CG800">
        <v>3.3126000165939331</v>
      </c>
      <c r="CH800">
        <v>3.8647000193595886</v>
      </c>
      <c r="CI800">
        <v>1.104200005531311</v>
      </c>
      <c r="CJ800">
        <v>4.9689000248908997</v>
      </c>
      <c r="CK800">
        <v>112.35099792480469</v>
      </c>
      <c r="CL800">
        <v>26.170000076293945</v>
      </c>
      <c r="CM800">
        <v>3.2583999633789063</v>
      </c>
      <c r="CN800">
        <v>161.88561016321182</v>
      </c>
      <c r="CO800">
        <v>161.88561016321182</v>
      </c>
      <c r="CP800">
        <v>115.27569580078125</v>
      </c>
      <c r="CQ800">
        <v>164.34930229187012</v>
      </c>
      <c r="CR800">
        <v>106.06199645996094</v>
      </c>
      <c r="CS800">
        <v>106.12599945068359</v>
      </c>
      <c r="CT800">
        <v>10.814399719238281</v>
      </c>
      <c r="CU800">
        <v>105.98199105262756</v>
      </c>
      <c r="CV800">
        <v>107.66438698768616</v>
      </c>
      <c r="CW800">
        <v>111.58998513221741</v>
      </c>
      <c r="CX800">
        <v>112.14048409461975</v>
      </c>
      <c r="CY800">
        <v>26.8489990234375</v>
      </c>
      <c r="CZ800">
        <v>106.12599945068359</v>
      </c>
      <c r="DA800">
        <v>106.12599945068359</v>
      </c>
      <c r="DB800">
        <v>1.104200005531311</v>
      </c>
      <c r="DC800">
        <v>48.551998138427734</v>
      </c>
      <c r="DD800">
        <v>55.709499359130859</v>
      </c>
      <c r="DE800">
        <v>61.261798858642578</v>
      </c>
      <c r="DF800">
        <v>0.45469999313354492</v>
      </c>
      <c r="DG800">
        <v>0.60500001907348633</v>
      </c>
      <c r="DH800">
        <v>3.9547998905181885</v>
      </c>
      <c r="DI800">
        <v>101.31759285926819</v>
      </c>
      <c r="DJ800">
        <v>2.2084000110626221</v>
      </c>
      <c r="DK800">
        <v>17.708200454711914</v>
      </c>
      <c r="DL800">
        <v>30.674600839614868</v>
      </c>
      <c r="DM800">
        <v>32.748600244522095</v>
      </c>
      <c r="DN800">
        <v>44.150400221347809</v>
      </c>
      <c r="DO800">
        <v>10.740200042724609</v>
      </c>
      <c r="DP800">
        <v>106.12599945068359</v>
      </c>
      <c r="DQ800">
        <v>106.23400115966797</v>
      </c>
      <c r="DR800">
        <v>150.89419364929199</v>
      </c>
      <c r="DS800">
        <v>3.1921000480651855</v>
      </c>
      <c r="DT800">
        <v>4.270700216293335</v>
      </c>
      <c r="DU800">
        <v>3.7211999893188477</v>
      </c>
      <c r="DV800">
        <v>1.104200005531311</v>
      </c>
      <c r="DW800">
        <v>0.55210000276565552</v>
      </c>
      <c r="DX800">
        <v>26.670101165771484</v>
      </c>
      <c r="DY800">
        <v>26.170000076293945</v>
      </c>
      <c r="DZ800">
        <v>3.2583999633789063</v>
      </c>
      <c r="EA800">
        <v>2.4437999725341797</v>
      </c>
      <c r="EB800">
        <v>9.5593996047973633</v>
      </c>
      <c r="EC800">
        <v>4.6370000839233398</v>
      </c>
      <c r="ED800">
        <v>3.3454999923706055</v>
      </c>
      <c r="EE800">
        <v>2.8448998928070068</v>
      </c>
      <c r="EF800">
        <v>164.34930229187012</v>
      </c>
      <c r="EG800">
        <v>115.27569580078125</v>
      </c>
    </row>
    <row r="801" spans="2:137" x14ac:dyDescent="0.2">
      <c r="B801">
        <v>448.88841956853867</v>
      </c>
      <c r="C801">
        <v>275.93559241294861</v>
      </c>
      <c r="D801">
        <v>275.93559241294861</v>
      </c>
      <c r="E801">
        <v>152.34379839897156</v>
      </c>
      <c r="F801">
        <v>148.97900652885437</v>
      </c>
      <c r="G801">
        <v>110.26100397109985</v>
      </c>
      <c r="H801">
        <v>106.37880182266235</v>
      </c>
      <c r="I801">
        <v>106.37880182266235</v>
      </c>
      <c r="J801">
        <v>104.71499872207642</v>
      </c>
      <c r="K801">
        <v>3.9084000587463379</v>
      </c>
      <c r="L801">
        <v>3.9084000587463379</v>
      </c>
      <c r="M801">
        <v>3.9084000587463379</v>
      </c>
      <c r="N801">
        <v>3.9084000587463379</v>
      </c>
      <c r="O801">
        <v>104.90700244903564</v>
      </c>
      <c r="P801">
        <v>104.90700244903564</v>
      </c>
      <c r="Q801">
        <v>104.81100177764893</v>
      </c>
      <c r="R801">
        <v>104.81100177764893</v>
      </c>
      <c r="S801">
        <v>104.76100635528564</v>
      </c>
      <c r="T801">
        <v>104.76100635528564</v>
      </c>
      <c r="U801">
        <v>104.76100635528564</v>
      </c>
      <c r="V801">
        <v>26.514500617980957</v>
      </c>
      <c r="W801">
        <v>26.514500617980957</v>
      </c>
      <c r="X801">
        <v>26.514500617980957</v>
      </c>
      <c r="Y801">
        <v>10.607600212097168</v>
      </c>
      <c r="Z801">
        <v>10.607600212097168</v>
      </c>
      <c r="AA801">
        <v>47.977001190185547</v>
      </c>
      <c r="AB801">
        <v>51.885401248931885</v>
      </c>
      <c r="AC801">
        <v>158.53360718488693</v>
      </c>
      <c r="AD801">
        <v>158.53360718488693</v>
      </c>
      <c r="AE801">
        <v>149.48360413312912</v>
      </c>
      <c r="AF801">
        <v>128.90450143814087</v>
      </c>
      <c r="AG801">
        <v>4.5252001285552979</v>
      </c>
      <c r="AH801">
        <v>120.37250351905823</v>
      </c>
      <c r="AI801">
        <v>128.90450143814087</v>
      </c>
      <c r="AJ801">
        <v>120.37250351905823</v>
      </c>
      <c r="AK801">
        <v>120.37250351905823</v>
      </c>
      <c r="AL801">
        <v>69.738003492355347</v>
      </c>
      <c r="AM801">
        <v>9.3822002410888672</v>
      </c>
      <c r="AN801">
        <v>9.3822002410888672</v>
      </c>
      <c r="AO801">
        <v>60.355803251266479</v>
      </c>
      <c r="AP801">
        <v>60.355803251266479</v>
      </c>
      <c r="AQ801">
        <v>54.871702909469604</v>
      </c>
      <c r="AR801">
        <v>26.213900327682495</v>
      </c>
      <c r="AS801">
        <v>42.974999904632568</v>
      </c>
      <c r="AT801">
        <v>0.59200000762939453</v>
      </c>
      <c r="AU801">
        <v>3.6468000411987305</v>
      </c>
      <c r="AV801">
        <v>17.34589958190918</v>
      </c>
      <c r="AW801">
        <v>4.6736998558044434</v>
      </c>
      <c r="AX801">
        <v>0.59200000762939453</v>
      </c>
      <c r="AY801">
        <v>32.084700584411621</v>
      </c>
      <c r="AZ801">
        <v>32.676700592041016</v>
      </c>
      <c r="BA801">
        <v>4.6736998558044434</v>
      </c>
      <c r="BB801">
        <v>1.038599967956543</v>
      </c>
      <c r="BC801">
        <v>1.038599967956543</v>
      </c>
      <c r="BD801">
        <v>2.0771999359130859</v>
      </c>
      <c r="BE801">
        <v>3.2729001045227051</v>
      </c>
      <c r="BF801">
        <v>4.5252001285552979</v>
      </c>
      <c r="BG801">
        <v>2.4144001007080078</v>
      </c>
      <c r="BH801">
        <v>1.038599967956543</v>
      </c>
      <c r="BI801">
        <v>0.51929998397827148</v>
      </c>
      <c r="BJ801">
        <v>0.51929998397827148</v>
      </c>
      <c r="BK801">
        <v>17.34589958190918</v>
      </c>
      <c r="BL801">
        <v>30.054200172424316</v>
      </c>
      <c r="BM801">
        <v>42.974999904632568</v>
      </c>
      <c r="BN801">
        <v>42.974999904632568</v>
      </c>
      <c r="BO801">
        <v>5.6335999965667725</v>
      </c>
      <c r="BP801">
        <v>10.604999542236328</v>
      </c>
      <c r="BQ801">
        <v>10.604999542236328</v>
      </c>
      <c r="BR801">
        <v>2.7846000194549561</v>
      </c>
      <c r="BS801">
        <v>3.1282999515533447</v>
      </c>
      <c r="BT801">
        <v>110.80500268936157</v>
      </c>
      <c r="BU801">
        <v>152.34379839897156</v>
      </c>
      <c r="BV801">
        <v>104.90700244903564</v>
      </c>
      <c r="BW801">
        <v>104.81100177764893</v>
      </c>
      <c r="BX801">
        <v>104.81100177764893</v>
      </c>
      <c r="BY801">
        <v>3.9084000587463379</v>
      </c>
      <c r="BZ801">
        <v>0.44510000944137573</v>
      </c>
      <c r="CA801">
        <v>0.44510000944137573</v>
      </c>
      <c r="CB801">
        <v>0.44510000944137573</v>
      </c>
      <c r="CC801">
        <v>0.44510000944137573</v>
      </c>
      <c r="CD801">
        <v>100.10879755020142</v>
      </c>
      <c r="CE801">
        <v>100.10879755020142</v>
      </c>
      <c r="CF801">
        <v>2.0771999359130859</v>
      </c>
      <c r="CG801">
        <v>3.1157999038696289</v>
      </c>
      <c r="CH801">
        <v>3.6350998878479004</v>
      </c>
      <c r="CI801">
        <v>1.038599967956543</v>
      </c>
      <c r="CJ801">
        <v>4.6736998558044434</v>
      </c>
      <c r="CK801">
        <v>110.87900257110596</v>
      </c>
      <c r="CL801">
        <v>25.723000288009644</v>
      </c>
      <c r="CM801">
        <v>3.2191998958587646</v>
      </c>
      <c r="CN801">
        <v>158.53360718488693</v>
      </c>
      <c r="CO801">
        <v>158.53360718488693</v>
      </c>
      <c r="CP801">
        <v>113.75890827178955</v>
      </c>
      <c r="CQ801">
        <v>162.17668414115906</v>
      </c>
      <c r="CR801">
        <v>104.76100635528564</v>
      </c>
      <c r="CS801">
        <v>104.81100177764893</v>
      </c>
      <c r="CT801">
        <v>10.604999542236328</v>
      </c>
      <c r="CU801">
        <v>104.71499872207642</v>
      </c>
      <c r="CV801">
        <v>106.37880182266235</v>
      </c>
      <c r="CW801">
        <v>110.26100397109985</v>
      </c>
      <c r="CX801">
        <v>110.80500268936157</v>
      </c>
      <c r="CY801">
        <v>26.514500617980957</v>
      </c>
      <c r="CZ801">
        <v>104.81100177764893</v>
      </c>
      <c r="DA801">
        <v>104.81100177764893</v>
      </c>
      <c r="DB801">
        <v>1.038599967956543</v>
      </c>
      <c r="DC801">
        <v>47.977001190185547</v>
      </c>
      <c r="DD801">
        <v>54.871702909469604</v>
      </c>
      <c r="DE801">
        <v>60.355803251266479</v>
      </c>
      <c r="DF801">
        <v>0.44510000944137573</v>
      </c>
      <c r="DG801">
        <v>0.59200000762939453</v>
      </c>
      <c r="DH801">
        <v>3.9084000587463379</v>
      </c>
      <c r="DI801">
        <v>100.10879755020142</v>
      </c>
      <c r="DJ801">
        <v>2.0771999359130859</v>
      </c>
      <c r="DK801">
        <v>17.34589958190918</v>
      </c>
      <c r="DL801">
        <v>30.054200172424316</v>
      </c>
      <c r="DM801">
        <v>32.084700584411621</v>
      </c>
      <c r="DN801">
        <v>42.974999904632568</v>
      </c>
      <c r="DO801">
        <v>10.607600212097168</v>
      </c>
      <c r="DP801">
        <v>104.81100177764893</v>
      </c>
      <c r="DQ801">
        <v>104.90700244903564</v>
      </c>
      <c r="DR801">
        <v>148.97900652885437</v>
      </c>
      <c r="DS801">
        <v>3.1282999515533447</v>
      </c>
      <c r="DT801">
        <v>4.1856997013092041</v>
      </c>
      <c r="DU801">
        <v>3.6468000411987305</v>
      </c>
      <c r="DV801">
        <v>1.038599967956543</v>
      </c>
      <c r="DW801">
        <v>0.51929998397827148</v>
      </c>
      <c r="DX801">
        <v>26.213900327682495</v>
      </c>
      <c r="DY801">
        <v>25.723000288009644</v>
      </c>
      <c r="DZ801">
        <v>3.2191998958587646</v>
      </c>
      <c r="EA801">
        <v>2.4144001007080078</v>
      </c>
      <c r="EB801">
        <v>9.3822002410888672</v>
      </c>
      <c r="EC801">
        <v>4.5252001285552979</v>
      </c>
      <c r="ED801">
        <v>3.2729001045227051</v>
      </c>
      <c r="EE801">
        <v>2.7846000194549561</v>
      </c>
      <c r="EF801">
        <v>162.17668414115906</v>
      </c>
      <c r="EG801">
        <v>113.75890827178955</v>
      </c>
    </row>
    <row r="802" spans="2:137" x14ac:dyDescent="0.2">
      <c r="B802">
        <v>442.15348562598228</v>
      </c>
      <c r="C802">
        <v>272.64699602127075</v>
      </c>
      <c r="D802">
        <v>272.64699602127075</v>
      </c>
      <c r="E802">
        <v>150.36899995803833</v>
      </c>
      <c r="F802">
        <v>147.06660127639771</v>
      </c>
      <c r="G802">
        <v>108.92799091339111</v>
      </c>
      <c r="H802">
        <v>105.09479236602783</v>
      </c>
      <c r="I802">
        <v>105.09479236602783</v>
      </c>
      <c r="J802">
        <v>103.45199298858643</v>
      </c>
      <c r="K802">
        <v>3.8615999221801758</v>
      </c>
      <c r="L802">
        <v>3.8615999221801758</v>
      </c>
      <c r="M802">
        <v>3.8615999221801758</v>
      </c>
      <c r="N802">
        <v>3.8615999221801758</v>
      </c>
      <c r="O802">
        <v>103.95599746704102</v>
      </c>
      <c r="P802">
        <v>103.95599746704102</v>
      </c>
      <c r="Q802">
        <v>103.7599983215332</v>
      </c>
      <c r="R802">
        <v>103.7599983215332</v>
      </c>
      <c r="S802">
        <v>103.63199996948242</v>
      </c>
      <c r="T802">
        <v>103.63199996948242</v>
      </c>
      <c r="U802">
        <v>103.63199996948242</v>
      </c>
      <c r="V802">
        <v>26.275501251220703</v>
      </c>
      <c r="W802">
        <v>26.275501251220703</v>
      </c>
      <c r="X802">
        <v>26.275501251220703</v>
      </c>
      <c r="Y802">
        <v>10.477800369262695</v>
      </c>
      <c r="Z802">
        <v>10.477800369262695</v>
      </c>
      <c r="AA802">
        <v>47.377998352050781</v>
      </c>
      <c r="AB802">
        <v>51.239598274230957</v>
      </c>
      <c r="AC802">
        <v>155.38548740744591</v>
      </c>
      <c r="AD802">
        <v>155.38548740744591</v>
      </c>
      <c r="AE802">
        <v>146.51549229025841</v>
      </c>
      <c r="AF802">
        <v>126.35659217834473</v>
      </c>
      <c r="AG802">
        <v>4.4132001399993896</v>
      </c>
      <c r="AH802">
        <v>118.05019593238831</v>
      </c>
      <c r="AI802">
        <v>126.35659217834473</v>
      </c>
      <c r="AJ802">
        <v>118.05019593238831</v>
      </c>
      <c r="AK802">
        <v>118.05019593238831</v>
      </c>
      <c r="AL802">
        <v>68.673297166824341</v>
      </c>
      <c r="AM802">
        <v>9.1979999542236328</v>
      </c>
      <c r="AN802">
        <v>9.1979999542236328</v>
      </c>
      <c r="AO802">
        <v>59.475297212600708</v>
      </c>
      <c r="AP802">
        <v>59.475297212600708</v>
      </c>
      <c r="AQ802">
        <v>54.056397676467896</v>
      </c>
      <c r="AR802">
        <v>25.766698122024536</v>
      </c>
      <c r="AS802">
        <v>41.914397239685059</v>
      </c>
      <c r="AT802">
        <v>0.58249998092651367</v>
      </c>
      <c r="AU802">
        <v>3.5717999935150146</v>
      </c>
      <c r="AV802">
        <v>16.990299224853516</v>
      </c>
      <c r="AW802">
        <v>4.4351999759674072</v>
      </c>
      <c r="AX802">
        <v>0.58249998092651367</v>
      </c>
      <c r="AY802">
        <v>31.44379734992981</v>
      </c>
      <c r="AZ802">
        <v>32.026297330856323</v>
      </c>
      <c r="BA802">
        <v>4.4351999759674072</v>
      </c>
      <c r="BB802">
        <v>0.98559999465942383</v>
      </c>
      <c r="BC802">
        <v>0.98559999465942383</v>
      </c>
      <c r="BD802">
        <v>1.9711999893188477</v>
      </c>
      <c r="BE802">
        <v>3.1993999481201172</v>
      </c>
      <c r="BF802">
        <v>4.4132001399993896</v>
      </c>
      <c r="BG802">
        <v>2.3873999118804932</v>
      </c>
      <c r="BH802">
        <v>0.98559999465942383</v>
      </c>
      <c r="BI802">
        <v>0.49279999732971191</v>
      </c>
      <c r="BJ802">
        <v>0.49279999732971191</v>
      </c>
      <c r="BK802">
        <v>16.990299224853516</v>
      </c>
      <c r="BL802">
        <v>29.451798677444458</v>
      </c>
      <c r="BM802">
        <v>41.914397239685059</v>
      </c>
      <c r="BN802">
        <v>41.914397239685059</v>
      </c>
      <c r="BO802">
        <v>5.5705997943878174</v>
      </c>
      <c r="BP802">
        <v>10.396200180053711</v>
      </c>
      <c r="BQ802">
        <v>10.396200180053711</v>
      </c>
      <c r="BR802">
        <v>2.7234001159667969</v>
      </c>
      <c r="BS802">
        <v>3.064500093460083</v>
      </c>
      <c r="BT802">
        <v>109.46544361114502</v>
      </c>
      <c r="BU802">
        <v>150.36899995803833</v>
      </c>
      <c r="BV802">
        <v>103.95599746704102</v>
      </c>
      <c r="BW802">
        <v>103.82500076293945</v>
      </c>
      <c r="BX802">
        <v>103.82500076293945</v>
      </c>
      <c r="BY802">
        <v>3.8615999221801758</v>
      </c>
      <c r="BZ802">
        <v>0.43689998984336853</v>
      </c>
      <c r="CA802">
        <v>0.43689998984336853</v>
      </c>
      <c r="CB802">
        <v>0.43689998984336853</v>
      </c>
      <c r="CC802">
        <v>0.43689998984336853</v>
      </c>
      <c r="CD802">
        <v>98.90129566192627</v>
      </c>
      <c r="CE802">
        <v>98.90129566192627</v>
      </c>
      <c r="CF802">
        <v>1.9711999893188477</v>
      </c>
      <c r="CG802">
        <v>2.9567999839782715</v>
      </c>
      <c r="CH802">
        <v>3.4495999813079834</v>
      </c>
      <c r="CI802">
        <v>0.98559999465942383</v>
      </c>
      <c r="CJ802">
        <v>4.4351999759674072</v>
      </c>
      <c r="CK802">
        <v>109.80800247192383</v>
      </c>
      <c r="CL802">
        <v>25.284999132156372</v>
      </c>
      <c r="CM802">
        <v>3.1831998825073242</v>
      </c>
      <c r="CN802">
        <v>155.38548740744591</v>
      </c>
      <c r="CO802">
        <v>155.38548740744591</v>
      </c>
      <c r="CP802">
        <v>112.63650131225586</v>
      </c>
      <c r="CQ802">
        <v>160.01049470901489</v>
      </c>
      <c r="CR802">
        <v>103.63199996948242</v>
      </c>
      <c r="CS802">
        <v>103.82500076293945</v>
      </c>
      <c r="CT802">
        <v>10.396200180053711</v>
      </c>
      <c r="CU802">
        <v>103.45199298858643</v>
      </c>
      <c r="CV802">
        <v>105.09479236602783</v>
      </c>
      <c r="CW802">
        <v>108.92799091339111</v>
      </c>
      <c r="CX802">
        <v>109.46544361114502</v>
      </c>
      <c r="CY802">
        <v>26.275501251220703</v>
      </c>
      <c r="CZ802">
        <v>103.7599983215332</v>
      </c>
      <c r="DA802">
        <v>103.7599983215332</v>
      </c>
      <c r="DB802">
        <v>0.98559999465942383</v>
      </c>
      <c r="DC802">
        <v>47.377998352050781</v>
      </c>
      <c r="DD802">
        <v>54.056397676467896</v>
      </c>
      <c r="DE802">
        <v>59.475297212600708</v>
      </c>
      <c r="DF802">
        <v>0.43689998984336853</v>
      </c>
      <c r="DG802">
        <v>0.58249998092651367</v>
      </c>
      <c r="DH802">
        <v>3.8615999221801758</v>
      </c>
      <c r="DI802">
        <v>98.90129566192627</v>
      </c>
      <c r="DJ802">
        <v>1.9711999893188477</v>
      </c>
      <c r="DK802">
        <v>16.990299224853516</v>
      </c>
      <c r="DL802">
        <v>29.451798677444458</v>
      </c>
      <c r="DM802">
        <v>31.44379734992981</v>
      </c>
      <c r="DN802">
        <v>41.914397239685059</v>
      </c>
      <c r="DO802">
        <v>10.477800369262695</v>
      </c>
      <c r="DP802">
        <v>103.82500076293945</v>
      </c>
      <c r="DQ802">
        <v>103.95599746704102</v>
      </c>
      <c r="DR802">
        <v>147.06660127639771</v>
      </c>
      <c r="DS802">
        <v>3.064500093460083</v>
      </c>
      <c r="DT802">
        <v>4.1006999015808105</v>
      </c>
      <c r="DU802">
        <v>3.5717999935150146</v>
      </c>
      <c r="DV802">
        <v>0.98559999465942383</v>
      </c>
      <c r="DW802">
        <v>0.49279999732971191</v>
      </c>
      <c r="DX802">
        <v>25.766698122024536</v>
      </c>
      <c r="DY802">
        <v>25.284999132156372</v>
      </c>
      <c r="DZ802">
        <v>3.1831998825073242</v>
      </c>
      <c r="EA802">
        <v>2.3873999118804932</v>
      </c>
      <c r="EB802">
        <v>9.1979999542236328</v>
      </c>
      <c r="EC802">
        <v>4.4132001399993896</v>
      </c>
      <c r="ED802">
        <v>3.1993999481201172</v>
      </c>
      <c r="EE802">
        <v>2.7234001159667969</v>
      </c>
      <c r="EF802">
        <v>160.01049470901489</v>
      </c>
      <c r="EG802">
        <v>112.63650131225586</v>
      </c>
    </row>
    <row r="803" spans="2:137" x14ac:dyDescent="0.2">
      <c r="B803">
        <v>435.32929101586342</v>
      </c>
      <c r="C803">
        <v>269.20660281181335</v>
      </c>
      <c r="D803">
        <v>269.20660281181335</v>
      </c>
      <c r="E803">
        <v>148.42020583152771</v>
      </c>
      <c r="F803">
        <v>145.17960524559021</v>
      </c>
      <c r="G803">
        <v>107.60100483894348</v>
      </c>
      <c r="H803">
        <v>103.81680226325989</v>
      </c>
      <c r="I803">
        <v>103.81680226325989</v>
      </c>
      <c r="J803">
        <v>102.19499897956848</v>
      </c>
      <c r="K803">
        <v>3.8152000904083252</v>
      </c>
      <c r="L803">
        <v>3.8152000904083252</v>
      </c>
      <c r="M803">
        <v>3.8152000904083252</v>
      </c>
      <c r="N803">
        <v>3.8152000904083252</v>
      </c>
      <c r="O803">
        <v>102.86298847198486</v>
      </c>
      <c r="P803">
        <v>102.86298847198486</v>
      </c>
      <c r="Q803">
        <v>102.62299823760986</v>
      </c>
      <c r="R803">
        <v>102.62299823760986</v>
      </c>
      <c r="S803">
        <v>102.4660005569458</v>
      </c>
      <c r="T803">
        <v>102.4660005569458</v>
      </c>
      <c r="U803">
        <v>102.4660005569458</v>
      </c>
      <c r="V803">
        <v>25.995999336242676</v>
      </c>
      <c r="W803">
        <v>25.995999336242676</v>
      </c>
      <c r="X803">
        <v>25.995999336242676</v>
      </c>
      <c r="Y803">
        <v>10.356399536132812</v>
      </c>
      <c r="Z803">
        <v>10.356399536132812</v>
      </c>
      <c r="AA803">
        <v>46.801998138427734</v>
      </c>
      <c r="AB803">
        <v>50.61719822883606</v>
      </c>
      <c r="AC803">
        <v>152.29907980561256</v>
      </c>
      <c r="AD803">
        <v>152.29907980561256</v>
      </c>
      <c r="AE803">
        <v>143.60909262299538</v>
      </c>
      <c r="AF803">
        <v>123.8817971944809</v>
      </c>
      <c r="AG803">
        <v>4.3084001541137695</v>
      </c>
      <c r="AH803">
        <v>115.79399335384369</v>
      </c>
      <c r="AI803">
        <v>123.8817971944809</v>
      </c>
      <c r="AJ803">
        <v>115.79399335384369</v>
      </c>
      <c r="AK803">
        <v>115.79399335384369</v>
      </c>
      <c r="AL803">
        <v>67.631496667861938</v>
      </c>
      <c r="AM803">
        <v>9.0207996368408203</v>
      </c>
      <c r="AN803">
        <v>9.0207996368408203</v>
      </c>
      <c r="AO803">
        <v>58.610697031021118</v>
      </c>
      <c r="AP803">
        <v>58.610697031021118</v>
      </c>
      <c r="AQ803">
        <v>53.254999399185181</v>
      </c>
      <c r="AR803">
        <v>25.324400186538696</v>
      </c>
      <c r="AS803">
        <v>40.905393719673157</v>
      </c>
      <c r="AT803">
        <v>0.56999999284744263</v>
      </c>
      <c r="AU803">
        <v>3.5039999485015869</v>
      </c>
      <c r="AV803">
        <v>16.645999908447266</v>
      </c>
      <c r="AW803">
        <v>4.2245998978614807</v>
      </c>
      <c r="AX803">
        <v>0.56999999284744263</v>
      </c>
      <c r="AY803">
        <v>30.816596746444702</v>
      </c>
      <c r="AZ803">
        <v>31.386596739292145</v>
      </c>
      <c r="BA803">
        <v>4.2245998978614807</v>
      </c>
      <c r="BB803">
        <v>0.93879997730255127</v>
      </c>
      <c r="BC803">
        <v>0.93879997730255127</v>
      </c>
      <c r="BD803">
        <v>1.8775999546051025</v>
      </c>
      <c r="BE803">
        <v>3.1268000602722168</v>
      </c>
      <c r="BF803">
        <v>4.3084001541137695</v>
      </c>
      <c r="BG803">
        <v>2.3580000400543213</v>
      </c>
      <c r="BH803">
        <v>0.93879997730255127</v>
      </c>
      <c r="BI803">
        <v>0.46939998865127563</v>
      </c>
      <c r="BJ803">
        <v>0.46939998865127563</v>
      </c>
      <c r="BK803">
        <v>16.645999908447266</v>
      </c>
      <c r="BL803">
        <v>28.862598180770874</v>
      </c>
      <c r="BM803">
        <v>40.905393719673157</v>
      </c>
      <c r="BN803">
        <v>40.905393719673157</v>
      </c>
      <c r="BO803">
        <v>5.502000093460083</v>
      </c>
      <c r="BP803">
        <v>10.194600105285645</v>
      </c>
      <c r="BQ803">
        <v>10.194600105285645</v>
      </c>
      <c r="BR803">
        <v>2.6621999740600586</v>
      </c>
      <c r="BS803">
        <v>3.0076999664306641</v>
      </c>
      <c r="BT803">
        <v>108.13230061531067</v>
      </c>
      <c r="BU803">
        <v>148.42020583152771</v>
      </c>
      <c r="BV803">
        <v>102.86298847198486</v>
      </c>
      <c r="BW803">
        <v>102.74299335479736</v>
      </c>
      <c r="BX803">
        <v>102.74299335479736</v>
      </c>
      <c r="BY803">
        <v>3.8152000904083252</v>
      </c>
      <c r="BZ803">
        <v>0.42730000615119934</v>
      </c>
      <c r="CA803">
        <v>0.42730000615119934</v>
      </c>
      <c r="CB803">
        <v>0.42730000615119934</v>
      </c>
      <c r="CC803">
        <v>0.42730000615119934</v>
      </c>
      <c r="CD803">
        <v>97.7024986743927</v>
      </c>
      <c r="CE803">
        <v>97.7024986743927</v>
      </c>
      <c r="CF803">
        <v>1.8775999546051025</v>
      </c>
      <c r="CG803">
        <v>2.8163999319076538</v>
      </c>
      <c r="CH803">
        <v>3.2857999205589294</v>
      </c>
      <c r="CI803">
        <v>0.93879997730255127</v>
      </c>
      <c r="CJ803">
        <v>4.2245998978614807</v>
      </c>
      <c r="CK803">
        <v>108.56998920440674</v>
      </c>
      <c r="CL803">
        <v>24.851000070571899</v>
      </c>
      <c r="CM803">
        <v>3.1440000534057617</v>
      </c>
      <c r="CN803">
        <v>152.29907980561256</v>
      </c>
      <c r="CO803">
        <v>152.29907980561256</v>
      </c>
      <c r="CP803">
        <v>111.35368824005127</v>
      </c>
      <c r="CQ803">
        <v>157.85291457176208</v>
      </c>
      <c r="CR803">
        <v>102.4660005569458</v>
      </c>
      <c r="CS803">
        <v>102.74299335479736</v>
      </c>
      <c r="CT803">
        <v>10.194600105285645</v>
      </c>
      <c r="CU803">
        <v>102.19499897956848</v>
      </c>
      <c r="CV803">
        <v>103.81680226325989</v>
      </c>
      <c r="CW803">
        <v>107.60100483894348</v>
      </c>
      <c r="CX803">
        <v>108.13230061531067</v>
      </c>
      <c r="CY803">
        <v>25.995999336242676</v>
      </c>
      <c r="CZ803">
        <v>102.62299823760986</v>
      </c>
      <c r="DA803">
        <v>102.62299823760986</v>
      </c>
      <c r="DB803">
        <v>0.93879997730255127</v>
      </c>
      <c r="DC803">
        <v>46.801998138427734</v>
      </c>
      <c r="DD803">
        <v>53.254999399185181</v>
      </c>
      <c r="DE803">
        <v>58.610697031021118</v>
      </c>
      <c r="DF803">
        <v>0.42730000615119934</v>
      </c>
      <c r="DG803">
        <v>0.56999999284744263</v>
      </c>
      <c r="DH803">
        <v>3.8152000904083252</v>
      </c>
      <c r="DI803">
        <v>97.7024986743927</v>
      </c>
      <c r="DJ803">
        <v>1.8775999546051025</v>
      </c>
      <c r="DK803">
        <v>16.645999908447266</v>
      </c>
      <c r="DL803">
        <v>28.862598180770874</v>
      </c>
      <c r="DM803">
        <v>30.816596746444702</v>
      </c>
      <c r="DN803">
        <v>40.905393719673157</v>
      </c>
      <c r="DO803">
        <v>10.356399536132812</v>
      </c>
      <c r="DP803">
        <v>102.74299335479736</v>
      </c>
      <c r="DQ803">
        <v>102.86298847198486</v>
      </c>
      <c r="DR803">
        <v>145.17960524559021</v>
      </c>
      <c r="DS803">
        <v>3.0076999664306641</v>
      </c>
      <c r="DT803">
        <v>4.0254998207092285</v>
      </c>
      <c r="DU803">
        <v>3.5039999485015869</v>
      </c>
      <c r="DV803">
        <v>0.93879997730255127</v>
      </c>
      <c r="DW803">
        <v>0.46939998865127563</v>
      </c>
      <c r="DX803">
        <v>25.324400186538696</v>
      </c>
      <c r="DY803">
        <v>24.851000070571899</v>
      </c>
      <c r="DZ803">
        <v>3.1440000534057617</v>
      </c>
      <c r="EA803">
        <v>2.3580000400543213</v>
      </c>
      <c r="EB803">
        <v>9.0207996368408203</v>
      </c>
      <c r="EC803">
        <v>4.3084001541137695</v>
      </c>
      <c r="ED803">
        <v>3.1268000602722168</v>
      </c>
      <c r="EE803">
        <v>2.6621999740600586</v>
      </c>
      <c r="EF803">
        <v>157.85291457176208</v>
      </c>
      <c r="EG803">
        <v>111.35368824005127</v>
      </c>
    </row>
    <row r="804" spans="2:137" x14ac:dyDescent="0.2">
      <c r="B804">
        <v>428.69439533352852</v>
      </c>
      <c r="C804">
        <v>265.79929399490356</v>
      </c>
      <c r="D804">
        <v>265.79929399490356</v>
      </c>
      <c r="E804">
        <v>146.49869298934937</v>
      </c>
      <c r="F804">
        <v>143.31989049911499</v>
      </c>
      <c r="G804">
        <v>106.30099606513977</v>
      </c>
      <c r="H804">
        <v>102.56019711494446</v>
      </c>
      <c r="I804">
        <v>102.56019711494446</v>
      </c>
      <c r="J804">
        <v>100.95699429512024</v>
      </c>
      <c r="K804">
        <v>3.7688000202178955</v>
      </c>
      <c r="L804">
        <v>3.7688000202178955</v>
      </c>
      <c r="M804">
        <v>3.7688000202178955</v>
      </c>
      <c r="N804">
        <v>3.7688000202178955</v>
      </c>
      <c r="O804">
        <v>101.7269926071167</v>
      </c>
      <c r="P804">
        <v>101.7269926071167</v>
      </c>
      <c r="Q804">
        <v>101.47599315643311</v>
      </c>
      <c r="R804">
        <v>101.47599315643311</v>
      </c>
      <c r="S804">
        <v>101.29799938201904</v>
      </c>
      <c r="T804">
        <v>101.29799938201904</v>
      </c>
      <c r="U804">
        <v>101.29799938201904</v>
      </c>
      <c r="V804">
        <v>25.707499504089355</v>
      </c>
      <c r="W804">
        <v>25.707499504089355</v>
      </c>
      <c r="X804">
        <v>25.707499504089355</v>
      </c>
      <c r="Y804">
        <v>10.233799934387207</v>
      </c>
      <c r="Z804">
        <v>10.233799934387207</v>
      </c>
      <c r="AA804">
        <v>46.215000152587891</v>
      </c>
      <c r="AB804">
        <v>49.983800172805786</v>
      </c>
      <c r="AC804">
        <v>149.35069826245308</v>
      </c>
      <c r="AD804">
        <v>149.35069826245308</v>
      </c>
      <c r="AE804">
        <v>140.81770876049995</v>
      </c>
      <c r="AF804">
        <v>121.49760779738426</v>
      </c>
      <c r="AG804">
        <v>4.1956002712249756</v>
      </c>
      <c r="AH804">
        <v>113.63480171561241</v>
      </c>
      <c r="AI804">
        <v>121.49760779738426</v>
      </c>
      <c r="AJ804">
        <v>113.63480171561241</v>
      </c>
      <c r="AK804">
        <v>113.63480171561241</v>
      </c>
      <c r="AL804">
        <v>66.615500450134277</v>
      </c>
      <c r="AM804">
        <v>8.852299690246582</v>
      </c>
      <c r="AN804">
        <v>8.852299690246582</v>
      </c>
      <c r="AO804">
        <v>57.763200759887695</v>
      </c>
      <c r="AP804">
        <v>57.763200759887695</v>
      </c>
      <c r="AQ804">
        <v>52.472700119018555</v>
      </c>
      <c r="AR804">
        <v>24.902999877929688</v>
      </c>
      <c r="AS804">
        <v>39.947798579931259</v>
      </c>
      <c r="AT804">
        <v>0.56050002574920654</v>
      </c>
      <c r="AU804">
        <v>3.4296000003814697</v>
      </c>
      <c r="AV804">
        <v>16.316699981689453</v>
      </c>
      <c r="AW804">
        <v>4.0418998897075653</v>
      </c>
      <c r="AX804">
        <v>0.56050002574920654</v>
      </c>
      <c r="AY804">
        <v>30.193699598312378</v>
      </c>
      <c r="AZ804">
        <v>30.754199624061584</v>
      </c>
      <c r="BA804">
        <v>4.0418998897075653</v>
      </c>
      <c r="BB804">
        <v>0.89819997549057007</v>
      </c>
      <c r="BC804">
        <v>0.89819997549057007</v>
      </c>
      <c r="BD804">
        <v>1.7963999509811401</v>
      </c>
      <c r="BE804">
        <v>3.0532002449035645</v>
      </c>
      <c r="BF804">
        <v>4.1956002712249756</v>
      </c>
      <c r="BG804">
        <v>2.3310000896453857</v>
      </c>
      <c r="BH804">
        <v>0.89819997549057007</v>
      </c>
      <c r="BI804">
        <v>0.44909998774528503</v>
      </c>
      <c r="BJ804">
        <v>0.44909998774528503</v>
      </c>
      <c r="BK804">
        <v>16.316699981689453</v>
      </c>
      <c r="BL804">
        <v>28.278198957443237</v>
      </c>
      <c r="BM804">
        <v>39.947798579931259</v>
      </c>
      <c r="BN804">
        <v>39.947798579931259</v>
      </c>
      <c r="BO804">
        <v>5.439000129699707</v>
      </c>
      <c r="BP804">
        <v>10.000800132751465</v>
      </c>
      <c r="BQ804">
        <v>10.000800132751465</v>
      </c>
      <c r="BR804">
        <v>2.6010000705718994</v>
      </c>
      <c r="BS804">
        <v>2.9442000389099121</v>
      </c>
      <c r="BT804">
        <v>106.82574582099915</v>
      </c>
      <c r="BU804">
        <v>146.49869298934937</v>
      </c>
      <c r="BV804">
        <v>101.7269926071167</v>
      </c>
      <c r="BW804">
        <v>101.60698986053467</v>
      </c>
      <c r="BX804">
        <v>101.60698986053467</v>
      </c>
      <c r="BY804">
        <v>3.7688000202178955</v>
      </c>
      <c r="BZ804">
        <v>0.41909998655319214</v>
      </c>
      <c r="CA804">
        <v>0.41909998655319214</v>
      </c>
      <c r="CB804">
        <v>0.41909998655319214</v>
      </c>
      <c r="CC804">
        <v>0.41909998655319214</v>
      </c>
      <c r="CD804">
        <v>96.519997835159302</v>
      </c>
      <c r="CE804">
        <v>96.519997835159302</v>
      </c>
      <c r="CF804">
        <v>1.7963999509811401</v>
      </c>
      <c r="CG804">
        <v>2.6945999264717102</v>
      </c>
      <c r="CH804">
        <v>3.1436999142169952</v>
      </c>
      <c r="CI804">
        <v>0.89819997549057007</v>
      </c>
      <c r="CJ804">
        <v>4.0418998897075653</v>
      </c>
      <c r="CK804">
        <v>107.29699230194092</v>
      </c>
      <c r="CL804">
        <v>24.437999725341797</v>
      </c>
      <c r="CM804">
        <v>3.1080000400543213</v>
      </c>
      <c r="CN804">
        <v>149.35069826245308</v>
      </c>
      <c r="CO804">
        <v>149.35069826245308</v>
      </c>
      <c r="CP804">
        <v>110.03929424285889</v>
      </c>
      <c r="CQ804">
        <v>155.75999975204468</v>
      </c>
      <c r="CR804">
        <v>101.29799938201904</v>
      </c>
      <c r="CS804">
        <v>101.60698986053467</v>
      </c>
      <c r="CT804">
        <v>10.000800132751465</v>
      </c>
      <c r="CU804">
        <v>100.95699429512024</v>
      </c>
      <c r="CV804">
        <v>102.56019711494446</v>
      </c>
      <c r="CW804">
        <v>106.30099606513977</v>
      </c>
      <c r="CX804">
        <v>106.82574582099915</v>
      </c>
      <c r="CY804">
        <v>25.707499504089355</v>
      </c>
      <c r="CZ804">
        <v>101.47599315643311</v>
      </c>
      <c r="DA804">
        <v>101.47599315643311</v>
      </c>
      <c r="DB804">
        <v>0.89819997549057007</v>
      </c>
      <c r="DC804">
        <v>46.215000152587891</v>
      </c>
      <c r="DD804">
        <v>52.472700119018555</v>
      </c>
      <c r="DE804">
        <v>57.763200759887695</v>
      </c>
      <c r="DF804">
        <v>0.41909998655319214</v>
      </c>
      <c r="DG804">
        <v>0.56050002574920654</v>
      </c>
      <c r="DH804">
        <v>3.7688000202178955</v>
      </c>
      <c r="DI804">
        <v>96.519997835159302</v>
      </c>
      <c r="DJ804">
        <v>1.7963999509811401</v>
      </c>
      <c r="DK804">
        <v>16.316699981689453</v>
      </c>
      <c r="DL804">
        <v>28.278198957443237</v>
      </c>
      <c r="DM804">
        <v>30.193699598312378</v>
      </c>
      <c r="DN804">
        <v>39.947798579931259</v>
      </c>
      <c r="DO804">
        <v>10.233799934387207</v>
      </c>
      <c r="DP804">
        <v>101.60698986053467</v>
      </c>
      <c r="DQ804">
        <v>101.7269926071167</v>
      </c>
      <c r="DR804">
        <v>143.31989049911499</v>
      </c>
      <c r="DS804">
        <v>2.9442000389099121</v>
      </c>
      <c r="DT804">
        <v>3.9407999515533447</v>
      </c>
      <c r="DU804">
        <v>3.4296000003814697</v>
      </c>
      <c r="DV804">
        <v>0.89819997549057007</v>
      </c>
      <c r="DW804">
        <v>0.44909998774528503</v>
      </c>
      <c r="DX804">
        <v>24.902999877929688</v>
      </c>
      <c r="DY804">
        <v>24.437999725341797</v>
      </c>
      <c r="DZ804">
        <v>3.1080000400543213</v>
      </c>
      <c r="EA804">
        <v>2.3310000896453857</v>
      </c>
      <c r="EB804">
        <v>8.852299690246582</v>
      </c>
      <c r="EC804">
        <v>4.1956002712249756</v>
      </c>
      <c r="ED804">
        <v>3.0532002449035645</v>
      </c>
      <c r="EE804">
        <v>2.6010000705718994</v>
      </c>
      <c r="EF804">
        <v>155.75999975204468</v>
      </c>
      <c r="EG804">
        <v>110.03929424285889</v>
      </c>
    </row>
    <row r="805" spans="2:137" x14ac:dyDescent="0.2">
      <c r="B805">
        <v>421.87821945548058</v>
      </c>
      <c r="C805">
        <v>262.17871260643005</v>
      </c>
      <c r="D805">
        <v>262.17871260643005</v>
      </c>
      <c r="E805">
        <v>144.59090495109558</v>
      </c>
      <c r="F805">
        <v>141.47451090812683</v>
      </c>
      <c r="G805">
        <v>105.01400518417358</v>
      </c>
      <c r="H805">
        <v>101.31660223007202</v>
      </c>
      <c r="I805">
        <v>101.31660223007202</v>
      </c>
      <c r="J805">
        <v>99.732007503509521</v>
      </c>
      <c r="K805">
        <v>3.7263998985290527</v>
      </c>
      <c r="L805">
        <v>3.7263998985290527</v>
      </c>
      <c r="M805">
        <v>3.7263998985290527</v>
      </c>
      <c r="N805">
        <v>3.7263998985290527</v>
      </c>
      <c r="O805">
        <v>100.35100650787354</v>
      </c>
      <c r="P805">
        <v>100.35100650787354</v>
      </c>
      <c r="Q805">
        <v>100.18800449371338</v>
      </c>
      <c r="R805">
        <v>100.18800449371338</v>
      </c>
      <c r="S805">
        <v>100.04499912261963</v>
      </c>
      <c r="T805">
        <v>100.04499912261963</v>
      </c>
      <c r="U805">
        <v>100.04499912261963</v>
      </c>
      <c r="V805">
        <v>25.375000953674316</v>
      </c>
      <c r="W805">
        <v>25.375000953674316</v>
      </c>
      <c r="X805">
        <v>25.375000953674316</v>
      </c>
      <c r="Y805">
        <v>10.11400032043457</v>
      </c>
      <c r="Z805">
        <v>10.11400032043457</v>
      </c>
      <c r="AA805">
        <v>45.638999938964844</v>
      </c>
      <c r="AB805">
        <v>49.365399837493896</v>
      </c>
      <c r="AC805">
        <v>146.42429932951927</v>
      </c>
      <c r="AD805">
        <v>146.42429932951927</v>
      </c>
      <c r="AE805">
        <v>138.07229432463646</v>
      </c>
      <c r="AF805">
        <v>119.17099592089653</v>
      </c>
      <c r="AG805">
        <v>4.0907998085021973</v>
      </c>
      <c r="AH805">
        <v>111.51599475741386</v>
      </c>
      <c r="AI805">
        <v>119.17099592089653</v>
      </c>
      <c r="AJ805">
        <v>111.51599475741386</v>
      </c>
      <c r="AK805">
        <v>111.51599475741386</v>
      </c>
      <c r="AL805">
        <v>65.582599639892578</v>
      </c>
      <c r="AM805">
        <v>8.6830997467041016</v>
      </c>
      <c r="AN805">
        <v>8.6830997467041016</v>
      </c>
      <c r="AO805">
        <v>56.899499893188477</v>
      </c>
      <c r="AP805">
        <v>56.899499893188477</v>
      </c>
      <c r="AQ805">
        <v>51.674299240112305</v>
      </c>
      <c r="AR805">
        <v>24.471799850463867</v>
      </c>
      <c r="AS805">
        <v>39.042800635099411</v>
      </c>
      <c r="AT805">
        <v>0.54799997806549072</v>
      </c>
      <c r="AU805">
        <v>3.3612000942230225</v>
      </c>
      <c r="AV805">
        <v>15.991800308227539</v>
      </c>
      <c r="AW805">
        <v>3.888000100851059</v>
      </c>
      <c r="AX805">
        <v>0.54799997806549072</v>
      </c>
      <c r="AY805">
        <v>29.589798450469971</v>
      </c>
      <c r="AZ805">
        <v>30.137798428535461</v>
      </c>
      <c r="BA805">
        <v>3.888000100851059</v>
      </c>
      <c r="BB805">
        <v>0.86400002241134644</v>
      </c>
      <c r="BC805">
        <v>0.86400002241134644</v>
      </c>
      <c r="BD805">
        <v>1.7280000448226929</v>
      </c>
      <c r="BE805">
        <v>2.9805998802185059</v>
      </c>
      <c r="BF805">
        <v>4.0907998085021973</v>
      </c>
      <c r="BG805">
        <v>2.3015999794006348</v>
      </c>
      <c r="BH805">
        <v>0.86400002241134644</v>
      </c>
      <c r="BI805">
        <v>0.43200001120567322</v>
      </c>
      <c r="BJ805">
        <v>0.43200001120567322</v>
      </c>
      <c r="BK805">
        <v>15.991800308227539</v>
      </c>
      <c r="BL805">
        <v>27.712799549102783</v>
      </c>
      <c r="BM805">
        <v>39.042800635099411</v>
      </c>
      <c r="BN805">
        <v>39.042800635099411</v>
      </c>
      <c r="BO805">
        <v>5.3703999519348145</v>
      </c>
      <c r="BP805">
        <v>9.8064002990722656</v>
      </c>
      <c r="BQ805">
        <v>9.8064002990722656</v>
      </c>
      <c r="BR805">
        <v>2.5397999286651611</v>
      </c>
      <c r="BS805">
        <v>2.8803999423980713</v>
      </c>
      <c r="BT805">
        <v>105.53260564804077</v>
      </c>
      <c r="BU805">
        <v>144.59090495109558</v>
      </c>
      <c r="BV805">
        <v>100.35100650787354</v>
      </c>
      <c r="BW805">
        <v>100.24300479888916</v>
      </c>
      <c r="BX805">
        <v>100.24300479888916</v>
      </c>
      <c r="BY805">
        <v>3.7263998985290527</v>
      </c>
      <c r="BZ805">
        <v>0.40950000286102295</v>
      </c>
      <c r="CA805">
        <v>0.40950000286102295</v>
      </c>
      <c r="CB805">
        <v>0.40950000286102295</v>
      </c>
      <c r="CC805">
        <v>0.40950000286102295</v>
      </c>
      <c r="CD805">
        <v>95.348104000091553</v>
      </c>
      <c r="CE805">
        <v>95.348104000091553</v>
      </c>
      <c r="CF805">
        <v>1.7280000448226929</v>
      </c>
      <c r="CG805">
        <v>2.5920000672340393</v>
      </c>
      <c r="CH805">
        <v>3.0240000784397125</v>
      </c>
      <c r="CI805">
        <v>0.86400002241134644</v>
      </c>
      <c r="CJ805">
        <v>3.888000100851059</v>
      </c>
      <c r="CK805">
        <v>105.80800724029541</v>
      </c>
      <c r="CL805">
        <v>24.016000747680664</v>
      </c>
      <c r="CM805">
        <v>3.0687999725341797</v>
      </c>
      <c r="CN805">
        <v>146.42429932951927</v>
      </c>
      <c r="CO805">
        <v>146.42429932951927</v>
      </c>
      <c r="CP805">
        <v>108.50591373443604</v>
      </c>
      <c r="CQ805">
        <v>153.67279887199402</v>
      </c>
      <c r="CR805">
        <v>100.04499912261963</v>
      </c>
      <c r="CS805">
        <v>100.24300479888916</v>
      </c>
      <c r="CT805">
        <v>9.8064002990722656</v>
      </c>
      <c r="CU805">
        <v>99.732007503509521</v>
      </c>
      <c r="CV805">
        <v>101.31660223007202</v>
      </c>
      <c r="CW805">
        <v>105.01400518417358</v>
      </c>
      <c r="CX805">
        <v>105.53260564804077</v>
      </c>
      <c r="CY805">
        <v>25.375000953674316</v>
      </c>
      <c r="CZ805">
        <v>100.18800449371338</v>
      </c>
      <c r="DA805">
        <v>100.18800449371338</v>
      </c>
      <c r="DB805">
        <v>0.86400002241134644</v>
      </c>
      <c r="DC805">
        <v>45.638999938964844</v>
      </c>
      <c r="DD805">
        <v>51.674299240112305</v>
      </c>
      <c r="DE805">
        <v>56.899499893188477</v>
      </c>
      <c r="DF805">
        <v>0.40950000286102295</v>
      </c>
      <c r="DG805">
        <v>0.54799997806549072</v>
      </c>
      <c r="DH805">
        <v>3.7263998985290527</v>
      </c>
      <c r="DI805">
        <v>95.348104000091553</v>
      </c>
      <c r="DJ805">
        <v>1.7280000448226929</v>
      </c>
      <c r="DK805">
        <v>15.991800308227539</v>
      </c>
      <c r="DL805">
        <v>27.712799549102783</v>
      </c>
      <c r="DM805">
        <v>29.589798450469971</v>
      </c>
      <c r="DN805">
        <v>39.042800635099411</v>
      </c>
      <c r="DO805">
        <v>10.11400032043457</v>
      </c>
      <c r="DP805">
        <v>100.24300479888916</v>
      </c>
      <c r="DQ805">
        <v>100.35100650787354</v>
      </c>
      <c r="DR805">
        <v>141.47451090812683</v>
      </c>
      <c r="DS805">
        <v>2.8803999423980713</v>
      </c>
      <c r="DT805">
        <v>3.8557999134063721</v>
      </c>
      <c r="DU805">
        <v>3.3612000942230225</v>
      </c>
      <c r="DV805">
        <v>0.86400002241134644</v>
      </c>
      <c r="DW805">
        <v>0.43200001120567322</v>
      </c>
      <c r="DX805">
        <v>24.471799850463867</v>
      </c>
      <c r="DY805">
        <v>24.016000747680664</v>
      </c>
      <c r="DZ805">
        <v>3.0687999725341797</v>
      </c>
      <c r="EA805">
        <v>2.3015999794006348</v>
      </c>
      <c r="EB805">
        <v>8.6830997467041016</v>
      </c>
      <c r="EC805">
        <v>4.0907998085021973</v>
      </c>
      <c r="ED805">
        <v>2.9805998802185059</v>
      </c>
      <c r="EE805">
        <v>2.5397999286651611</v>
      </c>
      <c r="EF805">
        <v>153.67279887199402</v>
      </c>
      <c r="EG805">
        <v>108.50591373443604</v>
      </c>
    </row>
    <row r="806" spans="2:137" x14ac:dyDescent="0.2">
      <c r="B806">
        <v>415.33089819550514</v>
      </c>
      <c r="C806">
        <v>258.69008851051331</v>
      </c>
      <c r="D806">
        <v>258.69008851051331</v>
      </c>
      <c r="E806">
        <v>142.73909401893616</v>
      </c>
      <c r="F806">
        <v>139.68449807167053</v>
      </c>
      <c r="G806">
        <v>103.76000189781189</v>
      </c>
      <c r="H806">
        <v>100.10600256919861</v>
      </c>
      <c r="I806">
        <v>100.10600256919861</v>
      </c>
      <c r="J806">
        <v>98.540000677108765</v>
      </c>
      <c r="K806">
        <v>3.6800000667572021</v>
      </c>
      <c r="L806">
        <v>3.6800000667572021</v>
      </c>
      <c r="M806">
        <v>3.6800000667572021</v>
      </c>
      <c r="N806">
        <v>3.6800000667572021</v>
      </c>
      <c r="O806">
        <v>99.07099723815918</v>
      </c>
      <c r="P806">
        <v>99.07099723815918</v>
      </c>
      <c r="Q806">
        <v>98.952993392944336</v>
      </c>
      <c r="R806">
        <v>98.952993392944336</v>
      </c>
      <c r="S806">
        <v>98.831998825073242</v>
      </c>
      <c r="T806">
        <v>98.831998825073242</v>
      </c>
      <c r="U806">
        <v>98.831998825073242</v>
      </c>
      <c r="V806">
        <v>25.046499252319336</v>
      </c>
      <c r="W806">
        <v>25.046499252319336</v>
      </c>
      <c r="X806">
        <v>25.046499252319336</v>
      </c>
      <c r="Y806">
        <v>9.9916000366210937</v>
      </c>
      <c r="Z806">
        <v>9.9916000366210937</v>
      </c>
      <c r="AA806">
        <v>45.090000152587891</v>
      </c>
      <c r="AB806">
        <v>48.770000219345093</v>
      </c>
      <c r="AC806">
        <v>143.63479772210121</v>
      </c>
      <c r="AD806">
        <v>143.63479772210121</v>
      </c>
      <c r="AE806">
        <v>135.4497849047184</v>
      </c>
      <c r="AF806">
        <v>116.9568940103054</v>
      </c>
      <c r="AG806">
        <v>3.9960000514984131</v>
      </c>
      <c r="AH806">
        <v>109.49969705939293</v>
      </c>
      <c r="AI806">
        <v>116.9568940103054</v>
      </c>
      <c r="AJ806">
        <v>109.49969705939293</v>
      </c>
      <c r="AK806">
        <v>109.49969705939293</v>
      </c>
      <c r="AL806">
        <v>64.586300134658813</v>
      </c>
      <c r="AM806">
        <v>8.5059003829956055</v>
      </c>
      <c r="AN806">
        <v>8.5059003829956055</v>
      </c>
      <c r="AO806">
        <v>56.080399751663208</v>
      </c>
      <c r="AP806">
        <v>56.080399751663208</v>
      </c>
      <c r="AQ806">
        <v>50.915398836135864</v>
      </c>
      <c r="AR806">
        <v>24.051299333572388</v>
      </c>
      <c r="AS806">
        <v>38.198202222585678</v>
      </c>
      <c r="AT806">
        <v>0.53850001096725464</v>
      </c>
      <c r="AU806">
        <v>3.3006000518798828</v>
      </c>
      <c r="AV806">
        <v>15.666600227355957</v>
      </c>
      <c r="AW806">
        <v>3.7610999643802643</v>
      </c>
      <c r="AX806">
        <v>0.53850001096725464</v>
      </c>
      <c r="AY806">
        <v>29.00959849357605</v>
      </c>
      <c r="AZ806">
        <v>29.548098504543304</v>
      </c>
      <c r="BA806">
        <v>3.7610999643802643</v>
      </c>
      <c r="BB806">
        <v>0.83579999208450317</v>
      </c>
      <c r="BC806">
        <v>0.83579999208450317</v>
      </c>
      <c r="BD806">
        <v>1.6715999841690063</v>
      </c>
      <c r="BE806">
        <v>2.9179999828338623</v>
      </c>
      <c r="BF806">
        <v>3.9960000514984131</v>
      </c>
      <c r="BG806">
        <v>2.2746000289916992</v>
      </c>
      <c r="BH806">
        <v>0.83579999208450317</v>
      </c>
      <c r="BI806">
        <v>0.41789999604225159</v>
      </c>
      <c r="BJ806">
        <v>0.41789999604225159</v>
      </c>
      <c r="BK806">
        <v>15.666600227355957</v>
      </c>
      <c r="BL806">
        <v>27.170599699020386</v>
      </c>
      <c r="BM806">
        <v>38.198202222585678</v>
      </c>
      <c r="BN806">
        <v>38.198202222585678</v>
      </c>
      <c r="BO806">
        <v>5.3073999881744385</v>
      </c>
      <c r="BP806">
        <v>9.6126003265380859</v>
      </c>
      <c r="BQ806">
        <v>9.6126003265380859</v>
      </c>
      <c r="BR806">
        <v>2.4876000881195068</v>
      </c>
      <c r="BS806">
        <v>2.8241000175476074</v>
      </c>
      <c r="BT806">
        <v>104.27245306968689</v>
      </c>
      <c r="BU806">
        <v>142.73909401893616</v>
      </c>
      <c r="BV806">
        <v>99.07099723815918</v>
      </c>
      <c r="BW806">
        <v>98.974996566772461</v>
      </c>
      <c r="BX806">
        <v>98.974996566772461</v>
      </c>
      <c r="BY806">
        <v>3.6800000667572021</v>
      </c>
      <c r="BZ806">
        <v>0.40130001306533813</v>
      </c>
      <c r="CA806">
        <v>0.40130001306533813</v>
      </c>
      <c r="CB806">
        <v>0.40130001306533813</v>
      </c>
      <c r="CC806">
        <v>0.40130001306533813</v>
      </c>
      <c r="CD806">
        <v>94.211898565292358</v>
      </c>
      <c r="CE806">
        <v>94.211898565292358</v>
      </c>
      <c r="CF806">
        <v>1.6715999841690063</v>
      </c>
      <c r="CG806">
        <v>2.5073999762535095</v>
      </c>
      <c r="CH806">
        <v>2.9252999722957611</v>
      </c>
      <c r="CI806">
        <v>0.83579999208450317</v>
      </c>
      <c r="CJ806">
        <v>3.7610999643802643</v>
      </c>
      <c r="CK806">
        <v>104.3899974822998</v>
      </c>
      <c r="CL806">
        <v>23.602999925613403</v>
      </c>
      <c r="CM806">
        <v>3.0327999591827393</v>
      </c>
      <c r="CN806">
        <v>143.63479772210121</v>
      </c>
      <c r="CO806">
        <v>143.63479772210121</v>
      </c>
      <c r="CP806">
        <v>107.04849815368652</v>
      </c>
      <c r="CQ806">
        <v>151.64159035682678</v>
      </c>
      <c r="CR806">
        <v>98.831998825073242</v>
      </c>
      <c r="CS806">
        <v>98.974996566772461</v>
      </c>
      <c r="CT806">
        <v>9.6126003265380859</v>
      </c>
      <c r="CU806">
        <v>98.540000677108765</v>
      </c>
      <c r="CV806">
        <v>100.10600256919861</v>
      </c>
      <c r="CW806">
        <v>103.76000189781189</v>
      </c>
      <c r="CX806">
        <v>104.27245306968689</v>
      </c>
      <c r="CY806">
        <v>25.046499252319336</v>
      </c>
      <c r="CZ806">
        <v>98.952993392944336</v>
      </c>
      <c r="DA806">
        <v>98.952993392944336</v>
      </c>
      <c r="DB806">
        <v>0.83579999208450317</v>
      </c>
      <c r="DC806">
        <v>45.090000152587891</v>
      </c>
      <c r="DD806">
        <v>50.915398836135864</v>
      </c>
      <c r="DE806">
        <v>56.080399751663208</v>
      </c>
      <c r="DF806">
        <v>0.40130001306533813</v>
      </c>
      <c r="DG806">
        <v>0.53850001096725464</v>
      </c>
      <c r="DH806">
        <v>3.6800000667572021</v>
      </c>
      <c r="DI806">
        <v>94.211898565292358</v>
      </c>
      <c r="DJ806">
        <v>1.6715999841690063</v>
      </c>
      <c r="DK806">
        <v>15.666600227355957</v>
      </c>
      <c r="DL806">
        <v>27.170599699020386</v>
      </c>
      <c r="DM806">
        <v>29.00959849357605</v>
      </c>
      <c r="DN806">
        <v>38.198202222585678</v>
      </c>
      <c r="DO806">
        <v>9.9916000366210937</v>
      </c>
      <c r="DP806">
        <v>98.974996566772461</v>
      </c>
      <c r="DQ806">
        <v>99.07099723815918</v>
      </c>
      <c r="DR806">
        <v>139.68449807167053</v>
      </c>
      <c r="DS806">
        <v>2.8241000175476074</v>
      </c>
      <c r="DT806">
        <v>3.7813000679016113</v>
      </c>
      <c r="DU806">
        <v>3.3006000518798828</v>
      </c>
      <c r="DV806">
        <v>0.83579999208450317</v>
      </c>
      <c r="DW806">
        <v>0.41789999604225159</v>
      </c>
      <c r="DX806">
        <v>24.051299333572388</v>
      </c>
      <c r="DY806">
        <v>23.602999925613403</v>
      </c>
      <c r="DZ806">
        <v>3.0327999591827393</v>
      </c>
      <c r="EA806">
        <v>2.2746000289916992</v>
      </c>
      <c r="EB806">
        <v>8.5059003829956055</v>
      </c>
      <c r="EC806">
        <v>3.9960000514984131</v>
      </c>
      <c r="ED806">
        <v>2.9179999828338623</v>
      </c>
      <c r="EE806">
        <v>2.4876000881195068</v>
      </c>
      <c r="EF806">
        <v>151.64159035682678</v>
      </c>
      <c r="EG806">
        <v>107.04849815368652</v>
      </c>
    </row>
    <row r="807" spans="2:137" x14ac:dyDescent="0.2">
      <c r="B807">
        <v>408.57161998748779</v>
      </c>
      <c r="C807">
        <v>255.28950190544128</v>
      </c>
      <c r="D807">
        <v>255.28950190544128</v>
      </c>
      <c r="E807">
        <v>140.92409777641296</v>
      </c>
      <c r="F807">
        <v>137.92350268363953</v>
      </c>
      <c r="G807">
        <v>102.5150032043457</v>
      </c>
      <c r="H807">
        <v>98.904407501220703</v>
      </c>
      <c r="I807">
        <v>98.904407501220703</v>
      </c>
      <c r="J807">
        <v>97.357006072998047</v>
      </c>
      <c r="K807">
        <v>3.6375999450683594</v>
      </c>
      <c r="L807">
        <v>3.6375999450683594</v>
      </c>
      <c r="M807">
        <v>3.6375999450683594</v>
      </c>
      <c r="N807">
        <v>3.6375999450683594</v>
      </c>
      <c r="O807">
        <v>97.81199836730957</v>
      </c>
      <c r="P807">
        <v>97.81199836730957</v>
      </c>
      <c r="Q807">
        <v>97.715997695922852</v>
      </c>
      <c r="R807">
        <v>97.715997695922852</v>
      </c>
      <c r="S807">
        <v>97.615999221801758</v>
      </c>
      <c r="T807">
        <v>97.615999221801758</v>
      </c>
      <c r="U807">
        <v>97.615999221801758</v>
      </c>
      <c r="V807">
        <v>24.72599983215332</v>
      </c>
      <c r="W807">
        <v>24.72599983215332</v>
      </c>
      <c r="X807">
        <v>24.72599983215332</v>
      </c>
      <c r="Y807">
        <v>9.871800422668457</v>
      </c>
      <c r="Z807">
        <v>9.871800422668457</v>
      </c>
      <c r="AA807">
        <v>44.540000915527344</v>
      </c>
      <c r="AB807">
        <v>48.177600860595703</v>
      </c>
      <c r="AC807">
        <v>140.55351090431213</v>
      </c>
      <c r="AD807">
        <v>140.55351090431213</v>
      </c>
      <c r="AE807">
        <v>132.52450394630432</v>
      </c>
      <c r="AF807">
        <v>114.4020109474659</v>
      </c>
      <c r="AG807">
        <v>3.9011998176574707</v>
      </c>
      <c r="AH807">
        <v>107.21600583195686</v>
      </c>
      <c r="AI807">
        <v>114.4020109474659</v>
      </c>
      <c r="AJ807">
        <v>107.21600583195686</v>
      </c>
      <c r="AK807">
        <v>107.21600583195686</v>
      </c>
      <c r="AL807">
        <v>63.61239767074585</v>
      </c>
      <c r="AM807">
        <v>8.3488998413085938</v>
      </c>
      <c r="AN807">
        <v>8.3488998413085938</v>
      </c>
      <c r="AO807">
        <v>55.263497829437256</v>
      </c>
      <c r="AP807">
        <v>55.263497829437256</v>
      </c>
      <c r="AQ807">
        <v>50.160497188568115</v>
      </c>
      <c r="AR807">
        <v>23.641997814178467</v>
      </c>
      <c r="AS807">
        <v>37.35559943318367</v>
      </c>
      <c r="AT807">
        <v>0.52549999952316284</v>
      </c>
      <c r="AU807">
        <v>3.2321999073028564</v>
      </c>
      <c r="AV807">
        <v>15.357700347900391</v>
      </c>
      <c r="AW807">
        <v>3.6350999772548676</v>
      </c>
      <c r="AX807">
        <v>0.52549999952316284</v>
      </c>
      <c r="AY807">
        <v>28.421699285507202</v>
      </c>
      <c r="AZ807">
        <v>28.947199285030365</v>
      </c>
      <c r="BA807">
        <v>3.6350999772548676</v>
      </c>
      <c r="BB807">
        <v>0.80779999494552612</v>
      </c>
      <c r="BC807">
        <v>0.80779999494552612</v>
      </c>
      <c r="BD807">
        <v>1.6155999898910522</v>
      </c>
      <c r="BE807">
        <v>2.8553998470306396</v>
      </c>
      <c r="BF807">
        <v>3.9011998176574707</v>
      </c>
      <c r="BG807">
        <v>2.2476000785827637</v>
      </c>
      <c r="BH807">
        <v>0.80779999494552612</v>
      </c>
      <c r="BI807">
        <v>0.40389999747276306</v>
      </c>
      <c r="BJ807">
        <v>0.40389999747276306</v>
      </c>
      <c r="BK807">
        <v>15.357700347900391</v>
      </c>
      <c r="BL807">
        <v>26.621200323104858</v>
      </c>
      <c r="BM807">
        <v>37.35559943318367</v>
      </c>
      <c r="BN807">
        <v>37.35559943318367</v>
      </c>
      <c r="BO807">
        <v>5.2444000244140625</v>
      </c>
      <c r="BP807">
        <v>9.425999641418457</v>
      </c>
      <c r="BQ807">
        <v>9.425999641418457</v>
      </c>
      <c r="BR807">
        <v>2.4354000091552734</v>
      </c>
      <c r="BS807">
        <v>2.7690999507904053</v>
      </c>
      <c r="BT807">
        <v>103.02130508422852</v>
      </c>
      <c r="BU807">
        <v>140.92409777641296</v>
      </c>
      <c r="BV807">
        <v>97.81199836730957</v>
      </c>
      <c r="BW807">
        <v>97.715997695922852</v>
      </c>
      <c r="BX807">
        <v>97.715997695922852</v>
      </c>
      <c r="BY807">
        <v>3.6375999450683594</v>
      </c>
      <c r="BZ807">
        <v>0.39309999346733093</v>
      </c>
      <c r="CA807">
        <v>0.39309999346733093</v>
      </c>
      <c r="CB807">
        <v>0.39309999346733093</v>
      </c>
      <c r="CC807">
        <v>0.39309999346733093</v>
      </c>
      <c r="CD807">
        <v>93.082004547119141</v>
      </c>
      <c r="CE807">
        <v>93.082004547119141</v>
      </c>
      <c r="CF807">
        <v>1.6155999898910522</v>
      </c>
      <c r="CG807">
        <v>2.4233999848365784</v>
      </c>
      <c r="CH807">
        <v>2.8272999823093414</v>
      </c>
      <c r="CI807">
        <v>0.80779999494552612</v>
      </c>
      <c r="CJ807">
        <v>3.6350999772548676</v>
      </c>
      <c r="CK807">
        <v>103.01899909973145</v>
      </c>
      <c r="CL807">
        <v>23.201999187469482</v>
      </c>
      <c r="CM807">
        <v>2.9967999458312988</v>
      </c>
      <c r="CN807">
        <v>140.55351090431213</v>
      </c>
      <c r="CO807">
        <v>140.55351090431213</v>
      </c>
      <c r="CP807">
        <v>105.6331958770752</v>
      </c>
      <c r="CQ807">
        <v>149.65630602836609</v>
      </c>
      <c r="CR807">
        <v>97.615999221801758</v>
      </c>
      <c r="CS807">
        <v>97.715997695922852</v>
      </c>
      <c r="CT807">
        <v>9.425999641418457</v>
      </c>
      <c r="CU807">
        <v>97.357006072998047</v>
      </c>
      <c r="CV807">
        <v>98.904407501220703</v>
      </c>
      <c r="CW807">
        <v>102.5150032043457</v>
      </c>
      <c r="CX807">
        <v>103.02130508422852</v>
      </c>
      <c r="CY807">
        <v>24.72599983215332</v>
      </c>
      <c r="CZ807">
        <v>97.715997695922852</v>
      </c>
      <c r="DA807">
        <v>97.715997695922852</v>
      </c>
      <c r="DB807">
        <v>0.80779999494552612</v>
      </c>
      <c r="DC807">
        <v>44.540000915527344</v>
      </c>
      <c r="DD807">
        <v>50.160497188568115</v>
      </c>
      <c r="DE807">
        <v>55.263497829437256</v>
      </c>
      <c r="DF807">
        <v>0.39309999346733093</v>
      </c>
      <c r="DG807">
        <v>0.52549999952316284</v>
      </c>
      <c r="DH807">
        <v>3.6375999450683594</v>
      </c>
      <c r="DI807">
        <v>93.082004547119141</v>
      </c>
      <c r="DJ807">
        <v>1.6155999898910522</v>
      </c>
      <c r="DK807">
        <v>15.357700347900391</v>
      </c>
      <c r="DL807">
        <v>26.621200323104858</v>
      </c>
      <c r="DM807">
        <v>28.421699285507202</v>
      </c>
      <c r="DN807">
        <v>37.35559943318367</v>
      </c>
      <c r="DO807">
        <v>9.871800422668457</v>
      </c>
      <c r="DP807">
        <v>97.715997695922852</v>
      </c>
      <c r="DQ807">
        <v>97.81199836730957</v>
      </c>
      <c r="DR807">
        <v>137.92350268363953</v>
      </c>
      <c r="DS807">
        <v>2.7690999507904053</v>
      </c>
      <c r="DT807">
        <v>3.707899808883667</v>
      </c>
      <c r="DU807">
        <v>3.2321999073028564</v>
      </c>
      <c r="DV807">
        <v>0.80779999494552612</v>
      </c>
      <c r="DW807">
        <v>0.40389999747276306</v>
      </c>
      <c r="DX807">
        <v>23.641997814178467</v>
      </c>
      <c r="DY807">
        <v>23.201999187469482</v>
      </c>
      <c r="DZ807">
        <v>2.9967999458312988</v>
      </c>
      <c r="EA807">
        <v>2.2476000785827637</v>
      </c>
      <c r="EB807">
        <v>8.3488998413085938</v>
      </c>
      <c r="EC807">
        <v>3.9011998176574707</v>
      </c>
      <c r="ED807">
        <v>2.8553998470306396</v>
      </c>
      <c r="EE807">
        <v>2.4354000091552734</v>
      </c>
      <c r="EF807">
        <v>149.65630602836609</v>
      </c>
      <c r="EG807">
        <v>105.6331958770752</v>
      </c>
    </row>
    <row r="808" spans="2:137" x14ac:dyDescent="0.2">
      <c r="B808">
        <v>402.0624198615551</v>
      </c>
      <c r="C808">
        <v>251.82870674133301</v>
      </c>
      <c r="D808">
        <v>251.82870674133301</v>
      </c>
      <c r="E808">
        <v>139.0421085357666</v>
      </c>
      <c r="F808">
        <v>136.10390663146973</v>
      </c>
      <c r="G808">
        <v>101.25100374221802</v>
      </c>
      <c r="H808">
        <v>97.683804035186768</v>
      </c>
      <c r="I808">
        <v>97.683804035186768</v>
      </c>
      <c r="J808">
        <v>96.155003070831299</v>
      </c>
      <c r="K808">
        <v>3.5952000617980957</v>
      </c>
      <c r="L808">
        <v>3.5952000617980957</v>
      </c>
      <c r="M808">
        <v>3.5952000617980957</v>
      </c>
      <c r="N808">
        <v>3.5952000617980957</v>
      </c>
      <c r="O808">
        <v>96.56500244140625</v>
      </c>
      <c r="P808">
        <v>96.56500244140625</v>
      </c>
      <c r="Q808">
        <v>96.491004943847656</v>
      </c>
      <c r="R808">
        <v>96.491004943847656</v>
      </c>
      <c r="S808">
        <v>96.413002014160156</v>
      </c>
      <c r="T808">
        <v>96.413002014160156</v>
      </c>
      <c r="U808">
        <v>96.413002014160156</v>
      </c>
      <c r="V808">
        <v>24.404998779296875</v>
      </c>
      <c r="W808">
        <v>24.404998779296875</v>
      </c>
      <c r="X808">
        <v>24.404998779296875</v>
      </c>
      <c r="Y808">
        <v>9.7491998672485352</v>
      </c>
      <c r="Z808">
        <v>9.7491998672485352</v>
      </c>
      <c r="AA808">
        <v>43.964000701904297</v>
      </c>
      <c r="AB808">
        <v>47.559200763702393</v>
      </c>
      <c r="AC808">
        <v>137.75730320811272</v>
      </c>
      <c r="AD808">
        <v>137.75730320811272</v>
      </c>
      <c r="AE808">
        <v>129.88230320811272</v>
      </c>
      <c r="AF808">
        <v>112.14840418100357</v>
      </c>
      <c r="AG808">
        <v>3.7964000701904297</v>
      </c>
      <c r="AH808">
        <v>105.1954031586647</v>
      </c>
      <c r="AI808">
        <v>112.14840418100357</v>
      </c>
      <c r="AJ808">
        <v>105.1954031586647</v>
      </c>
      <c r="AK808">
        <v>105.1954031586647</v>
      </c>
      <c r="AL808">
        <v>62.653400182723999</v>
      </c>
      <c r="AM808">
        <v>8.1928997039794922</v>
      </c>
      <c r="AN808">
        <v>8.1928997039794922</v>
      </c>
      <c r="AO808">
        <v>54.460500478744507</v>
      </c>
      <c r="AP808">
        <v>54.460500478744507</v>
      </c>
      <c r="AQ808">
        <v>49.417497396469116</v>
      </c>
      <c r="AR808">
        <v>23.244598150253296</v>
      </c>
      <c r="AS808">
        <v>36.593600571155548</v>
      </c>
      <c r="AT808">
        <v>0.51599997282028198</v>
      </c>
      <c r="AU808">
        <v>3.1716001033782959</v>
      </c>
      <c r="AV808">
        <v>15.051899909973145</v>
      </c>
      <c r="AW808">
        <v>3.5370000600814819</v>
      </c>
      <c r="AX808">
        <v>0.51599997282028198</v>
      </c>
      <c r="AY808">
        <v>27.87450098991394</v>
      </c>
      <c r="AZ808">
        <v>28.390500962734222</v>
      </c>
      <c r="BA808">
        <v>3.5370000600814819</v>
      </c>
      <c r="BB808">
        <v>0.78600001335144043</v>
      </c>
      <c r="BC808">
        <v>0.78600001335144043</v>
      </c>
      <c r="BD808">
        <v>1.5720000267028809</v>
      </c>
      <c r="BE808">
        <v>2.7828001976013184</v>
      </c>
      <c r="BF808">
        <v>3.7964000701904297</v>
      </c>
      <c r="BG808">
        <v>2.2202999591827393</v>
      </c>
      <c r="BH808">
        <v>0.78600001335144043</v>
      </c>
      <c r="BI808">
        <v>0.39300000667572021</v>
      </c>
      <c r="BJ808">
        <v>0.39300000667572021</v>
      </c>
      <c r="BK808">
        <v>15.051899909973145</v>
      </c>
      <c r="BL808">
        <v>26.106999158859253</v>
      </c>
      <c r="BM808">
        <v>36.593600571155548</v>
      </c>
      <c r="BN808">
        <v>36.593600571155548</v>
      </c>
      <c r="BO808">
        <v>5.1807000637054443</v>
      </c>
      <c r="BP808">
        <v>9.2472000122070312</v>
      </c>
      <c r="BQ808">
        <v>9.2472000122070312</v>
      </c>
      <c r="BR808">
        <v>2.3742001056671143</v>
      </c>
      <c r="BS808">
        <v>2.7070999145507813</v>
      </c>
      <c r="BT808">
        <v>101.75114870071411</v>
      </c>
      <c r="BU808">
        <v>139.0421085357666</v>
      </c>
      <c r="BV808">
        <v>96.56500244140625</v>
      </c>
      <c r="BW808">
        <v>96.491004943847656</v>
      </c>
      <c r="BX808">
        <v>96.491004943847656</v>
      </c>
      <c r="BY808">
        <v>3.5952000617980957</v>
      </c>
      <c r="BZ808">
        <v>0.38490000367164612</v>
      </c>
      <c r="CA808">
        <v>0.38490000367164612</v>
      </c>
      <c r="CB808">
        <v>0.38490000367164612</v>
      </c>
      <c r="CC808">
        <v>0.38490000367164612</v>
      </c>
      <c r="CD808">
        <v>91.933102130889893</v>
      </c>
      <c r="CE808">
        <v>91.933102130889893</v>
      </c>
      <c r="CF808">
        <v>1.5720000267028809</v>
      </c>
      <c r="CG808">
        <v>2.3580000400543213</v>
      </c>
      <c r="CH808">
        <v>2.7510000467300415</v>
      </c>
      <c r="CI808">
        <v>0.78600001335144043</v>
      </c>
      <c r="CJ808">
        <v>3.5370000600814819</v>
      </c>
      <c r="CK808">
        <v>101.65200042724609</v>
      </c>
      <c r="CL808">
        <v>22.812999486923218</v>
      </c>
      <c r="CM808">
        <v>2.9604001045227051</v>
      </c>
      <c r="CN808">
        <v>137.75730320811272</v>
      </c>
      <c r="CO808">
        <v>137.75730320811272</v>
      </c>
      <c r="CP808">
        <v>104.22480010986328</v>
      </c>
      <c r="CQ808">
        <v>147.60390663146973</v>
      </c>
      <c r="CR808">
        <v>96.413002014160156</v>
      </c>
      <c r="CS808">
        <v>96.491004943847656</v>
      </c>
      <c r="CT808">
        <v>9.2472000122070312</v>
      </c>
      <c r="CU808">
        <v>96.155003070831299</v>
      </c>
      <c r="CV808">
        <v>97.683804035186768</v>
      </c>
      <c r="CW808">
        <v>101.25100374221802</v>
      </c>
      <c r="CX808">
        <v>101.75114870071411</v>
      </c>
      <c r="CY808">
        <v>24.404998779296875</v>
      </c>
      <c r="CZ808">
        <v>96.491004943847656</v>
      </c>
      <c r="DA808">
        <v>96.491004943847656</v>
      </c>
      <c r="DB808">
        <v>0.78600001335144043</v>
      </c>
      <c r="DC808">
        <v>43.964000701904297</v>
      </c>
      <c r="DD808">
        <v>49.417497396469116</v>
      </c>
      <c r="DE808">
        <v>54.460500478744507</v>
      </c>
      <c r="DF808">
        <v>0.38490000367164612</v>
      </c>
      <c r="DG808">
        <v>0.51599997282028198</v>
      </c>
      <c r="DH808">
        <v>3.5952000617980957</v>
      </c>
      <c r="DI808">
        <v>91.933102130889893</v>
      </c>
      <c r="DJ808">
        <v>1.5720000267028809</v>
      </c>
      <c r="DK808">
        <v>15.051899909973145</v>
      </c>
      <c r="DL808">
        <v>26.106999158859253</v>
      </c>
      <c r="DM808">
        <v>27.87450098991394</v>
      </c>
      <c r="DN808">
        <v>36.593600571155548</v>
      </c>
      <c r="DO808">
        <v>9.7491998672485352</v>
      </c>
      <c r="DP808">
        <v>96.491004943847656</v>
      </c>
      <c r="DQ808">
        <v>96.56500244140625</v>
      </c>
      <c r="DR808">
        <v>136.10390663146973</v>
      </c>
      <c r="DS808">
        <v>2.7070999145507813</v>
      </c>
      <c r="DT808">
        <v>3.6247000694274902</v>
      </c>
      <c r="DU808">
        <v>3.1716001033782959</v>
      </c>
      <c r="DV808">
        <v>0.78600001335144043</v>
      </c>
      <c r="DW808">
        <v>0.39300000667572021</v>
      </c>
      <c r="DX808">
        <v>23.244598150253296</v>
      </c>
      <c r="DY808">
        <v>22.812999486923218</v>
      </c>
      <c r="DZ808">
        <v>2.9604001045227051</v>
      </c>
      <c r="EA808">
        <v>2.2202999591827393</v>
      </c>
      <c r="EB808">
        <v>8.1928997039794922</v>
      </c>
      <c r="EC808">
        <v>3.7964000701904297</v>
      </c>
      <c r="ED808">
        <v>2.7828001976013184</v>
      </c>
      <c r="EE808">
        <v>2.3742001056671143</v>
      </c>
      <c r="EF808">
        <v>147.60390663146973</v>
      </c>
      <c r="EG808">
        <v>104.22480010986328</v>
      </c>
    </row>
    <row r="809" spans="2:137" x14ac:dyDescent="0.2">
      <c r="B809">
        <v>395.85912272334099</v>
      </c>
      <c r="C809">
        <v>248.49540209770203</v>
      </c>
      <c r="D809">
        <v>248.49540209770203</v>
      </c>
      <c r="E809">
        <v>137.27359938621521</v>
      </c>
      <c r="F809">
        <v>134.38939833641052</v>
      </c>
      <c r="G809">
        <v>100.04500651359558</v>
      </c>
      <c r="H809">
        <v>96.521202802658081</v>
      </c>
      <c r="I809">
        <v>96.521202802658081</v>
      </c>
      <c r="J809">
        <v>95.0110023021698</v>
      </c>
      <c r="K809">
        <v>3.5527999401092529</v>
      </c>
      <c r="L809">
        <v>3.5527999401092529</v>
      </c>
      <c r="M809">
        <v>3.5527999401092529</v>
      </c>
      <c r="N809">
        <v>3.5527999401092529</v>
      </c>
      <c r="O809">
        <v>95.390000343322754</v>
      </c>
      <c r="P809">
        <v>95.390000343322754</v>
      </c>
      <c r="Q809">
        <v>95.328995704650879</v>
      </c>
      <c r="R809">
        <v>95.328995704650879</v>
      </c>
      <c r="S809">
        <v>95.265000343322754</v>
      </c>
      <c r="T809">
        <v>95.265000343322754</v>
      </c>
      <c r="U809">
        <v>95.265000343322754</v>
      </c>
      <c r="V809">
        <v>24.105500221252441</v>
      </c>
      <c r="W809">
        <v>24.105500221252441</v>
      </c>
      <c r="X809">
        <v>24.105500221252441</v>
      </c>
      <c r="Y809">
        <v>9.6384000778198242</v>
      </c>
      <c r="Z809">
        <v>9.6384000778198242</v>
      </c>
      <c r="AA809">
        <v>43.438999176025391</v>
      </c>
      <c r="AB809">
        <v>46.991799116134644</v>
      </c>
      <c r="AC809">
        <v>135.14750358462334</v>
      </c>
      <c r="AD809">
        <v>135.14750358462334</v>
      </c>
      <c r="AE809">
        <v>127.43050834536552</v>
      </c>
      <c r="AF809">
        <v>110.07700169086456</v>
      </c>
      <c r="AG809">
        <v>3.7088000774383545</v>
      </c>
      <c r="AH809">
        <v>103.30760133266449</v>
      </c>
      <c r="AI809">
        <v>110.07700169086456</v>
      </c>
      <c r="AJ809">
        <v>103.30760133266449</v>
      </c>
      <c r="AK809">
        <v>103.30760133266449</v>
      </c>
      <c r="AL809">
        <v>61.703000783920288</v>
      </c>
      <c r="AM809">
        <v>8.0313997268676758</v>
      </c>
      <c r="AN809">
        <v>8.0313997268676758</v>
      </c>
      <c r="AO809">
        <v>53.671601057052612</v>
      </c>
      <c r="AP809">
        <v>53.671601057052612</v>
      </c>
      <c r="AQ809">
        <v>48.69060206413269</v>
      </c>
      <c r="AR809">
        <v>22.856100797653198</v>
      </c>
      <c r="AS809">
        <v>35.808000206947327</v>
      </c>
      <c r="AT809">
        <v>0.5065000057220459</v>
      </c>
      <c r="AU809">
        <v>3.1031999588012695</v>
      </c>
      <c r="AV809">
        <v>14.74269962310791</v>
      </c>
      <c r="AW809">
        <v>3.4388998746871948</v>
      </c>
      <c r="AX809">
        <v>0.5065000057220459</v>
      </c>
      <c r="AY809">
        <v>27.298299789428711</v>
      </c>
      <c r="AZ809">
        <v>27.804799795150757</v>
      </c>
      <c r="BA809">
        <v>3.4388998746871948</v>
      </c>
      <c r="BB809">
        <v>0.76419997215270996</v>
      </c>
      <c r="BC809">
        <v>0.76419997215270996</v>
      </c>
      <c r="BD809">
        <v>1.5283999443054199</v>
      </c>
      <c r="BE809">
        <v>2.7211000919342041</v>
      </c>
      <c r="BF809">
        <v>3.7088000774383545</v>
      </c>
      <c r="BG809">
        <v>2.19569993019104</v>
      </c>
      <c r="BH809">
        <v>0.76419997215270996</v>
      </c>
      <c r="BI809">
        <v>0.38209998607635498</v>
      </c>
      <c r="BJ809">
        <v>0.38209998607635498</v>
      </c>
      <c r="BK809">
        <v>14.74269962310791</v>
      </c>
      <c r="BL809">
        <v>25.56879997253418</v>
      </c>
      <c r="BM809">
        <v>35.808000206947327</v>
      </c>
      <c r="BN809">
        <v>35.808000206947327</v>
      </c>
      <c r="BO809">
        <v>5.1232998371124268</v>
      </c>
      <c r="BP809">
        <v>9.0677995681762695</v>
      </c>
      <c r="BQ809">
        <v>9.0677995681762695</v>
      </c>
      <c r="BR809">
        <v>2.3220000267028809</v>
      </c>
      <c r="BS809">
        <v>2.6510999202728271</v>
      </c>
      <c r="BT809">
        <v>100.53940653800964</v>
      </c>
      <c r="BU809">
        <v>137.27359938621521</v>
      </c>
      <c r="BV809">
        <v>95.390000343322754</v>
      </c>
      <c r="BW809">
        <v>95.328995704650879</v>
      </c>
      <c r="BX809">
        <v>95.328995704650879</v>
      </c>
      <c r="BY809">
        <v>3.5527999401092529</v>
      </c>
      <c r="BZ809">
        <v>0.3767000138759613</v>
      </c>
      <c r="CA809">
        <v>0.3767000138759613</v>
      </c>
      <c r="CB809">
        <v>0.3767000138759613</v>
      </c>
      <c r="CC809">
        <v>0.3767000138759613</v>
      </c>
      <c r="CD809">
        <v>90.842499494552612</v>
      </c>
      <c r="CE809">
        <v>90.842499494552612</v>
      </c>
      <c r="CF809">
        <v>1.5283999443054199</v>
      </c>
      <c r="CG809">
        <v>2.2925999164581299</v>
      </c>
      <c r="CH809">
        <v>2.6746999025344849</v>
      </c>
      <c r="CI809">
        <v>0.76419997215270996</v>
      </c>
      <c r="CJ809">
        <v>3.4388998746871948</v>
      </c>
      <c r="CK809">
        <v>100.30300235748291</v>
      </c>
      <c r="CL809">
        <v>22.431999921798706</v>
      </c>
      <c r="CM809">
        <v>2.9275999069213867</v>
      </c>
      <c r="CN809">
        <v>135.14750358462334</v>
      </c>
      <c r="CO809">
        <v>135.14750358462334</v>
      </c>
      <c r="CP809">
        <v>102.83140659332275</v>
      </c>
      <c r="CQ809">
        <v>145.66399550437927</v>
      </c>
      <c r="CR809">
        <v>95.265000343322754</v>
      </c>
      <c r="CS809">
        <v>95.328995704650879</v>
      </c>
      <c r="CT809">
        <v>9.0677995681762695</v>
      </c>
      <c r="CU809">
        <v>95.0110023021698</v>
      </c>
      <c r="CV809">
        <v>96.521202802658081</v>
      </c>
      <c r="CW809">
        <v>100.04500651359558</v>
      </c>
      <c r="CX809">
        <v>100.53940653800964</v>
      </c>
      <c r="CY809">
        <v>24.105500221252441</v>
      </c>
      <c r="CZ809">
        <v>95.328995704650879</v>
      </c>
      <c r="DA809">
        <v>95.328995704650879</v>
      </c>
      <c r="DB809">
        <v>0.76419997215270996</v>
      </c>
      <c r="DC809">
        <v>43.438999176025391</v>
      </c>
      <c r="DD809">
        <v>48.69060206413269</v>
      </c>
      <c r="DE809">
        <v>53.671601057052612</v>
      </c>
      <c r="DF809">
        <v>0.3767000138759613</v>
      </c>
      <c r="DG809">
        <v>0.5065000057220459</v>
      </c>
      <c r="DH809">
        <v>3.5527999401092529</v>
      </c>
      <c r="DI809">
        <v>90.842499494552612</v>
      </c>
      <c r="DJ809">
        <v>1.5283999443054199</v>
      </c>
      <c r="DK809">
        <v>14.74269962310791</v>
      </c>
      <c r="DL809">
        <v>25.56879997253418</v>
      </c>
      <c r="DM809">
        <v>27.298299789428711</v>
      </c>
      <c r="DN809">
        <v>35.808000206947327</v>
      </c>
      <c r="DO809">
        <v>9.6384000778198242</v>
      </c>
      <c r="DP809">
        <v>95.328995704650879</v>
      </c>
      <c r="DQ809">
        <v>95.390000343322754</v>
      </c>
      <c r="DR809">
        <v>134.38939833641052</v>
      </c>
      <c r="DS809">
        <v>2.6510999202728271</v>
      </c>
      <c r="DT809">
        <v>3.5504999160766602</v>
      </c>
      <c r="DU809">
        <v>3.1031999588012695</v>
      </c>
      <c r="DV809">
        <v>0.76419997215270996</v>
      </c>
      <c r="DW809">
        <v>0.38209998607635498</v>
      </c>
      <c r="DX809">
        <v>22.856100797653198</v>
      </c>
      <c r="DY809">
        <v>22.431999921798706</v>
      </c>
      <c r="DZ809">
        <v>2.9275999069213867</v>
      </c>
      <c r="EA809">
        <v>2.19569993019104</v>
      </c>
      <c r="EB809">
        <v>8.0313997268676758</v>
      </c>
      <c r="EC809">
        <v>3.7088000774383545</v>
      </c>
      <c r="ED809">
        <v>2.7211000919342041</v>
      </c>
      <c r="EE809">
        <v>2.3220000267028809</v>
      </c>
      <c r="EF809">
        <v>145.66399550437927</v>
      </c>
      <c r="EG809">
        <v>102.83140659332275</v>
      </c>
    </row>
    <row r="810" spans="2:137" x14ac:dyDescent="0.2">
      <c r="B810">
        <v>389.33273443579674</v>
      </c>
      <c r="C810">
        <v>245.14662837982178</v>
      </c>
      <c r="D810">
        <v>245.14662837982178</v>
      </c>
      <c r="E810">
        <v>135.5326042175293</v>
      </c>
      <c r="F810">
        <v>132.70299911499023</v>
      </c>
      <c r="G810">
        <v>98.843002796173096</v>
      </c>
      <c r="H810">
        <v>95.362602710723877</v>
      </c>
      <c r="I810">
        <v>95.362602710723877</v>
      </c>
      <c r="J810">
        <v>93.871002674102783</v>
      </c>
      <c r="K810">
        <v>3.5107998847961426</v>
      </c>
      <c r="L810">
        <v>3.5107998847961426</v>
      </c>
      <c r="M810">
        <v>3.5107998847961426</v>
      </c>
      <c r="N810">
        <v>3.5107998847961426</v>
      </c>
      <c r="O810">
        <v>94.217005729675293</v>
      </c>
      <c r="P810">
        <v>94.217005729675293</v>
      </c>
      <c r="Q810">
        <v>94.156001091003418</v>
      </c>
      <c r="R810">
        <v>94.156001091003418</v>
      </c>
      <c r="S810">
        <v>94.099001884460449</v>
      </c>
      <c r="T810">
        <v>94.099001884460449</v>
      </c>
      <c r="U810">
        <v>94.099001884460449</v>
      </c>
      <c r="V810">
        <v>23.810000419616699</v>
      </c>
      <c r="W810">
        <v>23.810000419616699</v>
      </c>
      <c r="X810">
        <v>23.810000419616699</v>
      </c>
      <c r="Y810">
        <v>9.5186004638671875</v>
      </c>
      <c r="Z810">
        <v>9.5186004638671875</v>
      </c>
      <c r="AA810">
        <v>42.902000427246094</v>
      </c>
      <c r="AB810">
        <v>46.412800312042236</v>
      </c>
      <c r="AC810">
        <v>132.20609506964684</v>
      </c>
      <c r="AD810">
        <v>132.20609506964684</v>
      </c>
      <c r="AE810">
        <v>124.63309702277184</v>
      </c>
      <c r="AF810">
        <v>107.62289327383041</v>
      </c>
      <c r="AG810">
        <v>3.5169999599456787</v>
      </c>
      <c r="AH810">
        <v>101.2264911532402</v>
      </c>
      <c r="AI810">
        <v>107.62289327383041</v>
      </c>
      <c r="AJ810">
        <v>101.2264911532402</v>
      </c>
      <c r="AK810">
        <v>101.2264911532402</v>
      </c>
      <c r="AL810">
        <v>60.776497602462769</v>
      </c>
      <c r="AM810">
        <v>7.8833999633789062</v>
      </c>
      <c r="AN810">
        <v>7.8833999633789062</v>
      </c>
      <c r="AO810">
        <v>52.893097639083862</v>
      </c>
      <c r="AP810">
        <v>52.893097639083862</v>
      </c>
      <c r="AQ810">
        <v>47.969097852706909</v>
      </c>
      <c r="AR810">
        <v>22.458599805831909</v>
      </c>
      <c r="AS810">
        <v>35.062397420406342</v>
      </c>
      <c r="AT810">
        <v>0.49700000882148743</v>
      </c>
      <c r="AU810">
        <v>3.0420000553131104</v>
      </c>
      <c r="AV810">
        <v>14.464200019836426</v>
      </c>
      <c r="AW810">
        <v>3.3407999575138092</v>
      </c>
      <c r="AX810">
        <v>0.49700000882148743</v>
      </c>
      <c r="AY810">
        <v>26.766099452972412</v>
      </c>
      <c r="AZ810">
        <v>27.2630994617939</v>
      </c>
      <c r="BA810">
        <v>3.3407999575138092</v>
      </c>
      <c r="BB810">
        <v>0.74239999055862427</v>
      </c>
      <c r="BC810">
        <v>0.74239999055862427</v>
      </c>
      <c r="BD810">
        <v>1.4847999811172485</v>
      </c>
      <c r="BE810">
        <v>2.6454999446868896</v>
      </c>
      <c r="BF810">
        <v>3.5169999599456787</v>
      </c>
      <c r="BG810">
        <v>2.1684000492095947</v>
      </c>
      <c r="BH810">
        <v>0.74239999055862427</v>
      </c>
      <c r="BI810">
        <v>0.37119999527931213</v>
      </c>
      <c r="BJ810">
        <v>0.37119999527931213</v>
      </c>
      <c r="BK810">
        <v>14.464200019836426</v>
      </c>
      <c r="BL810">
        <v>25.069600582122803</v>
      </c>
      <c r="BM810">
        <v>35.062397420406342</v>
      </c>
      <c r="BN810">
        <v>35.062397420406342</v>
      </c>
      <c r="BO810">
        <v>5.0596001148223877</v>
      </c>
      <c r="BP810">
        <v>8.8884000778198242</v>
      </c>
      <c r="BQ810">
        <v>8.8884000778198242</v>
      </c>
      <c r="BR810">
        <v>2.2688999176025391</v>
      </c>
      <c r="BS810">
        <v>2.6040999889373779</v>
      </c>
      <c r="BT810">
        <v>99.331596851348877</v>
      </c>
      <c r="BU810">
        <v>135.5326042175293</v>
      </c>
      <c r="BV810">
        <v>94.217005729675293</v>
      </c>
      <c r="BW810">
        <v>94.156001091003418</v>
      </c>
      <c r="BX810">
        <v>94.156001091003418</v>
      </c>
      <c r="BY810">
        <v>3.5107998847961426</v>
      </c>
      <c r="BZ810">
        <v>0.36980000138282776</v>
      </c>
      <c r="CA810">
        <v>0.36980000138282776</v>
      </c>
      <c r="CB810">
        <v>0.36980000138282776</v>
      </c>
      <c r="CC810">
        <v>0.36980000138282776</v>
      </c>
      <c r="CD810">
        <v>89.753204822540283</v>
      </c>
      <c r="CE810">
        <v>89.753204822540283</v>
      </c>
      <c r="CF810">
        <v>1.4847999811172485</v>
      </c>
      <c r="CG810">
        <v>2.2271999716758728</v>
      </c>
      <c r="CH810">
        <v>2.5983999669551849</v>
      </c>
      <c r="CI810">
        <v>0.74239999055862427</v>
      </c>
      <c r="CJ810">
        <v>3.3407999575138092</v>
      </c>
      <c r="CK810">
        <v>98.897006034851074</v>
      </c>
      <c r="CL810">
        <v>22.042000532150269</v>
      </c>
      <c r="CM810">
        <v>2.891200065612793</v>
      </c>
      <c r="CN810">
        <v>132.20609506964684</v>
      </c>
      <c r="CO810">
        <v>132.20609506964684</v>
      </c>
      <c r="CP810">
        <v>101.38601207733154</v>
      </c>
      <c r="CQ810">
        <v>143.76061630249023</v>
      </c>
      <c r="CR810">
        <v>94.099001884460449</v>
      </c>
      <c r="CS810">
        <v>94.156001091003418</v>
      </c>
      <c r="CT810">
        <v>8.8884000778198242</v>
      </c>
      <c r="CU810">
        <v>93.871002674102783</v>
      </c>
      <c r="CV810">
        <v>95.362602710723877</v>
      </c>
      <c r="CW810">
        <v>98.843002796173096</v>
      </c>
      <c r="CX810">
        <v>99.331596851348877</v>
      </c>
      <c r="CY810">
        <v>23.810000419616699</v>
      </c>
      <c r="CZ810">
        <v>94.156001091003418</v>
      </c>
      <c r="DA810">
        <v>94.156001091003418</v>
      </c>
      <c r="DB810">
        <v>0.74239999055862427</v>
      </c>
      <c r="DC810">
        <v>42.902000427246094</v>
      </c>
      <c r="DD810">
        <v>47.969097852706909</v>
      </c>
      <c r="DE810">
        <v>52.893097639083862</v>
      </c>
      <c r="DF810">
        <v>0.36980000138282776</v>
      </c>
      <c r="DG810">
        <v>0.49700000882148743</v>
      </c>
      <c r="DH810">
        <v>3.5107998847961426</v>
      </c>
      <c r="DI810">
        <v>89.753204822540283</v>
      </c>
      <c r="DJ810">
        <v>1.4847999811172485</v>
      </c>
      <c r="DK810">
        <v>14.464200019836426</v>
      </c>
      <c r="DL810">
        <v>25.069600582122803</v>
      </c>
      <c r="DM810">
        <v>26.766099452972412</v>
      </c>
      <c r="DN810">
        <v>35.062397420406342</v>
      </c>
      <c r="DO810">
        <v>9.5186004638671875</v>
      </c>
      <c r="DP810">
        <v>94.156001091003418</v>
      </c>
      <c r="DQ810">
        <v>94.217005729675293</v>
      </c>
      <c r="DR810">
        <v>132.70299911499023</v>
      </c>
      <c r="DS810">
        <v>2.6040999889373779</v>
      </c>
      <c r="DT810">
        <v>3.4882998466491699</v>
      </c>
      <c r="DU810">
        <v>3.0420000553131104</v>
      </c>
      <c r="DV810">
        <v>0.74239999055862427</v>
      </c>
      <c r="DW810">
        <v>0.37119999527931213</v>
      </c>
      <c r="DX810">
        <v>22.458599805831909</v>
      </c>
      <c r="DY810">
        <v>22.042000532150269</v>
      </c>
      <c r="DZ810">
        <v>2.891200065612793</v>
      </c>
      <c r="EA810">
        <v>2.1684000492095947</v>
      </c>
      <c r="EB810">
        <v>7.8833999633789062</v>
      </c>
      <c r="EC810">
        <v>3.5169999599456787</v>
      </c>
      <c r="ED810">
        <v>2.6454999446868896</v>
      </c>
      <c r="EE810">
        <v>2.2688999176025391</v>
      </c>
      <c r="EF810">
        <v>143.76061630249023</v>
      </c>
      <c r="EG810">
        <v>101.38601207733154</v>
      </c>
    </row>
    <row r="811" spans="2:137" x14ac:dyDescent="0.2">
      <c r="B811">
        <v>383.07503432035446</v>
      </c>
      <c r="C811">
        <v>241.89701843261719</v>
      </c>
      <c r="D811">
        <v>241.89701843261719</v>
      </c>
      <c r="E811">
        <v>133.74861240386963</v>
      </c>
      <c r="F811">
        <v>130.97300815582275</v>
      </c>
      <c r="G811">
        <v>97.62700366973877</v>
      </c>
      <c r="H811">
        <v>94.189999580383301</v>
      </c>
      <c r="I811">
        <v>94.189999580383301</v>
      </c>
      <c r="J811">
        <v>92.717000007629395</v>
      </c>
      <c r="K811">
        <v>3.4684000015258789</v>
      </c>
      <c r="L811">
        <v>3.4684000015258789</v>
      </c>
      <c r="M811">
        <v>3.4684000015258789</v>
      </c>
      <c r="N811">
        <v>3.4684000015258789</v>
      </c>
      <c r="O811">
        <v>93.060011863708496</v>
      </c>
      <c r="P811">
        <v>93.060011863708496</v>
      </c>
      <c r="Q811">
        <v>93.011008262634277</v>
      </c>
      <c r="R811">
        <v>93.011008262634277</v>
      </c>
      <c r="S811">
        <v>92.968008995056152</v>
      </c>
      <c r="T811">
        <v>92.968008995056152</v>
      </c>
      <c r="U811">
        <v>92.968008995056152</v>
      </c>
      <c r="V811">
        <v>23.518500328063965</v>
      </c>
      <c r="W811">
        <v>23.518500328063965</v>
      </c>
      <c r="X811">
        <v>23.518500328063965</v>
      </c>
      <c r="Y811">
        <v>9.4077997207641602</v>
      </c>
      <c r="Z811">
        <v>9.4077997207641602</v>
      </c>
      <c r="AA811">
        <v>42.363998413085938</v>
      </c>
      <c r="AB811">
        <v>45.832398414611816</v>
      </c>
      <c r="AC811">
        <v>129.4603950381279</v>
      </c>
      <c r="AD811">
        <v>129.4603950381279</v>
      </c>
      <c r="AE811">
        <v>122.04439467191696</v>
      </c>
      <c r="AF811">
        <v>105.3887959420681</v>
      </c>
      <c r="AG811">
        <v>3.2553997039794922</v>
      </c>
      <c r="AH811">
        <v>99.400997251272202</v>
      </c>
      <c r="AI811">
        <v>105.3887959420681</v>
      </c>
      <c r="AJ811">
        <v>99.400997251272202</v>
      </c>
      <c r="AK811">
        <v>99.400997251272202</v>
      </c>
      <c r="AL811">
        <v>59.862199783325195</v>
      </c>
      <c r="AM811">
        <v>7.7273998260498047</v>
      </c>
      <c r="AN811">
        <v>7.7273998260498047</v>
      </c>
      <c r="AO811">
        <v>52.134799957275391</v>
      </c>
      <c r="AP811">
        <v>52.134799957275391</v>
      </c>
      <c r="AQ811">
        <v>47.269599914550781</v>
      </c>
      <c r="AR811">
        <v>22.083099365234375</v>
      </c>
      <c r="AS811">
        <v>34.349802106618881</v>
      </c>
      <c r="AT811">
        <v>0.48750001192092896</v>
      </c>
      <c r="AU811">
        <v>2.9814000129699707</v>
      </c>
      <c r="AV811">
        <v>14.175399780273438</v>
      </c>
      <c r="AW811">
        <v>3.2561998665332794</v>
      </c>
      <c r="AX811">
        <v>0.48750001192092896</v>
      </c>
      <c r="AY811">
        <v>26.234899759292603</v>
      </c>
      <c r="AZ811">
        <v>26.722399771213531</v>
      </c>
      <c r="BA811">
        <v>3.2561998665332794</v>
      </c>
      <c r="BB811">
        <v>0.72359997034072876</v>
      </c>
      <c r="BC811">
        <v>0.72359997034072876</v>
      </c>
      <c r="BD811">
        <v>1.4471999406814575</v>
      </c>
      <c r="BE811">
        <v>2.5707998275756836</v>
      </c>
      <c r="BF811">
        <v>3.2553997039794922</v>
      </c>
      <c r="BG811">
        <v>2.1438000202178955</v>
      </c>
      <c r="BH811">
        <v>0.72359997034072876</v>
      </c>
      <c r="BI811">
        <v>0.36179998517036438</v>
      </c>
      <c r="BJ811">
        <v>0.36179998517036438</v>
      </c>
      <c r="BK811">
        <v>14.175399780273438</v>
      </c>
      <c r="BL811">
        <v>24.571399927139282</v>
      </c>
      <c r="BM811">
        <v>34.349802106618881</v>
      </c>
      <c r="BN811">
        <v>34.349802106618881</v>
      </c>
      <c r="BO811">
        <v>5.0022001266479492</v>
      </c>
      <c r="BP811">
        <v>8.7167997360229492</v>
      </c>
      <c r="BQ811">
        <v>8.7167997360229492</v>
      </c>
      <c r="BR811">
        <v>2.2256999015808105</v>
      </c>
      <c r="BS811">
        <v>2.5495998859405518</v>
      </c>
      <c r="BT811">
        <v>98.109456062316895</v>
      </c>
      <c r="BU811">
        <v>133.74861240386963</v>
      </c>
      <c r="BV811">
        <v>93.060011863708496</v>
      </c>
      <c r="BW811">
        <v>93.011008262634277</v>
      </c>
      <c r="BX811">
        <v>93.011008262634277</v>
      </c>
      <c r="BY811">
        <v>3.4684000015258789</v>
      </c>
      <c r="BZ811">
        <v>0.36160001158714294</v>
      </c>
      <c r="CA811">
        <v>0.36160001158714294</v>
      </c>
      <c r="CB811">
        <v>0.36160001158714294</v>
      </c>
      <c r="CC811">
        <v>0.36160001158714294</v>
      </c>
      <c r="CD811">
        <v>88.649899482727051</v>
      </c>
      <c r="CE811">
        <v>88.649899482727051</v>
      </c>
      <c r="CF811">
        <v>1.4471999406814575</v>
      </c>
      <c r="CG811">
        <v>2.1707999110221863</v>
      </c>
      <c r="CH811">
        <v>2.5325998961925507</v>
      </c>
      <c r="CI811">
        <v>0.72359997034072876</v>
      </c>
      <c r="CJ811">
        <v>3.2561998665332794</v>
      </c>
      <c r="CK811">
        <v>97.635008811950684</v>
      </c>
      <c r="CL811">
        <v>21.673999786376953</v>
      </c>
      <c r="CM811">
        <v>2.8584001064300537</v>
      </c>
      <c r="CN811">
        <v>129.4603950381279</v>
      </c>
      <c r="CO811">
        <v>129.4603950381279</v>
      </c>
      <c r="CP811">
        <v>100.09071254730225</v>
      </c>
      <c r="CQ811">
        <v>141.80630588531494</v>
      </c>
      <c r="CR811">
        <v>92.968008995056152</v>
      </c>
      <c r="CS811">
        <v>93.011008262634277</v>
      </c>
      <c r="CT811">
        <v>8.7167997360229492</v>
      </c>
      <c r="CU811">
        <v>92.717000007629395</v>
      </c>
      <c r="CV811">
        <v>94.189999580383301</v>
      </c>
      <c r="CW811">
        <v>97.62700366973877</v>
      </c>
      <c r="CX811">
        <v>98.109456062316895</v>
      </c>
      <c r="CY811">
        <v>23.518500328063965</v>
      </c>
      <c r="CZ811">
        <v>93.011008262634277</v>
      </c>
      <c r="DA811">
        <v>93.011008262634277</v>
      </c>
      <c r="DB811">
        <v>0.72359997034072876</v>
      </c>
      <c r="DC811">
        <v>42.363998413085938</v>
      </c>
      <c r="DD811">
        <v>47.269599914550781</v>
      </c>
      <c r="DE811">
        <v>52.134799957275391</v>
      </c>
      <c r="DF811">
        <v>0.36160001158714294</v>
      </c>
      <c r="DG811">
        <v>0.48750001192092896</v>
      </c>
      <c r="DH811">
        <v>3.4684000015258789</v>
      </c>
      <c r="DI811">
        <v>88.649899482727051</v>
      </c>
      <c r="DJ811">
        <v>1.4471999406814575</v>
      </c>
      <c r="DK811">
        <v>14.175399780273438</v>
      </c>
      <c r="DL811">
        <v>24.571399927139282</v>
      </c>
      <c r="DM811">
        <v>26.234899759292603</v>
      </c>
      <c r="DN811">
        <v>34.349802106618881</v>
      </c>
      <c r="DO811">
        <v>9.4077997207641602</v>
      </c>
      <c r="DP811">
        <v>93.011008262634277</v>
      </c>
      <c r="DQ811">
        <v>93.060011863708496</v>
      </c>
      <c r="DR811">
        <v>130.97300815582275</v>
      </c>
      <c r="DS811">
        <v>2.5495998859405518</v>
      </c>
      <c r="DT811">
        <v>3.4155998229980469</v>
      </c>
      <c r="DU811">
        <v>2.9814000129699707</v>
      </c>
      <c r="DV811">
        <v>0.72359997034072876</v>
      </c>
      <c r="DW811">
        <v>0.36179998517036438</v>
      </c>
      <c r="DX811">
        <v>22.083099365234375</v>
      </c>
      <c r="DY811">
        <v>21.673999786376953</v>
      </c>
      <c r="DZ811">
        <v>2.8584001064300537</v>
      </c>
      <c r="EA811">
        <v>2.1438000202178955</v>
      </c>
      <c r="EB811">
        <v>7.7273998260498047</v>
      </c>
      <c r="EC811">
        <v>3.2553997039794922</v>
      </c>
      <c r="ED811">
        <v>2.5707998275756836</v>
      </c>
      <c r="EE811">
        <v>2.2256999015808105</v>
      </c>
      <c r="EF811">
        <v>141.80630588531494</v>
      </c>
      <c r="EG811">
        <v>100.09071254730225</v>
      </c>
    </row>
    <row r="812" spans="2:137" x14ac:dyDescent="0.2">
      <c r="B812">
        <v>377.32967820763588</v>
      </c>
      <c r="C812">
        <v>238.76498675346375</v>
      </c>
      <c r="D812">
        <v>238.76498675346375</v>
      </c>
      <c r="E812">
        <v>132.04540038108826</v>
      </c>
      <c r="F812">
        <v>129.32439208030701</v>
      </c>
      <c r="G812">
        <v>96.4599928855896</v>
      </c>
      <c r="H812">
        <v>93.06149435043335</v>
      </c>
      <c r="I812">
        <v>93.06149435043335</v>
      </c>
      <c r="J812">
        <v>91.604997158050537</v>
      </c>
      <c r="K812">
        <v>3.4260001182556152</v>
      </c>
      <c r="L812">
        <v>3.4260001182556152</v>
      </c>
      <c r="M812">
        <v>3.4260001182556152</v>
      </c>
      <c r="N812">
        <v>3.4260001182556152</v>
      </c>
      <c r="O812">
        <v>91.928997993469238</v>
      </c>
      <c r="P812">
        <v>91.928997993469238</v>
      </c>
      <c r="Q812">
        <v>91.880002021789551</v>
      </c>
      <c r="R812">
        <v>91.880002021789551</v>
      </c>
      <c r="S812">
        <v>91.843998908996582</v>
      </c>
      <c r="T812">
        <v>91.843998908996582</v>
      </c>
      <c r="U812">
        <v>91.843998908996582</v>
      </c>
      <c r="V812">
        <v>23.224499702453613</v>
      </c>
      <c r="W812">
        <v>23.224499702453613</v>
      </c>
      <c r="X812">
        <v>23.224499702453613</v>
      </c>
      <c r="Y812">
        <v>9.2980003356933594</v>
      </c>
      <c r="Z812">
        <v>9.2980003356933594</v>
      </c>
      <c r="AA812">
        <v>41.849998474121094</v>
      </c>
      <c r="AB812">
        <v>45.275998592376709</v>
      </c>
      <c r="AC812">
        <v>127.07930937409401</v>
      </c>
      <c r="AD812">
        <v>127.07930937409401</v>
      </c>
      <c r="AE812">
        <v>119.80729857087135</v>
      </c>
      <c r="AF812">
        <v>103.51319885253906</v>
      </c>
      <c r="AG812">
        <v>3.1749999523162842</v>
      </c>
      <c r="AH812">
        <v>97.680392503738403</v>
      </c>
      <c r="AI812">
        <v>103.51319885253906</v>
      </c>
      <c r="AJ812">
        <v>97.680392503738403</v>
      </c>
      <c r="AK812">
        <v>97.680392503738403</v>
      </c>
      <c r="AL812">
        <v>58.963999271392822</v>
      </c>
      <c r="AM812">
        <v>7.5805997848510742</v>
      </c>
      <c r="AN812">
        <v>7.5805997848510742</v>
      </c>
      <c r="AO812">
        <v>51.383399486541748</v>
      </c>
      <c r="AP812">
        <v>51.383399486541748</v>
      </c>
      <c r="AQ812">
        <v>46.575000286102295</v>
      </c>
      <c r="AR812">
        <v>21.711600780487061</v>
      </c>
      <c r="AS812">
        <v>33.649201154708862</v>
      </c>
      <c r="AT812">
        <v>0.47499999403953552</v>
      </c>
      <c r="AU812">
        <v>2.926800012588501</v>
      </c>
      <c r="AV812">
        <v>13.886599540710449</v>
      </c>
      <c r="AW812">
        <v>3.1860000193119049</v>
      </c>
      <c r="AX812">
        <v>0.47499999403953552</v>
      </c>
      <c r="AY812">
        <v>25.715400695800781</v>
      </c>
      <c r="AZ812">
        <v>26.190400689840317</v>
      </c>
      <c r="BA812">
        <v>3.1860000193119049</v>
      </c>
      <c r="BB812">
        <v>0.70800000429153442</v>
      </c>
      <c r="BC812">
        <v>0.70800000429153442</v>
      </c>
      <c r="BD812">
        <v>1.4160000085830688</v>
      </c>
      <c r="BE812">
        <v>2.5099999904632568</v>
      </c>
      <c r="BF812">
        <v>3.1749999523162842</v>
      </c>
      <c r="BG812">
        <v>2.1164999008178711</v>
      </c>
      <c r="BH812">
        <v>0.70800000429153442</v>
      </c>
      <c r="BI812">
        <v>0.35400000214576721</v>
      </c>
      <c r="BJ812">
        <v>0.35400000214576721</v>
      </c>
      <c r="BK812">
        <v>13.886599540710449</v>
      </c>
      <c r="BL812">
        <v>24.084400177001953</v>
      </c>
      <c r="BM812">
        <v>33.649201154708862</v>
      </c>
      <c r="BN812">
        <v>33.649201154708862</v>
      </c>
      <c r="BO812">
        <v>4.938499927520752</v>
      </c>
      <c r="BP812">
        <v>8.5530004501342773</v>
      </c>
      <c r="BQ812">
        <v>8.5530004501342773</v>
      </c>
      <c r="BR812">
        <v>2.1735000610351562</v>
      </c>
      <c r="BS812">
        <v>2.4969000816345215</v>
      </c>
      <c r="BT812">
        <v>96.936692714691162</v>
      </c>
      <c r="BU812">
        <v>132.04540038108826</v>
      </c>
      <c r="BV812">
        <v>91.928997993469238</v>
      </c>
      <c r="BW812">
        <v>91.880002021789551</v>
      </c>
      <c r="BX812">
        <v>91.880002021789551</v>
      </c>
      <c r="BY812">
        <v>3.4260001182556152</v>
      </c>
      <c r="BZ812">
        <v>0.3546999990940094</v>
      </c>
      <c r="CA812">
        <v>0.3546999990940094</v>
      </c>
      <c r="CB812">
        <v>0.3546999990940094</v>
      </c>
      <c r="CC812">
        <v>0.3546999990940094</v>
      </c>
      <c r="CD812">
        <v>87.58859395980835</v>
      </c>
      <c r="CE812">
        <v>87.58859395980835</v>
      </c>
      <c r="CF812">
        <v>1.4160000085830688</v>
      </c>
      <c r="CG812">
        <v>2.1240000128746033</v>
      </c>
      <c r="CH812">
        <v>2.4780000150203705</v>
      </c>
      <c r="CI812">
        <v>0.70800000429153442</v>
      </c>
      <c r="CJ812">
        <v>3.1860000193119049</v>
      </c>
      <c r="CK812">
        <v>96.39799976348877</v>
      </c>
      <c r="CL812">
        <v>21.310000896453857</v>
      </c>
      <c r="CM812">
        <v>2.8220000267028809</v>
      </c>
      <c r="CN812">
        <v>127.07930937409401</v>
      </c>
      <c r="CO812">
        <v>127.07930937409401</v>
      </c>
      <c r="CP812">
        <v>98.813794136047363</v>
      </c>
      <c r="CQ812">
        <v>139.95119261741638</v>
      </c>
      <c r="CR812">
        <v>91.843998908996582</v>
      </c>
      <c r="CS812">
        <v>91.880002021789551</v>
      </c>
      <c r="CT812">
        <v>8.5530004501342773</v>
      </c>
      <c r="CU812">
        <v>91.604997158050537</v>
      </c>
      <c r="CV812">
        <v>93.06149435043335</v>
      </c>
      <c r="CW812">
        <v>96.4599928855896</v>
      </c>
      <c r="CX812">
        <v>96.936692714691162</v>
      </c>
      <c r="CY812">
        <v>23.224499702453613</v>
      </c>
      <c r="CZ812">
        <v>91.880002021789551</v>
      </c>
      <c r="DA812">
        <v>91.880002021789551</v>
      </c>
      <c r="DB812">
        <v>0.70800000429153442</v>
      </c>
      <c r="DC812">
        <v>41.849998474121094</v>
      </c>
      <c r="DD812">
        <v>46.575000286102295</v>
      </c>
      <c r="DE812">
        <v>51.383399486541748</v>
      </c>
      <c r="DF812">
        <v>0.3546999990940094</v>
      </c>
      <c r="DG812">
        <v>0.47499999403953552</v>
      </c>
      <c r="DH812">
        <v>3.4260001182556152</v>
      </c>
      <c r="DI812">
        <v>87.58859395980835</v>
      </c>
      <c r="DJ812">
        <v>1.4160000085830688</v>
      </c>
      <c r="DK812">
        <v>13.886599540710449</v>
      </c>
      <c r="DL812">
        <v>24.084400177001953</v>
      </c>
      <c r="DM812">
        <v>25.715400695800781</v>
      </c>
      <c r="DN812">
        <v>33.649201154708862</v>
      </c>
      <c r="DO812">
        <v>9.2980003356933594</v>
      </c>
      <c r="DP812">
        <v>91.880002021789551</v>
      </c>
      <c r="DQ812">
        <v>91.928997993469238</v>
      </c>
      <c r="DR812">
        <v>129.32439208030701</v>
      </c>
      <c r="DS812">
        <v>2.4969000816345215</v>
      </c>
      <c r="DT812">
        <v>3.3447000980377197</v>
      </c>
      <c r="DU812">
        <v>2.926800012588501</v>
      </c>
      <c r="DV812">
        <v>0.70800000429153442</v>
      </c>
      <c r="DW812">
        <v>0.35400000214576721</v>
      </c>
      <c r="DX812">
        <v>21.711600780487061</v>
      </c>
      <c r="DY812">
        <v>21.310000896453857</v>
      </c>
      <c r="DZ812">
        <v>2.8220000267028809</v>
      </c>
      <c r="EA812">
        <v>2.1164999008178711</v>
      </c>
      <c r="EB812">
        <v>7.5805997848510742</v>
      </c>
      <c r="EC812">
        <v>3.1749999523162842</v>
      </c>
      <c r="ED812">
        <v>2.5099999904632568</v>
      </c>
      <c r="EE812">
        <v>2.1735000610351562</v>
      </c>
      <c r="EF812">
        <v>139.95119261741638</v>
      </c>
      <c r="EG812">
        <v>98.813794136047363</v>
      </c>
    </row>
    <row r="813" spans="2:137" x14ac:dyDescent="0.2">
      <c r="B813">
        <v>371.63498684763908</v>
      </c>
      <c r="C813">
        <v>235.60719633102417</v>
      </c>
      <c r="D813">
        <v>235.60719633102417</v>
      </c>
      <c r="E813">
        <v>130.30139207839966</v>
      </c>
      <c r="F813">
        <v>127.63439989089966</v>
      </c>
      <c r="G813">
        <v>95.270005941390991</v>
      </c>
      <c r="H813">
        <v>91.914903402328491</v>
      </c>
      <c r="I813">
        <v>91.914903402328491</v>
      </c>
      <c r="J813">
        <v>90.476999044418335</v>
      </c>
      <c r="K813">
        <v>3.3835999965667725</v>
      </c>
      <c r="L813">
        <v>3.3835999965667725</v>
      </c>
      <c r="M813">
        <v>3.3835999965667725</v>
      </c>
      <c r="N813">
        <v>3.3835999965667725</v>
      </c>
      <c r="O813">
        <v>90.813998222351074</v>
      </c>
      <c r="P813">
        <v>90.813998222351074</v>
      </c>
      <c r="Q813">
        <v>90.776995658874512</v>
      </c>
      <c r="R813">
        <v>90.776995658874512</v>
      </c>
      <c r="S813">
        <v>90.741000175476074</v>
      </c>
      <c r="T813">
        <v>90.741000175476074</v>
      </c>
      <c r="U813">
        <v>90.741000175476074</v>
      </c>
      <c r="V813">
        <v>22.948000907897949</v>
      </c>
      <c r="W813">
        <v>22.948000907897949</v>
      </c>
      <c r="X813">
        <v>22.948000907897949</v>
      </c>
      <c r="Y813">
        <v>9.187199592590332</v>
      </c>
      <c r="Z813">
        <v>9.187199592590332</v>
      </c>
      <c r="AA813">
        <v>41.326999664306641</v>
      </c>
      <c r="AB813">
        <v>44.710599660873413</v>
      </c>
      <c r="AC813">
        <v>124.76860472559929</v>
      </c>
      <c r="AD813">
        <v>124.76860472559929</v>
      </c>
      <c r="AE813">
        <v>117.64060637354851</v>
      </c>
      <c r="AF813">
        <v>101.68730247020721</v>
      </c>
      <c r="AG813">
        <v>3.103600025177002</v>
      </c>
      <c r="AH813">
        <v>96.000702261924744</v>
      </c>
      <c r="AI813">
        <v>101.68730247020721</v>
      </c>
      <c r="AJ813">
        <v>96.000702261924744</v>
      </c>
      <c r="AK813">
        <v>96.000702261924744</v>
      </c>
      <c r="AL813">
        <v>58.085403442382813</v>
      </c>
      <c r="AM813">
        <v>7.4405999183654785</v>
      </c>
      <c r="AN813">
        <v>7.4405999183654785</v>
      </c>
      <c r="AO813">
        <v>50.644803524017334</v>
      </c>
      <c r="AP813">
        <v>50.644803524017334</v>
      </c>
      <c r="AQ813">
        <v>45.895501613616943</v>
      </c>
      <c r="AR813">
        <v>21.348899364471436</v>
      </c>
      <c r="AS813">
        <v>32.972000479698181</v>
      </c>
      <c r="AT813">
        <v>0.46549999713897705</v>
      </c>
      <c r="AU813">
        <v>2.8656001091003418</v>
      </c>
      <c r="AV813">
        <v>13.610500335693359</v>
      </c>
      <c r="AW813">
        <v>3.1157999038696289</v>
      </c>
      <c r="AX813">
        <v>0.46549999713897705</v>
      </c>
      <c r="AY813">
        <v>25.203200578689575</v>
      </c>
      <c r="AZ813">
        <v>25.668700575828552</v>
      </c>
      <c r="BA813">
        <v>3.1157999038696289</v>
      </c>
      <c r="BB813">
        <v>0.69239997863769531</v>
      </c>
      <c r="BC813">
        <v>0.69239997863769531</v>
      </c>
      <c r="BD813">
        <v>1.3847999572753906</v>
      </c>
      <c r="BE813">
        <v>2.4581999778747559</v>
      </c>
      <c r="BF813">
        <v>3.103600025177002</v>
      </c>
      <c r="BG813">
        <v>2.091900110244751</v>
      </c>
      <c r="BH813">
        <v>0.69239997863769531</v>
      </c>
      <c r="BI813">
        <v>0.34619998931884766</v>
      </c>
      <c r="BJ813">
        <v>0.34619998931884766</v>
      </c>
      <c r="BK813">
        <v>13.610500335693359</v>
      </c>
      <c r="BL813">
        <v>23.605201005935669</v>
      </c>
      <c r="BM813">
        <v>32.972000479698181</v>
      </c>
      <c r="BN813">
        <v>32.972000479698181</v>
      </c>
      <c r="BO813">
        <v>4.8811001777648926</v>
      </c>
      <c r="BP813">
        <v>8.3886003494262695</v>
      </c>
      <c r="BQ813">
        <v>8.3886003494262695</v>
      </c>
      <c r="BR813">
        <v>2.1294000148773193</v>
      </c>
      <c r="BS813">
        <v>2.4419000148773193</v>
      </c>
      <c r="BT813">
        <v>95.741304159164429</v>
      </c>
      <c r="BU813">
        <v>130.30139207839966</v>
      </c>
      <c r="BV813">
        <v>90.813998222351074</v>
      </c>
      <c r="BW813">
        <v>90.776995658874512</v>
      </c>
      <c r="BX813">
        <v>90.776995658874512</v>
      </c>
      <c r="BY813">
        <v>3.3835999965667725</v>
      </c>
      <c r="BZ813">
        <v>0.34650000929832458</v>
      </c>
      <c r="CA813">
        <v>0.34650000929832458</v>
      </c>
      <c r="CB813">
        <v>0.34650000929832458</v>
      </c>
      <c r="CC813">
        <v>0.34650000929832458</v>
      </c>
      <c r="CD813">
        <v>86.511598348617554</v>
      </c>
      <c r="CE813">
        <v>86.511598348617554</v>
      </c>
      <c r="CF813">
        <v>1.3847999572753906</v>
      </c>
      <c r="CG813">
        <v>2.0771999359130859</v>
      </c>
      <c r="CH813">
        <v>2.4233999252319336</v>
      </c>
      <c r="CI813">
        <v>0.69239997863769531</v>
      </c>
      <c r="CJ813">
        <v>3.1157999038696289</v>
      </c>
      <c r="CK813">
        <v>95.185999870300293</v>
      </c>
      <c r="CL813">
        <v>20.953999996185303</v>
      </c>
      <c r="CM813">
        <v>2.7892000675201416</v>
      </c>
      <c r="CN813">
        <v>124.76860472559929</v>
      </c>
      <c r="CO813">
        <v>124.76860472559929</v>
      </c>
      <c r="CP813">
        <v>97.561404228210449</v>
      </c>
      <c r="CQ813">
        <v>138.04579210281372</v>
      </c>
      <c r="CR813">
        <v>90.741000175476074</v>
      </c>
      <c r="CS813">
        <v>90.776995658874512</v>
      </c>
      <c r="CT813">
        <v>8.3886003494262695</v>
      </c>
      <c r="CU813">
        <v>90.476999044418335</v>
      </c>
      <c r="CV813">
        <v>91.914903402328491</v>
      </c>
      <c r="CW813">
        <v>95.270005941390991</v>
      </c>
      <c r="CX813">
        <v>95.741304159164429</v>
      </c>
      <c r="CY813">
        <v>22.948000907897949</v>
      </c>
      <c r="CZ813">
        <v>90.776995658874512</v>
      </c>
      <c r="DA813">
        <v>90.776995658874512</v>
      </c>
      <c r="DB813">
        <v>0.69239997863769531</v>
      </c>
      <c r="DC813">
        <v>41.326999664306641</v>
      </c>
      <c r="DD813">
        <v>45.895501613616943</v>
      </c>
      <c r="DE813">
        <v>50.644803524017334</v>
      </c>
      <c r="DF813">
        <v>0.34650000929832458</v>
      </c>
      <c r="DG813">
        <v>0.46549999713897705</v>
      </c>
      <c r="DH813">
        <v>3.3835999965667725</v>
      </c>
      <c r="DI813">
        <v>86.511598348617554</v>
      </c>
      <c r="DJ813">
        <v>1.3847999572753906</v>
      </c>
      <c r="DK813">
        <v>13.610500335693359</v>
      </c>
      <c r="DL813">
        <v>23.605201005935669</v>
      </c>
      <c r="DM813">
        <v>25.203200578689575</v>
      </c>
      <c r="DN813">
        <v>32.972000479698181</v>
      </c>
      <c r="DO813">
        <v>9.187199592590332</v>
      </c>
      <c r="DP813">
        <v>90.776995658874512</v>
      </c>
      <c r="DQ813">
        <v>90.813998222351074</v>
      </c>
      <c r="DR813">
        <v>127.63439989089966</v>
      </c>
      <c r="DS813">
        <v>2.4419000148773193</v>
      </c>
      <c r="DT813">
        <v>3.2713000774383545</v>
      </c>
      <c r="DU813">
        <v>2.8656001091003418</v>
      </c>
      <c r="DV813">
        <v>0.69239997863769531</v>
      </c>
      <c r="DW813">
        <v>0.34619998931884766</v>
      </c>
      <c r="DX813">
        <v>21.348899364471436</v>
      </c>
      <c r="DY813">
        <v>20.953999996185303</v>
      </c>
      <c r="DZ813">
        <v>2.7892000675201416</v>
      </c>
      <c r="EA813">
        <v>2.091900110244751</v>
      </c>
      <c r="EB813">
        <v>7.4405999183654785</v>
      </c>
      <c r="EC813">
        <v>3.103600025177002</v>
      </c>
      <c r="ED813">
        <v>2.4581999778747559</v>
      </c>
      <c r="EE813">
        <v>2.1294000148773193</v>
      </c>
      <c r="EF813">
        <v>138.04579210281372</v>
      </c>
      <c r="EG813">
        <v>97.561404228210449</v>
      </c>
    </row>
    <row r="814" spans="2:137" x14ac:dyDescent="0.2">
      <c r="B814">
        <v>366.06069996953011</v>
      </c>
      <c r="C814">
        <v>232.55367517471313</v>
      </c>
      <c r="D814">
        <v>232.55367517471313</v>
      </c>
      <c r="E814">
        <v>128.65368223190308</v>
      </c>
      <c r="F814">
        <v>126.0412859916687</v>
      </c>
      <c r="G814">
        <v>94.133994817733765</v>
      </c>
      <c r="H814">
        <v>90.816695928573608</v>
      </c>
      <c r="I814">
        <v>90.816695928573608</v>
      </c>
      <c r="J814">
        <v>89.394996404647827</v>
      </c>
      <c r="K814">
        <v>3.345599889755249</v>
      </c>
      <c r="L814">
        <v>3.345599889755249</v>
      </c>
      <c r="M814">
        <v>3.345599889755249</v>
      </c>
      <c r="N814">
        <v>3.345599889755249</v>
      </c>
      <c r="O814">
        <v>89.719992637634277</v>
      </c>
      <c r="P814">
        <v>89.719992637634277</v>
      </c>
      <c r="Q814">
        <v>89.682997703552246</v>
      </c>
      <c r="R814">
        <v>89.682997703552246</v>
      </c>
      <c r="S814">
        <v>89.653998374938965</v>
      </c>
      <c r="T814">
        <v>89.653998374938965</v>
      </c>
      <c r="U814">
        <v>89.653998374938965</v>
      </c>
      <c r="V814">
        <v>22.671500205993652</v>
      </c>
      <c r="W814">
        <v>22.671500205993652</v>
      </c>
      <c r="X814">
        <v>22.671500205993652</v>
      </c>
      <c r="Y814">
        <v>9.0763998031616211</v>
      </c>
      <c r="Z814">
        <v>9.0763998031616211</v>
      </c>
      <c r="AA814">
        <v>40.812999725341797</v>
      </c>
      <c r="AB814">
        <v>44.158599615097046</v>
      </c>
      <c r="AC814">
        <v>122.48001673817635</v>
      </c>
      <c r="AD814">
        <v>122.48001673817635</v>
      </c>
      <c r="AE814">
        <v>115.48301509022713</v>
      </c>
      <c r="AF814">
        <v>99.861912488937378</v>
      </c>
      <c r="AG814">
        <v>3.0239999294281006</v>
      </c>
      <c r="AH814">
        <v>94.33670711517334</v>
      </c>
      <c r="AI814">
        <v>99.861912488937378</v>
      </c>
      <c r="AJ814">
        <v>94.33670711517334</v>
      </c>
      <c r="AK814">
        <v>94.33670711517334</v>
      </c>
      <c r="AL814">
        <v>57.191602230072021</v>
      </c>
      <c r="AM814">
        <v>7.2923002243041992</v>
      </c>
      <c r="AN814">
        <v>7.2923002243041992</v>
      </c>
      <c r="AO814">
        <v>49.899302005767822</v>
      </c>
      <c r="AP814">
        <v>49.899302005767822</v>
      </c>
      <c r="AQ814">
        <v>45.207003116607666</v>
      </c>
      <c r="AR814">
        <v>20.984402179718018</v>
      </c>
      <c r="AS814">
        <v>32.324998378753662</v>
      </c>
      <c r="AT814">
        <v>0.45899999141693115</v>
      </c>
      <c r="AU814">
        <v>2.8115999698638916</v>
      </c>
      <c r="AV814">
        <v>13.351099967956543</v>
      </c>
      <c r="AW814">
        <v>3.0456000566482544</v>
      </c>
      <c r="AX814">
        <v>0.45899999141693115</v>
      </c>
      <c r="AY814">
        <v>24.718000411987305</v>
      </c>
      <c r="AZ814">
        <v>25.177000403404236</v>
      </c>
      <c r="BA814">
        <v>3.0456000566482544</v>
      </c>
      <c r="BB814">
        <v>0.67680001258850098</v>
      </c>
      <c r="BC814">
        <v>0.67680001258850098</v>
      </c>
      <c r="BD814">
        <v>1.353600025177002</v>
      </c>
      <c r="BE814">
        <v>2.3974997997283936</v>
      </c>
      <c r="BF814">
        <v>3.0239999294281006</v>
      </c>
      <c r="BG814">
        <v>2.0669999122619629</v>
      </c>
      <c r="BH814">
        <v>0.67680001258850098</v>
      </c>
      <c r="BI814">
        <v>0.33840000629425049</v>
      </c>
      <c r="BJ814">
        <v>0.33840000629425049</v>
      </c>
      <c r="BK814">
        <v>13.351099967956543</v>
      </c>
      <c r="BL814">
        <v>23.152999877929688</v>
      </c>
      <c r="BM814">
        <v>32.324998378753662</v>
      </c>
      <c r="BN814">
        <v>32.324998378753662</v>
      </c>
      <c r="BO814">
        <v>4.8229999542236328</v>
      </c>
      <c r="BP814">
        <v>8.2242002487182617</v>
      </c>
      <c r="BQ814">
        <v>8.2242002487182617</v>
      </c>
      <c r="BR814">
        <v>2.0771999359130859</v>
      </c>
      <c r="BS814">
        <v>2.3952000141143799</v>
      </c>
      <c r="BT814">
        <v>94.59954047203064</v>
      </c>
      <c r="BU814">
        <v>128.65368223190308</v>
      </c>
      <c r="BV814">
        <v>89.719992637634277</v>
      </c>
      <c r="BW814">
        <v>89.682997703552246</v>
      </c>
      <c r="BX814">
        <v>89.682997703552246</v>
      </c>
      <c r="BY814">
        <v>3.345599889755249</v>
      </c>
      <c r="BZ814">
        <v>0.33970001339912415</v>
      </c>
      <c r="CA814">
        <v>0.33970001339912415</v>
      </c>
      <c r="CB814">
        <v>0.33970001339912415</v>
      </c>
      <c r="CC814">
        <v>0.33970001339912415</v>
      </c>
      <c r="CD814">
        <v>85.47789740562439</v>
      </c>
      <c r="CE814">
        <v>85.47789740562439</v>
      </c>
      <c r="CF814">
        <v>1.353600025177002</v>
      </c>
      <c r="CG814">
        <v>2.0304000377655029</v>
      </c>
      <c r="CH814">
        <v>2.3688000440597534</v>
      </c>
      <c r="CI814">
        <v>0.67680001258850098</v>
      </c>
      <c r="CJ814">
        <v>3.0456000566482544</v>
      </c>
      <c r="CK814">
        <v>93.963988304138184</v>
      </c>
      <c r="CL814">
        <v>20.597000598907471</v>
      </c>
      <c r="CM814">
        <v>2.7560000419616699</v>
      </c>
      <c r="CN814">
        <v>122.48001673817635</v>
      </c>
      <c r="CO814">
        <v>122.48001673817635</v>
      </c>
      <c r="CP814">
        <v>96.306487083435059</v>
      </c>
      <c r="CQ814">
        <v>136.24718809127808</v>
      </c>
      <c r="CR814">
        <v>89.653998374938965</v>
      </c>
      <c r="CS814">
        <v>89.682997703552246</v>
      </c>
      <c r="CT814">
        <v>8.2242002487182617</v>
      </c>
      <c r="CU814">
        <v>89.394996404647827</v>
      </c>
      <c r="CV814">
        <v>90.816695928573608</v>
      </c>
      <c r="CW814">
        <v>94.133994817733765</v>
      </c>
      <c r="CX814">
        <v>94.59954047203064</v>
      </c>
      <c r="CY814">
        <v>22.671500205993652</v>
      </c>
      <c r="CZ814">
        <v>89.682997703552246</v>
      </c>
      <c r="DA814">
        <v>89.682997703552246</v>
      </c>
      <c r="DB814">
        <v>0.67680001258850098</v>
      </c>
      <c r="DC814">
        <v>40.812999725341797</v>
      </c>
      <c r="DD814">
        <v>45.207003116607666</v>
      </c>
      <c r="DE814">
        <v>49.899302005767822</v>
      </c>
      <c r="DF814">
        <v>0.33970001339912415</v>
      </c>
      <c r="DG814">
        <v>0.45899999141693115</v>
      </c>
      <c r="DH814">
        <v>3.345599889755249</v>
      </c>
      <c r="DI814">
        <v>85.47789740562439</v>
      </c>
      <c r="DJ814">
        <v>1.353600025177002</v>
      </c>
      <c r="DK814">
        <v>13.351099967956543</v>
      </c>
      <c r="DL814">
        <v>23.152999877929688</v>
      </c>
      <c r="DM814">
        <v>24.718000411987305</v>
      </c>
      <c r="DN814">
        <v>32.324998378753662</v>
      </c>
      <c r="DO814">
        <v>9.0763998031616211</v>
      </c>
      <c r="DP814">
        <v>89.682997703552246</v>
      </c>
      <c r="DQ814">
        <v>89.719992637634277</v>
      </c>
      <c r="DR814">
        <v>126.0412859916687</v>
      </c>
      <c r="DS814">
        <v>2.3952000141143799</v>
      </c>
      <c r="DT814">
        <v>3.209399938583374</v>
      </c>
      <c r="DU814">
        <v>2.8115999698638916</v>
      </c>
      <c r="DV814">
        <v>0.67680001258850098</v>
      </c>
      <c r="DW814">
        <v>0.33840000629425049</v>
      </c>
      <c r="DX814">
        <v>20.984402179718018</v>
      </c>
      <c r="DY814">
        <v>20.597000598907471</v>
      </c>
      <c r="DZ814">
        <v>2.7560000419616699</v>
      </c>
      <c r="EA814">
        <v>2.0669999122619629</v>
      </c>
      <c r="EB814">
        <v>7.2923002243041992</v>
      </c>
      <c r="EC814">
        <v>3.0239999294281006</v>
      </c>
      <c r="ED814">
        <v>2.3974997997283936</v>
      </c>
      <c r="EE814">
        <v>2.0771999359130859</v>
      </c>
      <c r="EF814">
        <v>136.24718809127808</v>
      </c>
      <c r="EG814">
        <v>96.306487083435059</v>
      </c>
    </row>
    <row r="815" spans="2:137" x14ac:dyDescent="0.2">
      <c r="B815">
        <v>360.48188874125481</v>
      </c>
      <c r="C815">
        <v>229.40568780899048</v>
      </c>
      <c r="D815">
        <v>229.40568780899048</v>
      </c>
      <c r="E815">
        <v>126.99949598312378</v>
      </c>
      <c r="F815">
        <v>124.43329572677612</v>
      </c>
      <c r="G815">
        <v>92.979991674423218</v>
      </c>
      <c r="H815">
        <v>89.706088781356812</v>
      </c>
      <c r="I815">
        <v>89.706088781356812</v>
      </c>
      <c r="J815">
        <v>88.302989721298218</v>
      </c>
      <c r="K815">
        <v>3.3036000728607178</v>
      </c>
      <c r="L815">
        <v>3.3036000728607178</v>
      </c>
      <c r="M815">
        <v>3.3036000728607178</v>
      </c>
      <c r="N815">
        <v>3.3036000728607178</v>
      </c>
      <c r="O815">
        <v>88.640002250671387</v>
      </c>
      <c r="P815">
        <v>88.640002250671387</v>
      </c>
      <c r="Q815">
        <v>88.593005180358887</v>
      </c>
      <c r="R815">
        <v>88.593005180358887</v>
      </c>
      <c r="S815">
        <v>88.572001457214355</v>
      </c>
      <c r="T815">
        <v>88.572001457214355</v>
      </c>
      <c r="U815">
        <v>88.572001457214355</v>
      </c>
      <c r="V815">
        <v>22.394999504089355</v>
      </c>
      <c r="W815">
        <v>22.394999504089355</v>
      </c>
      <c r="X815">
        <v>22.394999504089355</v>
      </c>
      <c r="Y815">
        <v>8.9681997299194336</v>
      </c>
      <c r="Z815">
        <v>8.9681997299194336</v>
      </c>
      <c r="AA815">
        <v>40.300998687744141</v>
      </c>
      <c r="AB815">
        <v>43.604598760604858</v>
      </c>
      <c r="AC815">
        <v>120.2694077193737</v>
      </c>
      <c r="AD815">
        <v>120.2694077193737</v>
      </c>
      <c r="AE815">
        <v>113.4164032638073</v>
      </c>
      <c r="AF815">
        <v>98.119003653526306</v>
      </c>
      <c r="AG815">
        <v>2.9535999298095703</v>
      </c>
      <c r="AH815">
        <v>92.730200171470642</v>
      </c>
      <c r="AI815">
        <v>98.119003653526306</v>
      </c>
      <c r="AJ815">
        <v>92.730200171470642</v>
      </c>
      <c r="AK815">
        <v>92.730200171470642</v>
      </c>
      <c r="AL815">
        <v>56.345103025436401</v>
      </c>
      <c r="AM815">
        <v>7.1545000076293945</v>
      </c>
      <c r="AN815">
        <v>7.1545000076293945</v>
      </c>
      <c r="AO815">
        <v>49.190603017807007</v>
      </c>
      <c r="AP815">
        <v>49.190603017807007</v>
      </c>
      <c r="AQ815">
        <v>44.553903341293335</v>
      </c>
      <c r="AR815">
        <v>20.633701086044312</v>
      </c>
      <c r="AS815">
        <v>31.675799965858459</v>
      </c>
      <c r="AT815">
        <v>0.44949999451637268</v>
      </c>
      <c r="AU815">
        <v>2.7569999694824219</v>
      </c>
      <c r="AV815">
        <v>13.080699920654297</v>
      </c>
      <c r="AW815">
        <v>2.9753999412059784</v>
      </c>
      <c r="AX815">
        <v>0.44949999451637268</v>
      </c>
      <c r="AY815">
        <v>24.230199575424194</v>
      </c>
      <c r="AZ815">
        <v>24.679699569940567</v>
      </c>
      <c r="BA815">
        <v>2.9753999412059784</v>
      </c>
      <c r="BB815">
        <v>0.66119998693466187</v>
      </c>
      <c r="BC815">
        <v>0.66119998693466187</v>
      </c>
      <c r="BD815">
        <v>1.3223999738693237</v>
      </c>
      <c r="BE815">
        <v>2.3466999530792236</v>
      </c>
      <c r="BF815">
        <v>2.9535999298095703</v>
      </c>
      <c r="BG815">
        <v>2.0420999526977539</v>
      </c>
      <c r="BH815">
        <v>0.66119998693466187</v>
      </c>
      <c r="BI815">
        <v>0.33059999346733093</v>
      </c>
      <c r="BJ815">
        <v>0.33059999346733093</v>
      </c>
      <c r="BK815">
        <v>13.080699920654297</v>
      </c>
      <c r="BL815">
        <v>22.692199468612671</v>
      </c>
      <c r="BM815">
        <v>31.675799965858459</v>
      </c>
      <c r="BN815">
        <v>31.675799965858459</v>
      </c>
      <c r="BO815">
        <v>4.7648999691009521</v>
      </c>
      <c r="BP815">
        <v>8.0676002502441406</v>
      </c>
      <c r="BQ815">
        <v>8.0676002502441406</v>
      </c>
      <c r="BR815">
        <v>2.0339999198913574</v>
      </c>
      <c r="BS815">
        <v>2.3505001068115234</v>
      </c>
      <c r="BT815">
        <v>93.440143346786499</v>
      </c>
      <c r="BU815">
        <v>126.99949598312378</v>
      </c>
      <c r="BV815">
        <v>88.640002250671387</v>
      </c>
      <c r="BW815">
        <v>88.593005180358887</v>
      </c>
      <c r="BX815">
        <v>88.593005180358887</v>
      </c>
      <c r="BY815">
        <v>3.3036000728607178</v>
      </c>
      <c r="BZ815">
        <v>0.3328000009059906</v>
      </c>
      <c r="CA815">
        <v>0.3328000009059906</v>
      </c>
      <c r="CB815">
        <v>0.3328000009059906</v>
      </c>
      <c r="CC815">
        <v>0.3328000009059906</v>
      </c>
      <c r="CD815">
        <v>84.436595678329468</v>
      </c>
      <c r="CE815">
        <v>84.436595678329468</v>
      </c>
      <c r="CF815">
        <v>1.3223999738693237</v>
      </c>
      <c r="CG815">
        <v>1.9835999608039856</v>
      </c>
      <c r="CH815">
        <v>2.3141999542713165</v>
      </c>
      <c r="CI815">
        <v>0.66119998693466187</v>
      </c>
      <c r="CJ815">
        <v>2.9753999412059784</v>
      </c>
      <c r="CK815">
        <v>92.653002738952637</v>
      </c>
      <c r="CL815">
        <v>20.253000020980835</v>
      </c>
      <c r="CM815">
        <v>2.7228000164031982</v>
      </c>
      <c r="CN815">
        <v>120.2694077193737</v>
      </c>
      <c r="CO815">
        <v>120.2694077193737</v>
      </c>
      <c r="CP815">
        <v>94.955096244812012</v>
      </c>
      <c r="CQ815">
        <v>134.45059156417847</v>
      </c>
      <c r="CR815">
        <v>88.572001457214355</v>
      </c>
      <c r="CS815">
        <v>88.593005180358887</v>
      </c>
      <c r="CT815">
        <v>8.0676002502441406</v>
      </c>
      <c r="CU815">
        <v>88.302989721298218</v>
      </c>
      <c r="CV815">
        <v>89.706088781356812</v>
      </c>
      <c r="CW815">
        <v>92.979991674423218</v>
      </c>
      <c r="CX815">
        <v>93.440143346786499</v>
      </c>
      <c r="CY815">
        <v>22.394999504089355</v>
      </c>
      <c r="CZ815">
        <v>88.593005180358887</v>
      </c>
      <c r="DA815">
        <v>88.593005180358887</v>
      </c>
      <c r="DB815">
        <v>0.66119998693466187</v>
      </c>
      <c r="DC815">
        <v>40.300998687744141</v>
      </c>
      <c r="DD815">
        <v>44.553903341293335</v>
      </c>
      <c r="DE815">
        <v>49.190603017807007</v>
      </c>
      <c r="DF815">
        <v>0.3328000009059906</v>
      </c>
      <c r="DG815">
        <v>0.44949999451637268</v>
      </c>
      <c r="DH815">
        <v>3.3036000728607178</v>
      </c>
      <c r="DI815">
        <v>84.436595678329468</v>
      </c>
      <c r="DJ815">
        <v>1.3223999738693237</v>
      </c>
      <c r="DK815">
        <v>13.080699920654297</v>
      </c>
      <c r="DL815">
        <v>22.692199468612671</v>
      </c>
      <c r="DM815">
        <v>24.230199575424194</v>
      </c>
      <c r="DN815">
        <v>31.675799965858459</v>
      </c>
      <c r="DO815">
        <v>8.9681997299194336</v>
      </c>
      <c r="DP815">
        <v>88.593005180358887</v>
      </c>
      <c r="DQ815">
        <v>88.640002250671387</v>
      </c>
      <c r="DR815">
        <v>124.43329572677612</v>
      </c>
      <c r="DS815">
        <v>2.3505001068115234</v>
      </c>
      <c r="DT815">
        <v>3.1496999263763428</v>
      </c>
      <c r="DU815">
        <v>2.7569999694824219</v>
      </c>
      <c r="DV815">
        <v>0.66119998693466187</v>
      </c>
      <c r="DW815">
        <v>0.33059999346733093</v>
      </c>
      <c r="DX815">
        <v>20.633701086044312</v>
      </c>
      <c r="DY815">
        <v>20.253000020980835</v>
      </c>
      <c r="DZ815">
        <v>2.7228000164031982</v>
      </c>
      <c r="EA815">
        <v>2.0420999526977539</v>
      </c>
      <c r="EB815">
        <v>7.1545000076293945</v>
      </c>
      <c r="EC815">
        <v>2.9535999298095703</v>
      </c>
      <c r="ED815">
        <v>2.3466999530792236</v>
      </c>
      <c r="EE815">
        <v>2.0339999198913574</v>
      </c>
      <c r="EF815">
        <v>134.45059156417847</v>
      </c>
      <c r="EG815">
        <v>94.955096244812012</v>
      </c>
    </row>
    <row r="816" spans="2:137" x14ac:dyDescent="0.2">
      <c r="B816">
        <v>354.97619572281837</v>
      </c>
      <c r="C816">
        <v>226.39889025688171</v>
      </c>
      <c r="D816">
        <v>226.39889025688171</v>
      </c>
      <c r="E816">
        <v>125.36650156974792</v>
      </c>
      <c r="F816">
        <v>122.85430216789246</v>
      </c>
      <c r="G816">
        <v>91.870996713638306</v>
      </c>
      <c r="H816">
        <v>88.634897470474243</v>
      </c>
      <c r="I816">
        <v>88.634897470474243</v>
      </c>
      <c r="J816">
        <v>87.247995615005493</v>
      </c>
      <c r="K816">
        <v>3.2651998996734619</v>
      </c>
      <c r="L816">
        <v>3.2651998996734619</v>
      </c>
      <c r="M816">
        <v>3.2651998996734619</v>
      </c>
      <c r="N816">
        <v>3.2651998996734619</v>
      </c>
      <c r="O816">
        <v>87.539995193481445</v>
      </c>
      <c r="P816">
        <v>87.539995193481445</v>
      </c>
      <c r="Q816">
        <v>87.51500129699707</v>
      </c>
      <c r="R816">
        <v>87.51500129699707</v>
      </c>
      <c r="S816">
        <v>87.501001358032227</v>
      </c>
      <c r="T816">
        <v>87.501001358032227</v>
      </c>
      <c r="U816">
        <v>87.501001358032227</v>
      </c>
      <c r="V816">
        <v>22.114999771118164</v>
      </c>
      <c r="W816">
        <v>22.114999771118164</v>
      </c>
      <c r="X816">
        <v>22.114999771118164</v>
      </c>
      <c r="Y816">
        <v>8.8573999404907227</v>
      </c>
      <c r="Z816">
        <v>8.8573999404907227</v>
      </c>
      <c r="AA816">
        <v>39.813999176025391</v>
      </c>
      <c r="AB816">
        <v>43.079199075698853</v>
      </c>
      <c r="AC816">
        <v>118.06970658898354</v>
      </c>
      <c r="AD816">
        <v>118.06970658898354</v>
      </c>
      <c r="AE816">
        <v>111.36070695519447</v>
      </c>
      <c r="AF816">
        <v>96.388710856437683</v>
      </c>
      <c r="AG816">
        <v>2.8822001218795776</v>
      </c>
      <c r="AH816">
        <v>91.144305229187012</v>
      </c>
      <c r="AI816">
        <v>96.388710856437683</v>
      </c>
      <c r="AJ816">
        <v>91.144305229187012</v>
      </c>
      <c r="AK816">
        <v>91.144305229187012</v>
      </c>
      <c r="AL816">
        <v>55.506202697753906</v>
      </c>
      <c r="AM816">
        <v>7.0145001411437988</v>
      </c>
      <c r="AN816">
        <v>7.0145001411437988</v>
      </c>
      <c r="AO816">
        <v>48.491702556610107</v>
      </c>
      <c r="AP816">
        <v>48.491702556610107</v>
      </c>
      <c r="AQ816">
        <v>43.908801555633545</v>
      </c>
      <c r="AR816">
        <v>20.290999889373779</v>
      </c>
      <c r="AS816">
        <v>31.041201591491699</v>
      </c>
      <c r="AT816">
        <v>0.43999999761581421</v>
      </c>
      <c r="AU816">
        <v>2.7030000686645508</v>
      </c>
      <c r="AV816">
        <v>12.82129955291748</v>
      </c>
      <c r="AW816">
        <v>2.9196000695228577</v>
      </c>
      <c r="AX816">
        <v>0.43999999761581421</v>
      </c>
      <c r="AY816">
        <v>23.744999885559082</v>
      </c>
      <c r="AZ816">
        <v>24.184999883174896</v>
      </c>
      <c r="BA816">
        <v>2.9196000695228577</v>
      </c>
      <c r="BB816">
        <v>0.64880001544952393</v>
      </c>
      <c r="BC816">
        <v>0.64880001544952393</v>
      </c>
      <c r="BD816">
        <v>1.2976000308990479</v>
      </c>
      <c r="BE816">
        <v>2.2949000597000122</v>
      </c>
      <c r="BF816">
        <v>2.8822001218795776</v>
      </c>
      <c r="BG816">
        <v>2.0195999145507813</v>
      </c>
      <c r="BH816">
        <v>0.64880001544952393</v>
      </c>
      <c r="BI816">
        <v>0.32440000772476196</v>
      </c>
      <c r="BJ816">
        <v>0.32440000772476196</v>
      </c>
      <c r="BK816">
        <v>12.82129955291748</v>
      </c>
      <c r="BL816">
        <v>22.239998817443848</v>
      </c>
      <c r="BM816">
        <v>31.041201591491699</v>
      </c>
      <c r="BN816">
        <v>31.041201591491699</v>
      </c>
      <c r="BO816">
        <v>4.712399959564209</v>
      </c>
      <c r="BP816">
        <v>7.9109997749328613</v>
      </c>
      <c r="BQ816">
        <v>7.9109997749328613</v>
      </c>
      <c r="BR816">
        <v>1.9898999929428101</v>
      </c>
      <c r="BS816">
        <v>2.2955000400543213</v>
      </c>
      <c r="BT816">
        <v>92.325395822525024</v>
      </c>
      <c r="BU816">
        <v>125.36650156974792</v>
      </c>
      <c r="BV816">
        <v>87.539995193481445</v>
      </c>
      <c r="BW816">
        <v>87.51500129699707</v>
      </c>
      <c r="BX816">
        <v>87.51500129699707</v>
      </c>
      <c r="BY816">
        <v>3.2651998996734619</v>
      </c>
      <c r="BZ816">
        <v>0.32600000500679016</v>
      </c>
      <c r="CA816">
        <v>0.32600000500679016</v>
      </c>
      <c r="CB816">
        <v>0.32600000500679016</v>
      </c>
      <c r="CC816">
        <v>0.32600000500679016</v>
      </c>
      <c r="CD816">
        <v>83.427500009536743</v>
      </c>
      <c r="CE816">
        <v>83.427500009536743</v>
      </c>
      <c r="CF816">
        <v>1.2976000308990479</v>
      </c>
      <c r="CG816">
        <v>1.9464000463485718</v>
      </c>
      <c r="CH816">
        <v>2.2708000540733337</v>
      </c>
      <c r="CI816">
        <v>0.64880001544952393</v>
      </c>
      <c r="CJ816">
        <v>2.9196000695228577</v>
      </c>
      <c r="CK816">
        <v>91.46299934387207</v>
      </c>
      <c r="CL816">
        <v>19.916999340057373</v>
      </c>
      <c r="CM816">
        <v>2.6928000450134277</v>
      </c>
      <c r="CN816">
        <v>118.06970658898354</v>
      </c>
      <c r="CO816">
        <v>118.06970658898354</v>
      </c>
      <c r="CP816">
        <v>93.733194351196289</v>
      </c>
      <c r="CQ816">
        <v>132.66569590568542</v>
      </c>
      <c r="CR816">
        <v>87.501001358032227</v>
      </c>
      <c r="CS816">
        <v>87.51500129699707</v>
      </c>
      <c r="CT816">
        <v>7.9109997749328613</v>
      </c>
      <c r="CU816">
        <v>87.247995615005493</v>
      </c>
      <c r="CV816">
        <v>88.634897470474243</v>
      </c>
      <c r="CW816">
        <v>91.870996713638306</v>
      </c>
      <c r="CX816">
        <v>92.325395822525024</v>
      </c>
      <c r="CY816">
        <v>22.114999771118164</v>
      </c>
      <c r="CZ816">
        <v>87.51500129699707</v>
      </c>
      <c r="DA816">
        <v>87.51500129699707</v>
      </c>
      <c r="DB816">
        <v>0.64880001544952393</v>
      </c>
      <c r="DC816">
        <v>39.813999176025391</v>
      </c>
      <c r="DD816">
        <v>43.908801555633545</v>
      </c>
      <c r="DE816">
        <v>48.491702556610107</v>
      </c>
      <c r="DF816">
        <v>0.32600000500679016</v>
      </c>
      <c r="DG816">
        <v>0.43999999761581421</v>
      </c>
      <c r="DH816">
        <v>3.2651998996734619</v>
      </c>
      <c r="DI816">
        <v>83.427500009536743</v>
      </c>
      <c r="DJ816">
        <v>1.2976000308990479</v>
      </c>
      <c r="DK816">
        <v>12.82129955291748</v>
      </c>
      <c r="DL816">
        <v>22.239998817443848</v>
      </c>
      <c r="DM816">
        <v>23.744999885559082</v>
      </c>
      <c r="DN816">
        <v>31.041201591491699</v>
      </c>
      <c r="DO816">
        <v>8.8573999404907227</v>
      </c>
      <c r="DP816">
        <v>87.51500129699707</v>
      </c>
      <c r="DQ816">
        <v>87.539995193481445</v>
      </c>
      <c r="DR816">
        <v>122.85430216789246</v>
      </c>
      <c r="DS816">
        <v>2.2955000400543213</v>
      </c>
      <c r="DT816">
        <v>3.0763001441955566</v>
      </c>
      <c r="DU816">
        <v>2.7030000686645508</v>
      </c>
      <c r="DV816">
        <v>0.64880001544952393</v>
      </c>
      <c r="DW816">
        <v>0.32440000772476196</v>
      </c>
      <c r="DX816">
        <v>20.290999889373779</v>
      </c>
      <c r="DY816">
        <v>19.916999340057373</v>
      </c>
      <c r="DZ816">
        <v>2.6928000450134277</v>
      </c>
      <c r="EA816">
        <v>2.0195999145507813</v>
      </c>
      <c r="EB816">
        <v>7.0145001411437988</v>
      </c>
      <c r="EC816">
        <v>2.8822001218795776</v>
      </c>
      <c r="ED816">
        <v>2.2949000597000122</v>
      </c>
      <c r="EE816">
        <v>1.9898999929428101</v>
      </c>
      <c r="EF816">
        <v>132.66569590568542</v>
      </c>
      <c r="EG816">
        <v>93.733194351196289</v>
      </c>
    </row>
    <row r="817" spans="2:137" x14ac:dyDescent="0.2">
      <c r="B817">
        <v>349.56838998198509</v>
      </c>
      <c r="C817">
        <v>223.50690627098083</v>
      </c>
      <c r="D817">
        <v>223.50690627098083</v>
      </c>
      <c r="E817">
        <v>123.76730418205261</v>
      </c>
      <c r="F817">
        <v>121.30191111564636</v>
      </c>
      <c r="G817">
        <v>90.774002552032471</v>
      </c>
      <c r="H817">
        <v>87.576401233673096</v>
      </c>
      <c r="I817">
        <v>87.576401233673096</v>
      </c>
      <c r="J817">
        <v>86.206001758575439</v>
      </c>
      <c r="K817">
        <v>3.2272000312805176</v>
      </c>
      <c r="L817">
        <v>3.2272000312805176</v>
      </c>
      <c r="M817">
        <v>3.2272000312805176</v>
      </c>
      <c r="N817">
        <v>3.2272000312805176</v>
      </c>
      <c r="O817">
        <v>86.507004737854004</v>
      </c>
      <c r="P817">
        <v>86.507004737854004</v>
      </c>
      <c r="Q817">
        <v>86.482003211975098</v>
      </c>
      <c r="R817">
        <v>86.482003211975098</v>
      </c>
      <c r="S817">
        <v>86.468003273010254</v>
      </c>
      <c r="T817">
        <v>86.468003273010254</v>
      </c>
      <c r="U817">
        <v>86.468003273010254</v>
      </c>
      <c r="V817">
        <v>21.855500221252441</v>
      </c>
      <c r="W817">
        <v>21.855500221252441</v>
      </c>
      <c r="X817">
        <v>21.855500221252441</v>
      </c>
      <c r="Y817">
        <v>8.7566003799438477</v>
      </c>
      <c r="Z817">
        <v>8.7566003799438477</v>
      </c>
      <c r="AA817">
        <v>39.328998565673828</v>
      </c>
      <c r="AB817">
        <v>42.556198596954346</v>
      </c>
      <c r="AC817">
        <v>115.92510065436363</v>
      </c>
      <c r="AD817">
        <v>115.92510065436363</v>
      </c>
      <c r="AE817">
        <v>109.33809503912926</v>
      </c>
      <c r="AF817">
        <v>94.681401968002319</v>
      </c>
      <c r="AG817">
        <v>2.8198002576828003</v>
      </c>
      <c r="AH817">
        <v>89.569601893424988</v>
      </c>
      <c r="AI817">
        <v>94.681401968002319</v>
      </c>
      <c r="AJ817">
        <v>89.569601893424988</v>
      </c>
      <c r="AK817">
        <v>89.569601893424988</v>
      </c>
      <c r="AL817">
        <v>54.680699586868286</v>
      </c>
      <c r="AM817">
        <v>6.8857002258300781</v>
      </c>
      <c r="AN817">
        <v>6.8857002258300781</v>
      </c>
      <c r="AO817">
        <v>47.794999361038208</v>
      </c>
      <c r="AP817">
        <v>47.794999361038208</v>
      </c>
      <c r="AQ817">
        <v>43.267701387405396</v>
      </c>
      <c r="AR817">
        <v>19.952300310134888</v>
      </c>
      <c r="AS817">
        <v>30.402001976966858</v>
      </c>
      <c r="AT817">
        <v>0.43050000071525574</v>
      </c>
      <c r="AU817">
        <v>2.6484000682830811</v>
      </c>
      <c r="AV817">
        <v>12.56190013885498</v>
      </c>
      <c r="AW817">
        <v>2.8493999540805817</v>
      </c>
      <c r="AX817">
        <v>0.43050000071525574</v>
      </c>
      <c r="AY817">
        <v>23.26750111579895</v>
      </c>
      <c r="AZ817">
        <v>23.698001116514206</v>
      </c>
      <c r="BA817">
        <v>2.8493999540805817</v>
      </c>
      <c r="BB817">
        <v>0.63319998979568481</v>
      </c>
      <c r="BC817">
        <v>0.63319998979568481</v>
      </c>
      <c r="BD817">
        <v>1.2663999795913696</v>
      </c>
      <c r="BE817">
        <v>2.2451001405715942</v>
      </c>
      <c r="BF817">
        <v>2.8198002576828003</v>
      </c>
      <c r="BG817">
        <v>1.9946999549865723</v>
      </c>
      <c r="BH817">
        <v>0.63319998979568481</v>
      </c>
      <c r="BI817">
        <v>0.31659999489784241</v>
      </c>
      <c r="BJ817">
        <v>0.31659999489784241</v>
      </c>
      <c r="BK817">
        <v>12.56190013885498</v>
      </c>
      <c r="BL817">
        <v>21.790000200271606</v>
      </c>
      <c r="BM817">
        <v>30.402001976966858</v>
      </c>
      <c r="BN817">
        <v>30.402001976966858</v>
      </c>
      <c r="BO817">
        <v>4.6542999744415283</v>
      </c>
      <c r="BP817">
        <v>7.7616000175476074</v>
      </c>
      <c r="BQ817">
        <v>7.7616000175476074</v>
      </c>
      <c r="BR817">
        <v>1.9466999769210815</v>
      </c>
      <c r="BS817">
        <v>2.2502999305725098</v>
      </c>
      <c r="BT817">
        <v>91.223007678985596</v>
      </c>
      <c r="BU817">
        <v>123.76730418205261</v>
      </c>
      <c r="BV817">
        <v>86.507004737854004</v>
      </c>
      <c r="BW817">
        <v>86.482003211975098</v>
      </c>
      <c r="BX817">
        <v>86.482003211975098</v>
      </c>
      <c r="BY817">
        <v>3.2272000312805176</v>
      </c>
      <c r="BZ817">
        <v>0.31909999251365662</v>
      </c>
      <c r="CA817">
        <v>0.31909999251365662</v>
      </c>
      <c r="CB817">
        <v>0.31909999251365662</v>
      </c>
      <c r="CC817">
        <v>0.31909999251365662</v>
      </c>
      <c r="CD817">
        <v>82.433800220489502</v>
      </c>
      <c r="CE817">
        <v>82.433800220489502</v>
      </c>
      <c r="CF817">
        <v>1.2663999795913696</v>
      </c>
      <c r="CG817">
        <v>1.8995999693870544</v>
      </c>
      <c r="CH817">
        <v>2.2161999642848969</v>
      </c>
      <c r="CI817">
        <v>0.63319998979568481</v>
      </c>
      <c r="CJ817">
        <v>2.8493999540805817</v>
      </c>
      <c r="CK817">
        <v>90.348999977111816</v>
      </c>
      <c r="CL817">
        <v>19.585000276565552</v>
      </c>
      <c r="CM817">
        <v>2.6596000194549561</v>
      </c>
      <c r="CN817">
        <v>115.92510065436363</v>
      </c>
      <c r="CO817">
        <v>115.92510065436363</v>
      </c>
      <c r="CP817">
        <v>92.583298683166504</v>
      </c>
      <c r="CQ817">
        <v>130.92360758781433</v>
      </c>
      <c r="CR817">
        <v>86.468003273010254</v>
      </c>
      <c r="CS817">
        <v>86.482003211975098</v>
      </c>
      <c r="CT817">
        <v>7.7616000175476074</v>
      </c>
      <c r="CU817">
        <v>86.206001758575439</v>
      </c>
      <c r="CV817">
        <v>87.576401233673096</v>
      </c>
      <c r="CW817">
        <v>90.774002552032471</v>
      </c>
      <c r="CX817">
        <v>91.223007678985596</v>
      </c>
      <c r="CY817">
        <v>21.855500221252441</v>
      </c>
      <c r="CZ817">
        <v>86.482003211975098</v>
      </c>
      <c r="DA817">
        <v>86.482003211975098</v>
      </c>
      <c r="DB817">
        <v>0.63319998979568481</v>
      </c>
      <c r="DC817">
        <v>39.328998565673828</v>
      </c>
      <c r="DD817">
        <v>43.267701387405396</v>
      </c>
      <c r="DE817">
        <v>47.794999361038208</v>
      </c>
      <c r="DF817">
        <v>0.31909999251365662</v>
      </c>
      <c r="DG817">
        <v>0.43050000071525574</v>
      </c>
      <c r="DH817">
        <v>3.2272000312805176</v>
      </c>
      <c r="DI817">
        <v>82.433800220489502</v>
      </c>
      <c r="DJ817">
        <v>1.2663999795913696</v>
      </c>
      <c r="DK817">
        <v>12.56190013885498</v>
      </c>
      <c r="DL817">
        <v>21.790000200271606</v>
      </c>
      <c r="DM817">
        <v>23.26750111579895</v>
      </c>
      <c r="DN817">
        <v>30.402001976966858</v>
      </c>
      <c r="DO817">
        <v>8.7566003799438477</v>
      </c>
      <c r="DP817">
        <v>86.482003211975098</v>
      </c>
      <c r="DQ817">
        <v>86.507004737854004</v>
      </c>
      <c r="DR817">
        <v>121.30191111564636</v>
      </c>
      <c r="DS817">
        <v>2.2502999305725098</v>
      </c>
      <c r="DT817">
        <v>3.0158998966217041</v>
      </c>
      <c r="DU817">
        <v>2.6484000682830811</v>
      </c>
      <c r="DV817">
        <v>0.63319998979568481</v>
      </c>
      <c r="DW817">
        <v>0.31659999489784241</v>
      </c>
      <c r="DX817">
        <v>19.952300310134888</v>
      </c>
      <c r="DY817">
        <v>19.585000276565552</v>
      </c>
      <c r="DZ817">
        <v>2.6596000194549561</v>
      </c>
      <c r="EA817">
        <v>1.9946999549865723</v>
      </c>
      <c r="EB817">
        <v>6.8857002258300781</v>
      </c>
      <c r="EC817">
        <v>2.8198002576828003</v>
      </c>
      <c r="ED817">
        <v>2.2451001405715942</v>
      </c>
      <c r="EE817">
        <v>1.9466999769210815</v>
      </c>
      <c r="EF817">
        <v>130.92360758781433</v>
      </c>
      <c r="EG817">
        <v>92.583298683166504</v>
      </c>
    </row>
    <row r="818" spans="2:137" x14ac:dyDescent="0.2">
      <c r="B818">
        <v>355.34871116280556</v>
      </c>
      <c r="C818">
        <v>220.64789962768555</v>
      </c>
      <c r="D818">
        <v>220.64789962768555</v>
      </c>
      <c r="E818">
        <v>122.19609928131104</v>
      </c>
      <c r="F818">
        <v>119.77750492095947</v>
      </c>
      <c r="G818">
        <v>89.691000461578369</v>
      </c>
      <c r="H818">
        <v>86.531195163726807</v>
      </c>
      <c r="I818">
        <v>86.531195163726807</v>
      </c>
      <c r="J818">
        <v>85.177000522613525</v>
      </c>
      <c r="K818">
        <v>3.1891999244689941</v>
      </c>
      <c r="L818">
        <v>3.1891999244689941</v>
      </c>
      <c r="M818">
        <v>3.1891999244689941</v>
      </c>
      <c r="N818">
        <v>3.1891999244689941</v>
      </c>
      <c r="O818">
        <v>85.476000785827637</v>
      </c>
      <c r="P818">
        <v>85.476000785827637</v>
      </c>
      <c r="Q818">
        <v>85.439997673034668</v>
      </c>
      <c r="R818">
        <v>85.439997673034668</v>
      </c>
      <c r="S818">
        <v>85.425997734069824</v>
      </c>
      <c r="T818">
        <v>85.425997734069824</v>
      </c>
      <c r="U818">
        <v>85.425997734069824</v>
      </c>
      <c r="V818">
        <v>21.590998649597168</v>
      </c>
      <c r="W818">
        <v>21.590998649597168</v>
      </c>
      <c r="X818">
        <v>21.590998649597168</v>
      </c>
      <c r="Y818">
        <v>8.6485996246337891</v>
      </c>
      <c r="Z818">
        <v>8.6485996246337891</v>
      </c>
      <c r="AA818">
        <v>38.852001190185547</v>
      </c>
      <c r="AB818">
        <v>42.041201114654541</v>
      </c>
      <c r="AC818">
        <v>124.79160133004189</v>
      </c>
      <c r="AD818">
        <v>124.79160133004189</v>
      </c>
      <c r="AE818">
        <v>118.3356000483036</v>
      </c>
      <c r="AF818">
        <v>103.97350299358368</v>
      </c>
      <c r="AG818">
        <v>2.7483999729156494</v>
      </c>
      <c r="AH818">
        <v>98.997304558753967</v>
      </c>
      <c r="AI818">
        <v>103.97350299358368</v>
      </c>
      <c r="AJ818">
        <v>98.997304558753967</v>
      </c>
      <c r="AK818">
        <v>98.997304558753967</v>
      </c>
      <c r="AL818">
        <v>53.865000247955322</v>
      </c>
      <c r="AM818">
        <v>6.7638998031616211</v>
      </c>
      <c r="AN818">
        <v>6.7638998031616211</v>
      </c>
      <c r="AO818">
        <v>47.101100444793701</v>
      </c>
      <c r="AP818">
        <v>47.101100444793701</v>
      </c>
      <c r="AQ818">
        <v>42.627601146697998</v>
      </c>
      <c r="AR818">
        <v>19.613700389862061</v>
      </c>
      <c r="AS818">
        <v>40.750399708747864</v>
      </c>
      <c r="AT818">
        <v>0.42100000381469727</v>
      </c>
      <c r="AU818">
        <v>3.8982000350952148</v>
      </c>
      <c r="AV818">
        <v>18.656000137329102</v>
      </c>
      <c r="AW818">
        <v>2.792699933052063</v>
      </c>
      <c r="AX818">
        <v>0.42100000381469727</v>
      </c>
      <c r="AY818">
        <v>33.390200138092041</v>
      </c>
      <c r="AZ818">
        <v>33.811200141906738</v>
      </c>
      <c r="BA818">
        <v>2.792699933052063</v>
      </c>
      <c r="BB818">
        <v>0.62059998512268066</v>
      </c>
      <c r="BC818">
        <v>0.62059998512268066</v>
      </c>
      <c r="BD818">
        <v>1.2411999702453613</v>
      </c>
      <c r="BE818">
        <v>2.1933000087738037</v>
      </c>
      <c r="BF818">
        <v>2.7483999729156494</v>
      </c>
      <c r="BG818">
        <v>1.9697999954223633</v>
      </c>
      <c r="BH818">
        <v>0.62059998512268066</v>
      </c>
      <c r="BI818">
        <v>0.31029999256134033</v>
      </c>
      <c r="BJ818">
        <v>0.31029999256134033</v>
      </c>
      <c r="BK818">
        <v>18.656000137329102</v>
      </c>
      <c r="BL818">
        <v>31.332201480865479</v>
      </c>
      <c r="BM818">
        <v>40.750399708747864</v>
      </c>
      <c r="BN818">
        <v>40.750399708747864</v>
      </c>
      <c r="BO818">
        <v>4.5961999893188477</v>
      </c>
      <c r="BP818">
        <v>7.6121997833251953</v>
      </c>
      <c r="BQ818">
        <v>7.6121997833251953</v>
      </c>
      <c r="BR818">
        <v>1.9026000499725342</v>
      </c>
      <c r="BS818">
        <v>2.2051000595092773</v>
      </c>
      <c r="BT818">
        <v>90.134649753570557</v>
      </c>
      <c r="BU818">
        <v>122.19609928131104</v>
      </c>
      <c r="BV818">
        <v>85.476000785827637</v>
      </c>
      <c r="BW818">
        <v>85.45099925994873</v>
      </c>
      <c r="BX818">
        <v>85.45099925994873</v>
      </c>
      <c r="BY818">
        <v>3.1891999244689941</v>
      </c>
      <c r="BZ818">
        <v>0.31229999661445618</v>
      </c>
      <c r="CA818">
        <v>0.31229999661445618</v>
      </c>
      <c r="CB818">
        <v>0.31229999661445618</v>
      </c>
      <c r="CC818">
        <v>0.31229999661445618</v>
      </c>
      <c r="CD818">
        <v>81.451002597808838</v>
      </c>
      <c r="CE818">
        <v>81.451002597808838</v>
      </c>
      <c r="CF818">
        <v>1.2411999702453613</v>
      </c>
      <c r="CG818">
        <v>1.861799955368042</v>
      </c>
      <c r="CH818">
        <v>2.1720999479293823</v>
      </c>
      <c r="CI818">
        <v>0.62059998512268066</v>
      </c>
      <c r="CJ818">
        <v>2.792699933052063</v>
      </c>
      <c r="CK818">
        <v>89.22700023651123</v>
      </c>
      <c r="CL818">
        <v>19.252999782562256</v>
      </c>
      <c r="CM818">
        <v>2.6263999938964844</v>
      </c>
      <c r="CN818">
        <v>124.79160133004189</v>
      </c>
      <c r="CO818">
        <v>124.79160133004189</v>
      </c>
      <c r="CP818">
        <v>91.428400993347168</v>
      </c>
      <c r="CQ818">
        <v>129.21949863433838</v>
      </c>
      <c r="CR818">
        <v>85.425997734069824</v>
      </c>
      <c r="CS818">
        <v>85.45099925994873</v>
      </c>
      <c r="CT818">
        <v>7.6121997833251953</v>
      </c>
      <c r="CU818">
        <v>85.177000522613525</v>
      </c>
      <c r="CV818">
        <v>86.531195163726807</v>
      </c>
      <c r="CW818">
        <v>89.691000461578369</v>
      </c>
      <c r="CX818">
        <v>90.134649753570557</v>
      </c>
      <c r="CY818">
        <v>21.590998649597168</v>
      </c>
      <c r="CZ818">
        <v>85.439997673034668</v>
      </c>
      <c r="DA818">
        <v>85.439997673034668</v>
      </c>
      <c r="DB818">
        <v>0.62059998512268066</v>
      </c>
      <c r="DC818">
        <v>38.852001190185547</v>
      </c>
      <c r="DD818">
        <v>42.627601146697998</v>
      </c>
      <c r="DE818">
        <v>47.101100444793701</v>
      </c>
      <c r="DF818">
        <v>0.31229999661445618</v>
      </c>
      <c r="DG818">
        <v>0.42100000381469727</v>
      </c>
      <c r="DH818">
        <v>3.1891999244689941</v>
      </c>
      <c r="DI818">
        <v>81.451002597808838</v>
      </c>
      <c r="DJ818">
        <v>1.2411999702453613</v>
      </c>
      <c r="DK818">
        <v>18.656000137329102</v>
      </c>
      <c r="DL818">
        <v>31.332201480865479</v>
      </c>
      <c r="DM818">
        <v>33.390200138092041</v>
      </c>
      <c r="DN818">
        <v>40.750399708747864</v>
      </c>
      <c r="DO818">
        <v>8.6485996246337891</v>
      </c>
      <c r="DP818">
        <v>85.45099925994873</v>
      </c>
      <c r="DQ818">
        <v>85.476000785827637</v>
      </c>
      <c r="DR818">
        <v>119.77750492095947</v>
      </c>
      <c r="DS818">
        <v>2.2051000595092773</v>
      </c>
      <c r="DT818">
        <v>2.9555001258850098</v>
      </c>
      <c r="DU818">
        <v>3.8982000350952148</v>
      </c>
      <c r="DV818">
        <v>0.62059998512268066</v>
      </c>
      <c r="DW818">
        <v>0.31029999256134033</v>
      </c>
      <c r="DX818">
        <v>19.613700389862061</v>
      </c>
      <c r="DY818">
        <v>19.252999782562256</v>
      </c>
      <c r="DZ818">
        <v>2.6263999938964844</v>
      </c>
      <c r="EA818">
        <v>1.9697999954223633</v>
      </c>
      <c r="EB818">
        <v>6.7638998031616211</v>
      </c>
      <c r="EC818">
        <v>2.7483999729156494</v>
      </c>
      <c r="ED818">
        <v>2.1933000087738037</v>
      </c>
      <c r="EE818">
        <v>1.9026000499725342</v>
      </c>
      <c r="EF818">
        <v>129.21949863433838</v>
      </c>
      <c r="EG818">
        <v>91.428400993347168</v>
      </c>
    </row>
    <row r="819" spans="2:137" x14ac:dyDescent="0.2">
      <c r="B819">
        <v>348.18887901306152</v>
      </c>
      <c r="C819">
        <v>218.11688256263733</v>
      </c>
      <c r="D819">
        <v>218.11688256263733</v>
      </c>
      <c r="E819">
        <v>120.62188839912415</v>
      </c>
      <c r="F819">
        <v>118.2494900226593</v>
      </c>
      <c r="G819">
        <v>88.598995923995972</v>
      </c>
      <c r="H819">
        <v>85.476994276046753</v>
      </c>
      <c r="I819">
        <v>85.476994276046753</v>
      </c>
      <c r="J819">
        <v>84.138996839523315</v>
      </c>
      <c r="K819">
        <v>3.1512000560760498</v>
      </c>
      <c r="L819">
        <v>3.1512000560760498</v>
      </c>
      <c r="M819">
        <v>3.1512000560760498</v>
      </c>
      <c r="N819">
        <v>3.1512000560760498</v>
      </c>
      <c r="O819">
        <v>84.77298641204834</v>
      </c>
      <c r="P819">
        <v>84.77298641204834</v>
      </c>
      <c r="Q819">
        <v>84.600996971130371</v>
      </c>
      <c r="R819">
        <v>84.600996971130371</v>
      </c>
      <c r="S819">
        <v>84.514998435974121</v>
      </c>
      <c r="T819">
        <v>84.514998435974121</v>
      </c>
      <c r="U819">
        <v>84.514998435974121</v>
      </c>
      <c r="V819">
        <v>21.415999412536621</v>
      </c>
      <c r="W819">
        <v>21.415999412536621</v>
      </c>
      <c r="X819">
        <v>21.415999412536621</v>
      </c>
      <c r="Y819">
        <v>8.5494003295898437</v>
      </c>
      <c r="Z819">
        <v>8.5494003295898437</v>
      </c>
      <c r="AA819">
        <v>38.365001678466797</v>
      </c>
      <c r="AB819">
        <v>41.516201734542847</v>
      </c>
      <c r="AC819">
        <v>120.37100768089294</v>
      </c>
      <c r="AD819">
        <v>120.37100768089294</v>
      </c>
      <c r="AE819">
        <v>114.03600859642029</v>
      </c>
      <c r="AF819">
        <v>99.959204316139221</v>
      </c>
      <c r="AG819">
        <v>2.6859999895095825</v>
      </c>
      <c r="AH819">
        <v>95.109202861785889</v>
      </c>
      <c r="AI819">
        <v>99.959204316139221</v>
      </c>
      <c r="AJ819">
        <v>95.109202861785889</v>
      </c>
      <c r="AK819">
        <v>95.109202861785889</v>
      </c>
      <c r="AL819">
        <v>53.102900266647339</v>
      </c>
      <c r="AM819">
        <v>6.6581001281738281</v>
      </c>
      <c r="AN819">
        <v>6.6581001281738281</v>
      </c>
      <c r="AO819">
        <v>46.444800138473511</v>
      </c>
      <c r="AP819">
        <v>46.444800138473511</v>
      </c>
      <c r="AQ819">
        <v>42.021898984909058</v>
      </c>
      <c r="AR819">
        <v>19.296000242233276</v>
      </c>
      <c r="AS819">
        <v>37.730202436447144</v>
      </c>
      <c r="AT819">
        <v>0.41499999165534973</v>
      </c>
      <c r="AU819">
        <v>3.5585999488830566</v>
      </c>
      <c r="AV819">
        <v>16.99799919128418</v>
      </c>
      <c r="AW819">
        <v>2.7369000613689423</v>
      </c>
      <c r="AX819">
        <v>0.41499999165534973</v>
      </c>
      <c r="AY819">
        <v>30.590898513793945</v>
      </c>
      <c r="AZ819">
        <v>31.005898505449295</v>
      </c>
      <c r="BA819">
        <v>2.7369000613689423</v>
      </c>
      <c r="BB819">
        <v>0.60820001363754272</v>
      </c>
      <c r="BC819">
        <v>0.60820001363754272</v>
      </c>
      <c r="BD819">
        <v>1.2164000272750854</v>
      </c>
      <c r="BE819">
        <v>2.1434999704360962</v>
      </c>
      <c r="BF819">
        <v>2.6859999895095825</v>
      </c>
      <c r="BG819">
        <v>1.9472999572753906</v>
      </c>
      <c r="BH819">
        <v>0.60820001363754272</v>
      </c>
      <c r="BI819">
        <v>0.30410000681877136</v>
      </c>
      <c r="BJ819">
        <v>0.30410000681877136</v>
      </c>
      <c r="BK819">
        <v>16.99799919128418</v>
      </c>
      <c r="BL819">
        <v>28.697399139404297</v>
      </c>
      <c r="BM819">
        <v>37.730202436447144</v>
      </c>
      <c r="BN819">
        <v>37.730202436447144</v>
      </c>
      <c r="BO819">
        <v>4.5436999797821045</v>
      </c>
      <c r="BP819">
        <v>7.4706001281738281</v>
      </c>
      <c r="BQ819">
        <v>7.4706001281738281</v>
      </c>
      <c r="BR819">
        <v>1.8594000339508057</v>
      </c>
      <c r="BS819">
        <v>2.1598999500274658</v>
      </c>
      <c r="BT819">
        <v>89.037640333175659</v>
      </c>
      <c r="BU819">
        <v>120.62188839912415</v>
      </c>
      <c r="BV819">
        <v>84.77298641204834</v>
      </c>
      <c r="BW819">
        <v>84.747992515563965</v>
      </c>
      <c r="BX819">
        <v>84.747992515563965</v>
      </c>
      <c r="BY819">
        <v>3.1512000560760498</v>
      </c>
      <c r="BZ819">
        <v>0.30680000782012939</v>
      </c>
      <c r="CA819">
        <v>0.30680000782012939</v>
      </c>
      <c r="CB819">
        <v>0.30680000782012939</v>
      </c>
      <c r="CC819">
        <v>0.30680000782012939</v>
      </c>
      <c r="CD819">
        <v>80.461300611495972</v>
      </c>
      <c r="CE819">
        <v>80.461300611495972</v>
      </c>
      <c r="CF819">
        <v>1.2164000272750854</v>
      </c>
      <c r="CG819">
        <v>1.8246000409126282</v>
      </c>
      <c r="CH819">
        <v>2.1287000477313995</v>
      </c>
      <c r="CI819">
        <v>0.60820001363754272</v>
      </c>
      <c r="CJ819">
        <v>2.7369000613689423</v>
      </c>
      <c r="CK819">
        <v>88.443984031677246</v>
      </c>
      <c r="CL819">
        <v>18.942000150680542</v>
      </c>
      <c r="CM819">
        <v>2.5964000225067139</v>
      </c>
      <c r="CN819">
        <v>120.37100768089294</v>
      </c>
      <c r="CO819">
        <v>120.37100768089294</v>
      </c>
      <c r="CP819">
        <v>90.613486289978027</v>
      </c>
      <c r="CQ819">
        <v>127.5033962726593</v>
      </c>
      <c r="CR819">
        <v>84.514998435974121</v>
      </c>
      <c r="CS819">
        <v>84.747992515563965</v>
      </c>
      <c r="CT819">
        <v>7.4706001281738281</v>
      </c>
      <c r="CU819">
        <v>84.138996839523315</v>
      </c>
      <c r="CV819">
        <v>85.476994276046753</v>
      </c>
      <c r="CW819">
        <v>88.598995923995972</v>
      </c>
      <c r="CX819">
        <v>89.037640333175659</v>
      </c>
      <c r="CY819">
        <v>21.415999412536621</v>
      </c>
      <c r="CZ819">
        <v>84.600996971130371</v>
      </c>
      <c r="DA819">
        <v>84.600996971130371</v>
      </c>
      <c r="DB819">
        <v>0.60820001363754272</v>
      </c>
      <c r="DC819">
        <v>38.365001678466797</v>
      </c>
      <c r="DD819">
        <v>42.021898984909058</v>
      </c>
      <c r="DE819">
        <v>46.444800138473511</v>
      </c>
      <c r="DF819">
        <v>0.30680000782012939</v>
      </c>
      <c r="DG819">
        <v>0.41499999165534973</v>
      </c>
      <c r="DH819">
        <v>3.1512000560760498</v>
      </c>
      <c r="DI819">
        <v>80.461300611495972</v>
      </c>
      <c r="DJ819">
        <v>1.2164000272750854</v>
      </c>
      <c r="DK819">
        <v>16.99799919128418</v>
      </c>
      <c r="DL819">
        <v>28.697399139404297</v>
      </c>
      <c r="DM819">
        <v>30.590898513793945</v>
      </c>
      <c r="DN819">
        <v>37.730202436447144</v>
      </c>
      <c r="DO819">
        <v>8.5494003295898437</v>
      </c>
      <c r="DP819">
        <v>84.747992515563965</v>
      </c>
      <c r="DQ819">
        <v>84.77298641204834</v>
      </c>
      <c r="DR819">
        <v>118.2494900226593</v>
      </c>
      <c r="DS819">
        <v>2.1598999500274658</v>
      </c>
      <c r="DT819">
        <v>2.8951001167297363</v>
      </c>
      <c r="DU819">
        <v>3.5585999488830566</v>
      </c>
      <c r="DV819">
        <v>0.60820001363754272</v>
      </c>
      <c r="DW819">
        <v>0.30410000681877136</v>
      </c>
      <c r="DX819">
        <v>19.296000242233276</v>
      </c>
      <c r="DY819">
        <v>18.942000150680542</v>
      </c>
      <c r="DZ819">
        <v>2.5964000225067139</v>
      </c>
      <c r="EA819">
        <v>1.9472999572753906</v>
      </c>
      <c r="EB819">
        <v>6.6581001281738281</v>
      </c>
      <c r="EC819">
        <v>2.6859999895095825</v>
      </c>
      <c r="ED819">
        <v>2.1434999704360962</v>
      </c>
      <c r="EE819">
        <v>1.8594000339508057</v>
      </c>
      <c r="EF819">
        <v>127.5033962726593</v>
      </c>
      <c r="EG819">
        <v>90.613486289978027</v>
      </c>
    </row>
    <row r="820" spans="2:137" x14ac:dyDescent="0.2">
      <c r="B820">
        <v>361.03271153569221</v>
      </c>
      <c r="C820">
        <v>216.07988953590393</v>
      </c>
      <c r="D820">
        <v>216.07988953590393</v>
      </c>
      <c r="E820">
        <v>119.05268406867981</v>
      </c>
      <c r="F820">
        <v>116.72708439826965</v>
      </c>
      <c r="G820">
        <v>87.517988920211792</v>
      </c>
      <c r="H820">
        <v>84.434492826461792</v>
      </c>
      <c r="I820">
        <v>84.434492826461792</v>
      </c>
      <c r="J820">
        <v>83.112997770309448</v>
      </c>
      <c r="K820">
        <v>3.1131999492645264</v>
      </c>
      <c r="L820">
        <v>3.1131999492645264</v>
      </c>
      <c r="M820">
        <v>3.1131999492645264</v>
      </c>
      <c r="N820">
        <v>3.1131999492645264</v>
      </c>
      <c r="O820">
        <v>84.565001487731934</v>
      </c>
      <c r="P820">
        <v>84.565001487731934</v>
      </c>
      <c r="Q820">
        <v>83.608000755310059</v>
      </c>
      <c r="R820">
        <v>83.608000755310059</v>
      </c>
      <c r="S820">
        <v>83.514998435974121</v>
      </c>
      <c r="T820">
        <v>83.514998435974121</v>
      </c>
      <c r="U820">
        <v>83.514998435974121</v>
      </c>
      <c r="V820">
        <v>21.172499656677246</v>
      </c>
      <c r="W820">
        <v>21.172499656677246</v>
      </c>
      <c r="X820">
        <v>21.172499656677246</v>
      </c>
      <c r="Y820">
        <v>8.4485998153686523</v>
      </c>
      <c r="Z820">
        <v>8.4485998153686523</v>
      </c>
      <c r="AA820">
        <v>37.888999938964844</v>
      </c>
      <c r="AB820">
        <v>41.00219988822937</v>
      </c>
      <c r="AC820">
        <v>116.44900730252266</v>
      </c>
      <c r="AD820">
        <v>116.44900730252266</v>
      </c>
      <c r="AE820">
        <v>110.24500492215157</v>
      </c>
      <c r="AF820">
        <v>96.468800991773605</v>
      </c>
      <c r="AG820">
        <v>2.6146001815795898</v>
      </c>
      <c r="AH820">
        <v>91.754393070936203</v>
      </c>
      <c r="AI820">
        <v>96.468800991773605</v>
      </c>
      <c r="AJ820">
        <v>91.754393070936203</v>
      </c>
      <c r="AK820">
        <v>91.754393070936203</v>
      </c>
      <c r="AL820">
        <v>52.308900952339172</v>
      </c>
      <c r="AM820">
        <v>6.5282998085021973</v>
      </c>
      <c r="AN820">
        <v>6.5282998085021973</v>
      </c>
      <c r="AO820">
        <v>45.780601143836975</v>
      </c>
      <c r="AP820">
        <v>45.780601143836975</v>
      </c>
      <c r="AQ820">
        <v>41.410300850868225</v>
      </c>
      <c r="AR820">
        <v>18.966100335121155</v>
      </c>
      <c r="AS820">
        <v>35.272999137639999</v>
      </c>
      <c r="AT820">
        <v>0.40549999475479126</v>
      </c>
      <c r="AU820">
        <v>3.2802000045776367</v>
      </c>
      <c r="AV820">
        <v>15.68019962310791</v>
      </c>
      <c r="AW820">
        <v>2.68109992146492</v>
      </c>
      <c r="AX820">
        <v>0.40549999475479126</v>
      </c>
      <c r="AY820">
        <v>28.333799123764038</v>
      </c>
      <c r="AZ820">
        <v>28.739299118518829</v>
      </c>
      <c r="BA820">
        <v>2.68109992146492</v>
      </c>
      <c r="BB820">
        <v>0.59579998254776001</v>
      </c>
      <c r="BC820">
        <v>0.59579998254776001</v>
      </c>
      <c r="BD820">
        <v>1.19159996509552</v>
      </c>
      <c r="BE820">
        <v>2.0917000770568848</v>
      </c>
      <c r="BF820">
        <v>2.6146001815795898</v>
      </c>
      <c r="BG820">
        <v>1.9248000383377075</v>
      </c>
      <c r="BH820">
        <v>0.59579998254776001</v>
      </c>
      <c r="BI820">
        <v>0.29789999127388</v>
      </c>
      <c r="BJ820">
        <v>0.29789999127388</v>
      </c>
      <c r="BK820">
        <v>15.68019962310791</v>
      </c>
      <c r="BL820">
        <v>26.571799993515015</v>
      </c>
      <c r="BM820">
        <v>35.272999137639999</v>
      </c>
      <c r="BN820">
        <v>35.272999137639999</v>
      </c>
      <c r="BO820">
        <v>4.4912000894546509</v>
      </c>
      <c r="BP820">
        <v>7.321199893951416</v>
      </c>
      <c r="BQ820">
        <v>7.321199893951416</v>
      </c>
      <c r="BR820">
        <v>1.8152999877929688</v>
      </c>
      <c r="BS820">
        <v>2.1152000427246094</v>
      </c>
      <c r="BT820">
        <v>87.951239347457886</v>
      </c>
      <c r="BU820">
        <v>119.05268406867981</v>
      </c>
      <c r="BV820">
        <v>84.565001487731934</v>
      </c>
      <c r="BW820">
        <v>84.07700252532959</v>
      </c>
      <c r="BX820">
        <v>84.07700252532959</v>
      </c>
      <c r="BY820">
        <v>3.1131999492645264</v>
      </c>
      <c r="BZ820">
        <v>0.30000001192092896</v>
      </c>
      <c r="CA820">
        <v>0.30000001192092896</v>
      </c>
      <c r="CB820">
        <v>0.30000001192092896</v>
      </c>
      <c r="CC820">
        <v>0.30000001192092896</v>
      </c>
      <c r="CD820">
        <v>79.481199979782104</v>
      </c>
      <c r="CE820">
        <v>79.481199979782104</v>
      </c>
      <c r="CF820">
        <v>1.19159996509552</v>
      </c>
      <c r="CG820">
        <v>1.78739994764328</v>
      </c>
      <c r="CH820">
        <v>2.08529993891716</v>
      </c>
      <c r="CI820">
        <v>0.59579998254776001</v>
      </c>
      <c r="CJ820">
        <v>2.68109992146492</v>
      </c>
      <c r="CK820">
        <v>88.146002769470215</v>
      </c>
      <c r="CL820">
        <v>18.617999672889709</v>
      </c>
      <c r="CM820">
        <v>2.5664000511169434</v>
      </c>
      <c r="CN820">
        <v>116.44900730252266</v>
      </c>
      <c r="CO820">
        <v>116.44900730252266</v>
      </c>
      <c r="CP820">
        <v>90.27860164642334</v>
      </c>
      <c r="CQ820">
        <v>125.80128788948059</v>
      </c>
      <c r="CR820">
        <v>83.514998435974121</v>
      </c>
      <c r="CS820">
        <v>84.07700252532959</v>
      </c>
      <c r="CT820">
        <v>7.321199893951416</v>
      </c>
      <c r="CU820">
        <v>83.112997770309448</v>
      </c>
      <c r="CV820">
        <v>84.434492826461792</v>
      </c>
      <c r="CW820">
        <v>87.517988920211792</v>
      </c>
      <c r="CX820">
        <v>87.951239347457886</v>
      </c>
      <c r="CY820">
        <v>21.172499656677246</v>
      </c>
      <c r="CZ820">
        <v>83.608000755310059</v>
      </c>
      <c r="DA820">
        <v>83.608000755310059</v>
      </c>
      <c r="DB820">
        <v>0.59579998254776001</v>
      </c>
      <c r="DC820">
        <v>37.888999938964844</v>
      </c>
      <c r="DD820">
        <v>41.410300850868225</v>
      </c>
      <c r="DE820">
        <v>45.780601143836975</v>
      </c>
      <c r="DF820">
        <v>0.30000001192092896</v>
      </c>
      <c r="DG820">
        <v>0.40549999475479126</v>
      </c>
      <c r="DH820">
        <v>3.1131999492645264</v>
      </c>
      <c r="DI820">
        <v>79.481199979782104</v>
      </c>
      <c r="DJ820">
        <v>1.19159996509552</v>
      </c>
      <c r="DK820">
        <v>15.68019962310791</v>
      </c>
      <c r="DL820">
        <v>26.571799993515015</v>
      </c>
      <c r="DM820">
        <v>28.333799123764038</v>
      </c>
      <c r="DN820">
        <v>35.272999137639999</v>
      </c>
      <c r="DO820">
        <v>8.4485998153686523</v>
      </c>
      <c r="DP820">
        <v>84.07700252532959</v>
      </c>
      <c r="DQ820">
        <v>84.565001487731934</v>
      </c>
      <c r="DR820">
        <v>116.72708439826965</v>
      </c>
      <c r="DS820">
        <v>2.1152000427246094</v>
      </c>
      <c r="DT820">
        <v>2.8354001045227051</v>
      </c>
      <c r="DU820">
        <v>3.2802000045776367</v>
      </c>
      <c r="DV820">
        <v>0.59579998254776001</v>
      </c>
      <c r="DW820">
        <v>0.29789999127388</v>
      </c>
      <c r="DX820">
        <v>18.966100335121155</v>
      </c>
      <c r="DY820">
        <v>18.617999672889709</v>
      </c>
      <c r="DZ820">
        <v>2.5664000511169434</v>
      </c>
      <c r="EA820">
        <v>1.9248000383377075</v>
      </c>
      <c r="EB820">
        <v>6.5282998085021973</v>
      </c>
      <c r="EC820">
        <v>2.6146001815795898</v>
      </c>
      <c r="ED820">
        <v>2.0917000770568848</v>
      </c>
      <c r="EE820">
        <v>1.8152999877929688</v>
      </c>
      <c r="EF820">
        <v>125.80128788948059</v>
      </c>
      <c r="EG820">
        <v>90.27860164642334</v>
      </c>
    </row>
    <row r="821" spans="2:137" x14ac:dyDescent="0.2">
      <c r="B821">
        <v>445.21490162611008</v>
      </c>
      <c r="C821">
        <v>290.73011612892151</v>
      </c>
      <c r="D821">
        <v>290.73011612892151</v>
      </c>
      <c r="E821">
        <v>121.32270073890686</v>
      </c>
      <c r="F821">
        <v>119.04329705238342</v>
      </c>
      <c r="G821">
        <v>88.095993757247925</v>
      </c>
      <c r="H821">
        <v>85.022995710372925</v>
      </c>
      <c r="I821">
        <v>85.022995710372925</v>
      </c>
      <c r="J821">
        <v>83.705994367599487</v>
      </c>
      <c r="K821">
        <v>3.5443999767303467</v>
      </c>
      <c r="L821">
        <v>3.5443999767303467</v>
      </c>
      <c r="M821">
        <v>3.5443999767303467</v>
      </c>
      <c r="N821">
        <v>3.5443999767303467</v>
      </c>
      <c r="O821">
        <v>157.01300621032715</v>
      </c>
      <c r="P821">
        <v>157.01300621032715</v>
      </c>
      <c r="Q821">
        <v>108.54369926452637</v>
      </c>
      <c r="R821">
        <v>104.28709983825684</v>
      </c>
      <c r="S821">
        <v>88.012998580932617</v>
      </c>
      <c r="T821">
        <v>88.012998580932617</v>
      </c>
      <c r="U821">
        <v>88.012998580932617</v>
      </c>
      <c r="V821">
        <v>22.684499740600586</v>
      </c>
      <c r="W821">
        <v>22.684499740600586</v>
      </c>
      <c r="X821">
        <v>22.684499740600586</v>
      </c>
      <c r="Y821">
        <v>8.6955995559692383</v>
      </c>
      <c r="Z821">
        <v>8.6955995559692383</v>
      </c>
      <c r="AA821">
        <v>37.834999084472656</v>
      </c>
      <c r="AB821">
        <v>41.379399061203003</v>
      </c>
      <c r="AC821">
        <v>134.47419589757919</v>
      </c>
      <c r="AD821">
        <v>134.47419589757919</v>
      </c>
      <c r="AE821">
        <v>128.06919711828232</v>
      </c>
      <c r="AF821">
        <v>114.56530076265335</v>
      </c>
      <c r="AG821">
        <v>2.5828001499176025</v>
      </c>
      <c r="AH821">
        <v>109.93770843744278</v>
      </c>
      <c r="AI821">
        <v>114.56530076265335</v>
      </c>
      <c r="AJ821">
        <v>109.93770843744278</v>
      </c>
      <c r="AK821">
        <v>109.93770843744278</v>
      </c>
      <c r="AL821">
        <v>56.99960458278656</v>
      </c>
      <c r="AM821">
        <v>11.395299911499023</v>
      </c>
      <c r="AN821">
        <v>11.395299911499023</v>
      </c>
      <c r="AO821">
        <v>45.604304671287537</v>
      </c>
      <c r="AP821">
        <v>45.604304671287537</v>
      </c>
      <c r="AQ821">
        <v>41.284602522850037</v>
      </c>
      <c r="AR821">
        <v>18.707200407981873</v>
      </c>
      <c r="AS821">
        <v>47.368798434734344</v>
      </c>
      <c r="AT821">
        <v>0.39899998903274536</v>
      </c>
      <c r="AU821">
        <v>3.0557999610900879</v>
      </c>
      <c r="AV821">
        <v>14.661600112915039</v>
      </c>
      <c r="AW821">
        <v>9.4878004789352417</v>
      </c>
      <c r="AX821">
        <v>0.39899998903274536</v>
      </c>
      <c r="AY821">
        <v>29.815600872039795</v>
      </c>
      <c r="AZ821">
        <v>30.21460086107254</v>
      </c>
      <c r="BA821">
        <v>9.4878004789352417</v>
      </c>
      <c r="BB821">
        <v>2.1084001064300537</v>
      </c>
      <c r="BC821">
        <v>2.1084001064300537</v>
      </c>
      <c r="BD821">
        <v>4.2168002128601074</v>
      </c>
      <c r="BE821">
        <v>2.0536000728607178</v>
      </c>
      <c r="BF821">
        <v>2.5828001499176025</v>
      </c>
      <c r="BG821">
        <v>1.9023000001907349</v>
      </c>
      <c r="BH821">
        <v>2.1084001064300537</v>
      </c>
      <c r="BI821">
        <v>1.0542000532150269</v>
      </c>
      <c r="BJ821">
        <v>1.0542000532150269</v>
      </c>
      <c r="BK821">
        <v>14.661600112915039</v>
      </c>
      <c r="BL821">
        <v>27.861600399017334</v>
      </c>
      <c r="BM821">
        <v>47.368798434734344</v>
      </c>
      <c r="BN821">
        <v>47.368798434734344</v>
      </c>
      <c r="BO821">
        <v>4.4387000799179077</v>
      </c>
      <c r="BP821">
        <v>7.1868000030517578</v>
      </c>
      <c r="BQ821">
        <v>7.1868000030517578</v>
      </c>
      <c r="BR821">
        <v>1.7802000045776367</v>
      </c>
      <c r="BS821">
        <v>4.2116999626159668</v>
      </c>
      <c r="BT821">
        <v>88.52424693107605</v>
      </c>
      <c r="BU821">
        <v>121.32270073890686</v>
      </c>
      <c r="BV821">
        <v>157.01300621032715</v>
      </c>
      <c r="BW821">
        <v>138.64999961853027</v>
      </c>
      <c r="BX821">
        <v>120.76199913024902</v>
      </c>
      <c r="BY821">
        <v>3.5443999767303467</v>
      </c>
      <c r="BZ821">
        <v>0.29449999332427979</v>
      </c>
      <c r="CA821">
        <v>0.29449999332427979</v>
      </c>
      <c r="CB821">
        <v>0.29449999332427979</v>
      </c>
      <c r="CC821">
        <v>0.29449999332427979</v>
      </c>
      <c r="CD821">
        <v>80.117699384689331</v>
      </c>
      <c r="CE821">
        <v>80.117699384689331</v>
      </c>
      <c r="CF821">
        <v>4.2168002128601074</v>
      </c>
      <c r="CG821">
        <v>6.3252003192901611</v>
      </c>
      <c r="CH821">
        <v>7.379400372505188</v>
      </c>
      <c r="CI821">
        <v>2.1084001064300537</v>
      </c>
      <c r="CJ821">
        <v>9.4878004789352417</v>
      </c>
      <c r="CK821">
        <v>160.52000999450684</v>
      </c>
      <c r="CL821">
        <v>18.318999648094177</v>
      </c>
      <c r="CM821">
        <v>2.5364000797271729</v>
      </c>
      <c r="CN821">
        <v>134.47419589757919</v>
      </c>
      <c r="CO821">
        <v>134.47419589757919</v>
      </c>
      <c r="CP821">
        <v>162.79271507263184</v>
      </c>
      <c r="CQ821">
        <v>127.93740105628967</v>
      </c>
      <c r="CR821">
        <v>88.012998580932617</v>
      </c>
      <c r="CS821">
        <v>120.76199913024902</v>
      </c>
      <c r="CT821">
        <v>7.1868000030517578</v>
      </c>
      <c r="CU821">
        <v>83.705994367599487</v>
      </c>
      <c r="CV821">
        <v>85.022995710372925</v>
      </c>
      <c r="CW821">
        <v>88.095993757247925</v>
      </c>
      <c r="CX821">
        <v>88.52424693107605</v>
      </c>
      <c r="CY821">
        <v>22.684499740600586</v>
      </c>
      <c r="CZ821">
        <v>104.28709983825684</v>
      </c>
      <c r="DA821">
        <v>108.54369926452637</v>
      </c>
      <c r="DB821">
        <v>2.1084001064300537</v>
      </c>
      <c r="DC821">
        <v>37.834999084472656</v>
      </c>
      <c r="DD821">
        <v>41.284602522850037</v>
      </c>
      <c r="DE821">
        <v>45.604304671287537</v>
      </c>
      <c r="DF821">
        <v>0.29449999332427979</v>
      </c>
      <c r="DG821">
        <v>0.39899998903274536</v>
      </c>
      <c r="DH821">
        <v>3.5443999767303467</v>
      </c>
      <c r="DI821">
        <v>80.117699384689331</v>
      </c>
      <c r="DJ821">
        <v>4.2168002128601074</v>
      </c>
      <c r="DK821">
        <v>14.661600112915039</v>
      </c>
      <c r="DL821">
        <v>27.861600399017334</v>
      </c>
      <c r="DM821">
        <v>29.815600872039795</v>
      </c>
      <c r="DN821">
        <v>47.368798434734344</v>
      </c>
      <c r="DO821">
        <v>8.6955995559692383</v>
      </c>
      <c r="DP821">
        <v>138.64999961853027</v>
      </c>
      <c r="DQ821">
        <v>157.01300621032715</v>
      </c>
      <c r="DR821">
        <v>119.04329705238342</v>
      </c>
      <c r="DS821">
        <v>4.2116999626159668</v>
      </c>
      <c r="DT821">
        <v>4.9197001457214355</v>
      </c>
      <c r="DU821">
        <v>3.0557999610900879</v>
      </c>
      <c r="DV821">
        <v>2.1084001064300537</v>
      </c>
      <c r="DW821">
        <v>1.0542000532150269</v>
      </c>
      <c r="DX821">
        <v>18.707200407981873</v>
      </c>
      <c r="DY821">
        <v>18.318999648094177</v>
      </c>
      <c r="DZ821">
        <v>2.5364000797271729</v>
      </c>
      <c r="EA821">
        <v>1.9023000001907349</v>
      </c>
      <c r="EB821">
        <v>11.395299911499023</v>
      </c>
      <c r="EC821">
        <v>2.5828001499176025</v>
      </c>
      <c r="ED821">
        <v>2.0536000728607178</v>
      </c>
      <c r="EE821">
        <v>1.7802000045776367</v>
      </c>
      <c r="EF821">
        <v>127.93740105628967</v>
      </c>
      <c r="EG821">
        <v>162.79271507263184</v>
      </c>
    </row>
    <row r="822" spans="2:137" x14ac:dyDescent="0.2">
      <c r="B822">
        <v>397.35370701551437</v>
      </c>
      <c r="C822">
        <v>258.37621068954468</v>
      </c>
      <c r="D822">
        <v>258.37621068954468</v>
      </c>
      <c r="E822">
        <v>117.79160833358765</v>
      </c>
      <c r="F822">
        <v>115.55120611190796</v>
      </c>
      <c r="G822">
        <v>86.797003984451294</v>
      </c>
      <c r="H822">
        <v>83.756903886795044</v>
      </c>
      <c r="I822">
        <v>83.756903886795044</v>
      </c>
      <c r="J822">
        <v>82.454001665115356</v>
      </c>
      <c r="K822">
        <v>3.4472000598907471</v>
      </c>
      <c r="L822">
        <v>3.4472000598907471</v>
      </c>
      <c r="M822">
        <v>3.4472000598907471</v>
      </c>
      <c r="N822">
        <v>3.4472000598907471</v>
      </c>
      <c r="O822">
        <v>128.58399963378906</v>
      </c>
      <c r="P822">
        <v>128.58399963378906</v>
      </c>
      <c r="Q822">
        <v>101.90119934082031</v>
      </c>
      <c r="R822">
        <v>99.109596252441406</v>
      </c>
      <c r="S822">
        <v>87.60699462890625</v>
      </c>
      <c r="T822">
        <v>87.60699462890625</v>
      </c>
      <c r="U822">
        <v>87.60699462890625</v>
      </c>
      <c r="V822">
        <v>22.7239990234375</v>
      </c>
      <c r="W822">
        <v>22.7239990234375</v>
      </c>
      <c r="X822">
        <v>22.7239990234375</v>
      </c>
      <c r="Y822">
        <v>8.527400016784668</v>
      </c>
      <c r="Z822">
        <v>8.527400016784668</v>
      </c>
      <c r="AA822">
        <v>37.275001525878906</v>
      </c>
      <c r="AB822">
        <v>40.722201585769653</v>
      </c>
      <c r="AC822">
        <v>126.20610350370407</v>
      </c>
      <c r="AD822">
        <v>126.20610350370407</v>
      </c>
      <c r="AE822">
        <v>120.19210356473923</v>
      </c>
      <c r="AF822">
        <v>106.97310706973076</v>
      </c>
      <c r="AG822">
        <v>2.5304001569747925</v>
      </c>
      <c r="AH822">
        <v>102.45129761099815</v>
      </c>
      <c r="AI822">
        <v>106.97310706973076</v>
      </c>
      <c r="AJ822">
        <v>102.45129761099815</v>
      </c>
      <c r="AK822">
        <v>102.45129761099815</v>
      </c>
      <c r="AL822">
        <v>51.727398037910461</v>
      </c>
      <c r="AM822">
        <v>7.1413998603820801</v>
      </c>
      <c r="AN822">
        <v>7.1413998603820801</v>
      </c>
      <c r="AO822">
        <v>44.585998177528381</v>
      </c>
      <c r="AP822">
        <v>44.585998177528381</v>
      </c>
      <c r="AQ822">
        <v>40.316897988319397</v>
      </c>
      <c r="AR822">
        <v>18.364999413490295</v>
      </c>
      <c r="AS822">
        <v>45.32739993929863</v>
      </c>
      <c r="AT822">
        <v>0.38949999213218689</v>
      </c>
      <c r="AU822">
        <v>2.8728001117706299</v>
      </c>
      <c r="AV822">
        <v>13.76140022277832</v>
      </c>
      <c r="AW822">
        <v>9.642600417137146</v>
      </c>
      <c r="AX822">
        <v>0.38949999213218689</v>
      </c>
      <c r="AY822">
        <v>27.797000885009766</v>
      </c>
      <c r="AZ822">
        <v>28.186500877141953</v>
      </c>
      <c r="BA822">
        <v>9.642600417137146</v>
      </c>
      <c r="BB822">
        <v>2.1428000926971436</v>
      </c>
      <c r="BC822">
        <v>2.1428000926971436</v>
      </c>
      <c r="BD822">
        <v>4.2856001853942871</v>
      </c>
      <c r="BE822">
        <v>2.0138000249862671</v>
      </c>
      <c r="BF822">
        <v>2.5304001569747925</v>
      </c>
      <c r="BG822">
        <v>1.8797999620437622</v>
      </c>
      <c r="BH822">
        <v>2.1428000926971436</v>
      </c>
      <c r="BI822">
        <v>1.0714000463485718</v>
      </c>
      <c r="BJ822">
        <v>1.0714000463485718</v>
      </c>
      <c r="BK822">
        <v>13.76140022277832</v>
      </c>
      <c r="BL822">
        <v>26.00200080871582</v>
      </c>
      <c r="BM822">
        <v>45.32739993929863</v>
      </c>
      <c r="BN822">
        <v>45.32739993929863</v>
      </c>
      <c r="BO822">
        <v>4.3862000703811646</v>
      </c>
      <c r="BP822">
        <v>7.0529999732971191</v>
      </c>
      <c r="BQ822">
        <v>7.0529999732971191</v>
      </c>
      <c r="BR822">
        <v>1.7460000514984131</v>
      </c>
      <c r="BS822">
        <v>2.3956000804901123</v>
      </c>
      <c r="BT822">
        <v>87.219908952713013</v>
      </c>
      <c r="BU822">
        <v>117.79160833358765</v>
      </c>
      <c r="BV822">
        <v>128.58399963378906</v>
      </c>
      <c r="BW822">
        <v>118.73440551757813</v>
      </c>
      <c r="BX822">
        <v>109.67400360107422</v>
      </c>
      <c r="BY822">
        <v>3.4472000598907471</v>
      </c>
      <c r="BZ822">
        <v>0.28760001063346863</v>
      </c>
      <c r="CA822">
        <v>0.28760001063346863</v>
      </c>
      <c r="CB822">
        <v>0.28760001063346863</v>
      </c>
      <c r="CC822">
        <v>0.28760001063346863</v>
      </c>
      <c r="CD822">
        <v>78.911597490310669</v>
      </c>
      <c r="CE822">
        <v>78.911597490310669</v>
      </c>
      <c r="CF822">
        <v>4.2856001853942871</v>
      </c>
      <c r="CG822">
        <v>6.4284002780914307</v>
      </c>
      <c r="CH822">
        <v>7.4998003244400024</v>
      </c>
      <c r="CI822">
        <v>2.1428000926971436</v>
      </c>
      <c r="CJ822">
        <v>9.642600417137146</v>
      </c>
      <c r="CK822">
        <v>132.01699829101562</v>
      </c>
      <c r="CL822">
        <v>18.020999550819397</v>
      </c>
      <c r="CM822">
        <v>2.5064001083374023</v>
      </c>
      <c r="CN822">
        <v>126.20610350370407</v>
      </c>
      <c r="CO822">
        <v>126.20610350370407</v>
      </c>
      <c r="CP822">
        <v>134.09280395507812</v>
      </c>
      <c r="CQ822">
        <v>124.28340673446655</v>
      </c>
      <c r="CR822">
        <v>87.60699462890625</v>
      </c>
      <c r="CS822">
        <v>109.67400360107422</v>
      </c>
      <c r="CT822">
        <v>7.0529999732971191</v>
      </c>
      <c r="CU822">
        <v>82.454001665115356</v>
      </c>
      <c r="CV822">
        <v>83.756903886795044</v>
      </c>
      <c r="CW822">
        <v>86.797003984451294</v>
      </c>
      <c r="CX822">
        <v>87.219908952713013</v>
      </c>
      <c r="CY822">
        <v>22.7239990234375</v>
      </c>
      <c r="CZ822">
        <v>99.109596252441406</v>
      </c>
      <c r="DA822">
        <v>101.90119934082031</v>
      </c>
      <c r="DB822">
        <v>2.1428000926971436</v>
      </c>
      <c r="DC822">
        <v>37.275001525878906</v>
      </c>
      <c r="DD822">
        <v>40.316897988319397</v>
      </c>
      <c r="DE822">
        <v>44.585998177528381</v>
      </c>
      <c r="DF822">
        <v>0.28760001063346863</v>
      </c>
      <c r="DG822">
        <v>0.38949999213218689</v>
      </c>
      <c r="DH822">
        <v>3.4472000598907471</v>
      </c>
      <c r="DI822">
        <v>78.911597490310669</v>
      </c>
      <c r="DJ822">
        <v>4.2856001853942871</v>
      </c>
      <c r="DK822">
        <v>13.76140022277832</v>
      </c>
      <c r="DL822">
        <v>26.00200080871582</v>
      </c>
      <c r="DM822">
        <v>27.797000885009766</v>
      </c>
      <c r="DN822">
        <v>45.32739993929863</v>
      </c>
      <c r="DO822">
        <v>8.527400016784668</v>
      </c>
      <c r="DP822">
        <v>118.73440551757813</v>
      </c>
      <c r="DQ822">
        <v>128.58399963378906</v>
      </c>
      <c r="DR822">
        <v>115.55120611190796</v>
      </c>
      <c r="DS822">
        <v>2.3956000804901123</v>
      </c>
      <c r="DT822">
        <v>3.08840012550354</v>
      </c>
      <c r="DU822">
        <v>2.8728001117706299</v>
      </c>
      <c r="DV822">
        <v>2.1428000926971436</v>
      </c>
      <c r="DW822">
        <v>1.0714000463485718</v>
      </c>
      <c r="DX822">
        <v>18.364999413490295</v>
      </c>
      <c r="DY822">
        <v>18.020999550819397</v>
      </c>
      <c r="DZ822">
        <v>2.5064001083374023</v>
      </c>
      <c r="EA822">
        <v>1.8797999620437622</v>
      </c>
      <c r="EB822">
        <v>7.1413998603820801</v>
      </c>
      <c r="EC822">
        <v>2.5304001569747925</v>
      </c>
      <c r="ED822">
        <v>2.0138000249862671</v>
      </c>
      <c r="EE822">
        <v>1.7460000514984131</v>
      </c>
      <c r="EF822">
        <v>124.28340673446655</v>
      </c>
      <c r="EG822">
        <v>134.09280395507812</v>
      </c>
    </row>
    <row r="823" spans="2:137" x14ac:dyDescent="0.2">
      <c r="B823">
        <v>516.94098997116089</v>
      </c>
      <c r="C823">
        <v>369.47777318954468</v>
      </c>
      <c r="D823">
        <v>369.47777318954468</v>
      </c>
      <c r="E823">
        <v>124.29799127578735</v>
      </c>
      <c r="F823">
        <v>122.10379266738892</v>
      </c>
      <c r="G823">
        <v>88.94299840927124</v>
      </c>
      <c r="H823">
        <v>85.799298763275146</v>
      </c>
      <c r="I823">
        <v>85.799298763275146</v>
      </c>
      <c r="J823">
        <v>84.452001094818115</v>
      </c>
      <c r="K823">
        <v>4.1536002159118652</v>
      </c>
      <c r="L823">
        <v>4.1536002159118652</v>
      </c>
      <c r="M823">
        <v>4.1536002159118652</v>
      </c>
      <c r="N823">
        <v>4.1536002159118652</v>
      </c>
      <c r="O823">
        <v>230.76599407196045</v>
      </c>
      <c r="P823">
        <v>230.76599407196045</v>
      </c>
      <c r="Q823">
        <v>134.45459270477295</v>
      </c>
      <c r="R823">
        <v>126.18579387664795</v>
      </c>
      <c r="S823">
        <v>93.908999443054199</v>
      </c>
      <c r="T823">
        <v>93.908999443054199</v>
      </c>
      <c r="U823">
        <v>93.908999443054199</v>
      </c>
      <c r="V823">
        <v>24.907000541687012</v>
      </c>
      <c r="W823">
        <v>24.907000541687012</v>
      </c>
      <c r="X823">
        <v>24.907000541687012</v>
      </c>
      <c r="Y823">
        <v>9.0892000198364258</v>
      </c>
      <c r="Z823">
        <v>9.0892000198364258</v>
      </c>
      <c r="AA823">
        <v>37.937999725341797</v>
      </c>
      <c r="AB823">
        <v>42.091599941253662</v>
      </c>
      <c r="AC823">
        <v>137.45500755310059</v>
      </c>
      <c r="AD823">
        <v>137.45500755310059</v>
      </c>
      <c r="AE823">
        <v>131.61200523376465</v>
      </c>
      <c r="AF823">
        <v>118.52240166068077</v>
      </c>
      <c r="AG823">
        <v>2.5003998279571533</v>
      </c>
      <c r="AH823">
        <v>114.08180102705956</v>
      </c>
      <c r="AI823">
        <v>118.52240166068077</v>
      </c>
      <c r="AJ823">
        <v>114.08180102705956</v>
      </c>
      <c r="AK823">
        <v>114.08180102705956</v>
      </c>
      <c r="AL823">
        <v>62.255696654319763</v>
      </c>
      <c r="AM823">
        <v>18.264999389648438</v>
      </c>
      <c r="AN823">
        <v>18.264999389648438</v>
      </c>
      <c r="AO823">
        <v>43.990697264671326</v>
      </c>
      <c r="AP823">
        <v>43.990697264671326</v>
      </c>
      <c r="AQ823">
        <v>39.772199034690857</v>
      </c>
      <c r="AR823">
        <v>18.063298583030701</v>
      </c>
      <c r="AS823">
        <v>46.652001589536667</v>
      </c>
      <c r="AT823">
        <v>0.38299998641014099</v>
      </c>
      <c r="AU823">
        <v>2.7234001159667969</v>
      </c>
      <c r="AV823">
        <v>12.999699592590332</v>
      </c>
      <c r="AW823">
        <v>9.0386999845504761</v>
      </c>
      <c r="AX823">
        <v>0.38299998641014099</v>
      </c>
      <c r="AY823">
        <v>30.575600385665894</v>
      </c>
      <c r="AZ823">
        <v>30.958600372076035</v>
      </c>
      <c r="BA823">
        <v>9.0386999845504761</v>
      </c>
      <c r="BB823">
        <v>2.0085999965667725</v>
      </c>
      <c r="BC823">
        <v>2.0085999965667725</v>
      </c>
      <c r="BD823">
        <v>4.0171999931335449</v>
      </c>
      <c r="BE823">
        <v>1.983799934387207</v>
      </c>
      <c r="BF823">
        <v>2.5003998279571533</v>
      </c>
      <c r="BG823">
        <v>1.8569999933242798</v>
      </c>
      <c r="BH823">
        <v>2.0085999965667725</v>
      </c>
      <c r="BI823">
        <v>1.0042999982833862</v>
      </c>
      <c r="BJ823">
        <v>1.0042999982833862</v>
      </c>
      <c r="BK823">
        <v>12.999699592590332</v>
      </c>
      <c r="BL823">
        <v>28.906599760055542</v>
      </c>
      <c r="BM823">
        <v>46.652001589536667</v>
      </c>
      <c r="BN823">
        <v>46.652001589536667</v>
      </c>
      <c r="BO823">
        <v>4.3330000638961792</v>
      </c>
      <c r="BP823">
        <v>6.9186000823974609</v>
      </c>
      <c r="BQ823">
        <v>6.9186000823974609</v>
      </c>
      <c r="BR823">
        <v>1.718999981880188</v>
      </c>
      <c r="BS823">
        <v>7.1735000610351563</v>
      </c>
      <c r="BT823">
        <v>89.360898494720459</v>
      </c>
      <c r="BU823">
        <v>124.29799127578735</v>
      </c>
      <c r="BV823">
        <v>230.76599407196045</v>
      </c>
      <c r="BW823">
        <v>187.12239360809326</v>
      </c>
      <c r="BX823">
        <v>155.31999492645264</v>
      </c>
      <c r="BY823">
        <v>4.1536002159118652</v>
      </c>
      <c r="BZ823">
        <v>0.28220000863075256</v>
      </c>
      <c r="CA823">
        <v>0.28220000863075256</v>
      </c>
      <c r="CB823">
        <v>0.28220000863075256</v>
      </c>
      <c r="CC823">
        <v>0.28220000863075256</v>
      </c>
      <c r="CD823">
        <v>80.953099727630615</v>
      </c>
      <c r="CE823">
        <v>80.953099727630615</v>
      </c>
      <c r="CF823">
        <v>4.0171999931335449</v>
      </c>
      <c r="CG823">
        <v>6.0257999897003174</v>
      </c>
      <c r="CH823">
        <v>7.0300999879837036</v>
      </c>
      <c r="CI823">
        <v>2.0085999965667725</v>
      </c>
      <c r="CJ823">
        <v>9.0386999845504761</v>
      </c>
      <c r="CK823">
        <v>234.62098979949951</v>
      </c>
      <c r="CL823">
        <v>17.721000075340271</v>
      </c>
      <c r="CM823">
        <v>2.4760000705718994</v>
      </c>
      <c r="CN823">
        <v>137.45500755310059</v>
      </c>
      <c r="CO823">
        <v>137.45500755310059</v>
      </c>
      <c r="CP823">
        <v>238.81938457489014</v>
      </c>
      <c r="CQ823">
        <v>130.65838861465454</v>
      </c>
      <c r="CR823">
        <v>93.908999443054199</v>
      </c>
      <c r="CS823">
        <v>155.31999492645264</v>
      </c>
      <c r="CT823">
        <v>6.9186000823974609</v>
      </c>
      <c r="CU823">
        <v>84.452001094818115</v>
      </c>
      <c r="CV823">
        <v>85.799298763275146</v>
      </c>
      <c r="CW823">
        <v>88.94299840927124</v>
      </c>
      <c r="CX823">
        <v>89.360898494720459</v>
      </c>
      <c r="CY823">
        <v>24.907000541687012</v>
      </c>
      <c r="CZ823">
        <v>126.18579387664795</v>
      </c>
      <c r="DA823">
        <v>134.45459270477295</v>
      </c>
      <c r="DB823">
        <v>2.0085999965667725</v>
      </c>
      <c r="DC823">
        <v>37.937999725341797</v>
      </c>
      <c r="DD823">
        <v>39.772199034690857</v>
      </c>
      <c r="DE823">
        <v>43.990697264671326</v>
      </c>
      <c r="DF823">
        <v>0.28220000863075256</v>
      </c>
      <c r="DG823">
        <v>0.38299998641014099</v>
      </c>
      <c r="DH823">
        <v>4.1536002159118652</v>
      </c>
      <c r="DI823">
        <v>80.953099727630615</v>
      </c>
      <c r="DJ823">
        <v>4.0171999931335449</v>
      </c>
      <c r="DK823">
        <v>12.999699592590332</v>
      </c>
      <c r="DL823">
        <v>28.906599760055542</v>
      </c>
      <c r="DM823">
        <v>30.575600385665894</v>
      </c>
      <c r="DN823">
        <v>46.652001589536667</v>
      </c>
      <c r="DO823">
        <v>9.0892000198364258</v>
      </c>
      <c r="DP823">
        <v>187.12239360809326</v>
      </c>
      <c r="DQ823">
        <v>230.76599407196045</v>
      </c>
      <c r="DR823">
        <v>122.10379266738892</v>
      </c>
      <c r="DS823">
        <v>7.1735000610351563</v>
      </c>
      <c r="DT823">
        <v>7.854100227355957</v>
      </c>
      <c r="DU823">
        <v>2.7234001159667969</v>
      </c>
      <c r="DV823">
        <v>2.0085999965667725</v>
      </c>
      <c r="DW823">
        <v>1.0042999982833862</v>
      </c>
      <c r="DX823">
        <v>18.063298583030701</v>
      </c>
      <c r="DY823">
        <v>17.721000075340271</v>
      </c>
      <c r="DZ823">
        <v>2.4760000705718994</v>
      </c>
      <c r="EA823">
        <v>1.8569999933242798</v>
      </c>
      <c r="EB823">
        <v>18.264999389648438</v>
      </c>
      <c r="EC823">
        <v>2.5003998279571533</v>
      </c>
      <c r="ED823">
        <v>1.983799934387207</v>
      </c>
      <c r="EE823">
        <v>1.718999981880188</v>
      </c>
      <c r="EF823">
        <v>130.65838861465454</v>
      </c>
      <c r="EG823">
        <v>238.81938457489014</v>
      </c>
    </row>
    <row r="824" spans="2:137" x14ac:dyDescent="0.2">
      <c r="B824">
        <v>604.68867203593254</v>
      </c>
      <c r="C824">
        <v>343.37640261650085</v>
      </c>
      <c r="D824">
        <v>343.37640261650085</v>
      </c>
      <c r="E824">
        <v>175.8114001750946</v>
      </c>
      <c r="F824">
        <v>173.65620303153992</v>
      </c>
      <c r="G824">
        <v>138.98999714851379</v>
      </c>
      <c r="H824">
        <v>135.90090107917786</v>
      </c>
      <c r="I824">
        <v>135.90090107917786</v>
      </c>
      <c r="J824">
        <v>134.57700276374817</v>
      </c>
      <c r="K824">
        <v>3.8320000171661377</v>
      </c>
      <c r="L824">
        <v>3.8320000171661377</v>
      </c>
      <c r="M824">
        <v>3.8320000171661377</v>
      </c>
      <c r="N824">
        <v>3.8320000171661377</v>
      </c>
      <c r="O824">
        <v>155.48199462890625</v>
      </c>
      <c r="P824">
        <v>155.48199462890625</v>
      </c>
      <c r="Q824">
        <v>109.10210418701172</v>
      </c>
      <c r="R824">
        <v>106.02430725097656</v>
      </c>
      <c r="S824">
        <v>92.023002624511719</v>
      </c>
      <c r="T824">
        <v>92.023002624511719</v>
      </c>
      <c r="U824">
        <v>92.023002624511719</v>
      </c>
      <c r="V824">
        <v>24.633499145507813</v>
      </c>
      <c r="W824">
        <v>24.633499145507813</v>
      </c>
      <c r="X824">
        <v>24.633499145507813</v>
      </c>
      <c r="Y824">
        <v>8.822199821472168</v>
      </c>
      <c r="Z824">
        <v>8.822199821472168</v>
      </c>
      <c r="AA824">
        <v>81.096000671386719</v>
      </c>
      <c r="AB824">
        <v>84.928000688552856</v>
      </c>
      <c r="AC824">
        <v>252.33329603075981</v>
      </c>
      <c r="AD824">
        <v>252.33329603075981</v>
      </c>
      <c r="AE824">
        <v>246.59730359911919</v>
      </c>
      <c r="AF824">
        <v>232.90719723701477</v>
      </c>
      <c r="AG824">
        <v>2.529999852180481</v>
      </c>
      <c r="AH824">
        <v>226.40599071979523</v>
      </c>
      <c r="AI824">
        <v>232.90719723701477</v>
      </c>
      <c r="AJ824">
        <v>226.40599071979523</v>
      </c>
      <c r="AK824">
        <v>226.40599071979523</v>
      </c>
      <c r="AL824">
        <v>118.53430271148682</v>
      </c>
      <c r="AM824">
        <v>48.649600982666016</v>
      </c>
      <c r="AN824">
        <v>48.649600982666016</v>
      </c>
      <c r="AO824">
        <v>69.884701728820801</v>
      </c>
      <c r="AP824">
        <v>69.884701728820801</v>
      </c>
      <c r="AQ824">
        <v>60.758999824523926</v>
      </c>
      <c r="AR824">
        <v>38.68380069732666</v>
      </c>
      <c r="AS824">
        <v>79.526198506355286</v>
      </c>
      <c r="AT824">
        <v>0.37349998950958252</v>
      </c>
      <c r="AU824">
        <v>4.6518001556396484</v>
      </c>
      <c r="AV824">
        <v>34.989299774169922</v>
      </c>
      <c r="AW824">
        <v>10.049400329589844</v>
      </c>
      <c r="AX824">
        <v>0.37349998950958252</v>
      </c>
      <c r="AY824">
        <v>58.359302520751953</v>
      </c>
      <c r="AZ824">
        <v>58.732802510261536</v>
      </c>
      <c r="BA824">
        <v>10.049400329589844</v>
      </c>
      <c r="BB824">
        <v>2.2332000732421875</v>
      </c>
      <c r="BC824">
        <v>2.2332000732421875</v>
      </c>
      <c r="BD824">
        <v>4.466400146484375</v>
      </c>
      <c r="BE824">
        <v>1.9874999523162842</v>
      </c>
      <c r="BF824">
        <v>2.529999852180481</v>
      </c>
      <c r="BG824">
        <v>4.3056001663208008</v>
      </c>
      <c r="BH824">
        <v>2.2332000732421875</v>
      </c>
      <c r="BI824">
        <v>1.1166000366210937</v>
      </c>
      <c r="BJ824">
        <v>1.1166000366210937</v>
      </c>
      <c r="BK824">
        <v>34.989299774169922</v>
      </c>
      <c r="BL824">
        <v>55.644802093505859</v>
      </c>
      <c r="BM824">
        <v>79.526198506355286</v>
      </c>
      <c r="BN824">
        <v>79.526198506355286</v>
      </c>
      <c r="BO824">
        <v>10.04640007019043</v>
      </c>
      <c r="BP824">
        <v>14.389200210571289</v>
      </c>
      <c r="BQ824">
        <v>14.389200210571289</v>
      </c>
      <c r="BR824">
        <v>1.718999981880188</v>
      </c>
      <c r="BS824">
        <v>3.3178999423980713</v>
      </c>
      <c r="BT824">
        <v>139.40325093269348</v>
      </c>
      <c r="BU824">
        <v>175.8114001750946</v>
      </c>
      <c r="BV824">
        <v>155.48199462890625</v>
      </c>
      <c r="BW824">
        <v>133.15519714355469</v>
      </c>
      <c r="BX824">
        <v>119.85800170898438</v>
      </c>
      <c r="BY824">
        <v>3.8320000171661377</v>
      </c>
      <c r="BZ824">
        <v>0.27669999003410339</v>
      </c>
      <c r="CA824">
        <v>0.27669999003410339</v>
      </c>
      <c r="CB824">
        <v>0.27669999003410339</v>
      </c>
      <c r="CC824">
        <v>0.27669999003410339</v>
      </c>
      <c r="CD824">
        <v>131.11920094490051</v>
      </c>
      <c r="CE824">
        <v>131.11920094490051</v>
      </c>
      <c r="CF824">
        <v>4.466400146484375</v>
      </c>
      <c r="CG824">
        <v>6.6996002197265625</v>
      </c>
      <c r="CH824">
        <v>7.8162002563476563</v>
      </c>
      <c r="CI824">
        <v>2.2332000732421875</v>
      </c>
      <c r="CJ824">
        <v>10.049400329589844</v>
      </c>
      <c r="CK824">
        <v>158.98100280761719</v>
      </c>
      <c r="CL824">
        <v>38.334000587463379</v>
      </c>
      <c r="CM824">
        <v>5.7407999038696289</v>
      </c>
      <c r="CN824">
        <v>252.33329603075981</v>
      </c>
      <c r="CO824">
        <v>252.33329603075981</v>
      </c>
      <c r="CP824">
        <v>161.32949829101563</v>
      </c>
      <c r="CQ824">
        <v>182.04690432548523</v>
      </c>
      <c r="CR824">
        <v>92.023002624511719</v>
      </c>
      <c r="CS824">
        <v>119.85800170898438</v>
      </c>
      <c r="CT824">
        <v>14.389200210571289</v>
      </c>
      <c r="CU824">
        <v>134.57700276374817</v>
      </c>
      <c r="CV824">
        <v>135.90090107917786</v>
      </c>
      <c r="CW824">
        <v>138.98999714851379</v>
      </c>
      <c r="CX824">
        <v>139.40325093269348</v>
      </c>
      <c r="CY824">
        <v>24.633499145507813</v>
      </c>
      <c r="CZ824">
        <v>106.02430725097656</v>
      </c>
      <c r="DA824">
        <v>109.10210418701172</v>
      </c>
      <c r="DB824">
        <v>2.2332000732421875</v>
      </c>
      <c r="DC824">
        <v>81.096000671386719</v>
      </c>
      <c r="DD824">
        <v>60.758999824523926</v>
      </c>
      <c r="DE824">
        <v>69.884701728820801</v>
      </c>
      <c r="DF824">
        <v>0.27669999003410339</v>
      </c>
      <c r="DG824">
        <v>0.37349998950958252</v>
      </c>
      <c r="DH824">
        <v>3.8320000171661377</v>
      </c>
      <c r="DI824">
        <v>131.11920094490051</v>
      </c>
      <c r="DJ824">
        <v>4.466400146484375</v>
      </c>
      <c r="DK824">
        <v>34.989299774169922</v>
      </c>
      <c r="DL824">
        <v>55.644802093505859</v>
      </c>
      <c r="DM824">
        <v>58.359302520751953</v>
      </c>
      <c r="DN824">
        <v>79.526198506355286</v>
      </c>
      <c r="DO824">
        <v>8.822199821472168</v>
      </c>
      <c r="DP824">
        <v>133.15519714355469</v>
      </c>
      <c r="DQ824">
        <v>155.48199462890625</v>
      </c>
      <c r="DR824">
        <v>173.65620303153992</v>
      </c>
      <c r="DS824">
        <v>3.3178999423980713</v>
      </c>
      <c r="DT824">
        <v>3.992499828338623</v>
      </c>
      <c r="DU824">
        <v>4.6518001556396484</v>
      </c>
      <c r="DV824">
        <v>2.2332000732421875</v>
      </c>
      <c r="DW824">
        <v>1.1166000366210937</v>
      </c>
      <c r="DX824">
        <v>38.68380069732666</v>
      </c>
      <c r="DY824">
        <v>38.334000587463379</v>
      </c>
      <c r="DZ824">
        <v>5.7407999038696289</v>
      </c>
      <c r="EA824">
        <v>4.3056001663208008</v>
      </c>
      <c r="EB824">
        <v>48.649600982666016</v>
      </c>
      <c r="EC824">
        <v>2.529999852180481</v>
      </c>
      <c r="ED824">
        <v>1.9874999523162842</v>
      </c>
      <c r="EE824">
        <v>1.718999981880188</v>
      </c>
      <c r="EF824">
        <v>182.04690432548523</v>
      </c>
      <c r="EG824">
        <v>161.32949829101563</v>
      </c>
    </row>
    <row r="825" spans="2:137" x14ac:dyDescent="0.2">
      <c r="B825">
        <v>510.84889584779739</v>
      </c>
      <c r="C825">
        <v>287.13742661476135</v>
      </c>
      <c r="D825">
        <v>287.13742661476135</v>
      </c>
      <c r="E825">
        <v>155.72542977333069</v>
      </c>
      <c r="F825">
        <v>153.61642098426819</v>
      </c>
      <c r="G825">
        <v>123.99701952934265</v>
      </c>
      <c r="H825">
        <v>121.00521349906921</v>
      </c>
      <c r="I825">
        <v>121.00521349906921</v>
      </c>
      <c r="J825">
        <v>119.72300982475281</v>
      </c>
      <c r="K825">
        <v>3.5824000835418701</v>
      </c>
      <c r="L825">
        <v>3.5824000835418701</v>
      </c>
      <c r="M825">
        <v>3.5824000835418701</v>
      </c>
      <c r="N825">
        <v>3.5824000835418701</v>
      </c>
      <c r="O825">
        <v>119.96199989318848</v>
      </c>
      <c r="P825">
        <v>119.96199989318848</v>
      </c>
      <c r="Q825">
        <v>97.733697891235352</v>
      </c>
      <c r="R825">
        <v>96.603097915649414</v>
      </c>
      <c r="S825">
        <v>89.715997695922852</v>
      </c>
      <c r="T825">
        <v>89.715997695922852</v>
      </c>
      <c r="U825">
        <v>89.715997695922852</v>
      </c>
      <c r="V825">
        <v>23.898500442504883</v>
      </c>
      <c r="W825">
        <v>23.898500442504883</v>
      </c>
      <c r="X825">
        <v>23.898500442504883</v>
      </c>
      <c r="Y825">
        <v>8.5860004425048828</v>
      </c>
      <c r="Z825">
        <v>8.5860004425048828</v>
      </c>
      <c r="AA825">
        <v>65.788002014160156</v>
      </c>
      <c r="AB825">
        <v>69.370402097702026</v>
      </c>
      <c r="AC825">
        <v>214.86448436975479</v>
      </c>
      <c r="AD825">
        <v>214.86448436975479</v>
      </c>
      <c r="AE825">
        <v>209.22349315881729</v>
      </c>
      <c r="AF825">
        <v>196.49588751792908</v>
      </c>
      <c r="AG825">
        <v>2.5399999618530273</v>
      </c>
      <c r="AH825">
        <v>191.09909129142761</v>
      </c>
      <c r="AI825">
        <v>196.49588751792908</v>
      </c>
      <c r="AJ825">
        <v>191.09909129142761</v>
      </c>
      <c r="AK825">
        <v>191.09909129142761</v>
      </c>
      <c r="AL825">
        <v>92.129797458648682</v>
      </c>
      <c r="AM825">
        <v>38.622600555419922</v>
      </c>
      <c r="AN825">
        <v>38.622600555419922</v>
      </c>
      <c r="AO825">
        <v>53.50719690322876</v>
      </c>
      <c r="AP825">
        <v>53.50719690322876</v>
      </c>
      <c r="AQ825">
        <v>46.877298831939697</v>
      </c>
      <c r="AR825">
        <v>25.433899402618408</v>
      </c>
      <c r="AS825">
        <v>80.637201547622681</v>
      </c>
      <c r="AT825">
        <v>0.36750000715255737</v>
      </c>
      <c r="AU825">
        <v>5.0321998596191406</v>
      </c>
      <c r="AV825">
        <v>38.335601806640625</v>
      </c>
      <c r="AW825">
        <v>8.3231998085975647</v>
      </c>
      <c r="AX825">
        <v>0.36750000715255737</v>
      </c>
      <c r="AY825">
        <v>61.732298851013184</v>
      </c>
      <c r="AZ825">
        <v>62.099798858165741</v>
      </c>
      <c r="BA825">
        <v>8.3231998085975647</v>
      </c>
      <c r="BB825">
        <v>1.8495999574661255</v>
      </c>
      <c r="BC825">
        <v>1.8495999574661255</v>
      </c>
      <c r="BD825">
        <v>3.699199914932251</v>
      </c>
      <c r="BE825">
        <v>1.997499942779541</v>
      </c>
      <c r="BF825">
        <v>2.5399999618530273</v>
      </c>
      <c r="BG825">
        <v>2.7191998958587646</v>
      </c>
      <c r="BH825">
        <v>1.8495999574661255</v>
      </c>
      <c r="BI825">
        <v>0.92479997873306274</v>
      </c>
      <c r="BJ825">
        <v>0.92479997873306274</v>
      </c>
      <c r="BK825">
        <v>38.335601806640625</v>
      </c>
      <c r="BL825">
        <v>58.787798881530762</v>
      </c>
      <c r="BM825">
        <v>80.637201547622681</v>
      </c>
      <c r="BN825">
        <v>80.637201547622681</v>
      </c>
      <c r="BO825">
        <v>6.3447999954223633</v>
      </c>
      <c r="BP825">
        <v>9.6275997161865234</v>
      </c>
      <c r="BQ825">
        <v>9.6275997161865234</v>
      </c>
      <c r="BR825">
        <v>1.7280000448226929</v>
      </c>
      <c r="BS825">
        <v>2.4579000473022461</v>
      </c>
      <c r="BT825">
        <v>124.40526843070984</v>
      </c>
      <c r="BU825">
        <v>155.72542977333069</v>
      </c>
      <c r="BV825">
        <v>119.96199989318848</v>
      </c>
      <c r="BW825">
        <v>108.12329292297363</v>
      </c>
      <c r="BX825">
        <v>102.75199317932129</v>
      </c>
      <c r="BY825">
        <v>3.5824000835418701</v>
      </c>
      <c r="BZ825">
        <v>0.27120000123977661</v>
      </c>
      <c r="CA825">
        <v>0.27120000123977661</v>
      </c>
      <c r="CB825">
        <v>0.27120000123977661</v>
      </c>
      <c r="CC825">
        <v>0.27120000123977661</v>
      </c>
      <c r="CD825">
        <v>116.306307554245</v>
      </c>
      <c r="CE825">
        <v>116.306307554245</v>
      </c>
      <c r="CF825">
        <v>3.699199914932251</v>
      </c>
      <c r="CG825">
        <v>5.5487998723983765</v>
      </c>
      <c r="CH825">
        <v>6.4735998511314392</v>
      </c>
      <c r="CI825">
        <v>1.8495999574661255</v>
      </c>
      <c r="CJ825">
        <v>8.3231998085975647</v>
      </c>
      <c r="CK825">
        <v>123.26200294494629</v>
      </c>
      <c r="CL825">
        <v>25.109999179840088</v>
      </c>
      <c r="CM825">
        <v>3.6256000995635986</v>
      </c>
      <c r="CN825">
        <v>214.86448436975479</v>
      </c>
      <c r="CO825">
        <v>214.86448436975479</v>
      </c>
      <c r="CP825">
        <v>125.29799842834473</v>
      </c>
      <c r="CQ825">
        <v>161.83942818641663</v>
      </c>
      <c r="CR825">
        <v>89.715997695922852</v>
      </c>
      <c r="CS825">
        <v>102.75199317932129</v>
      </c>
      <c r="CT825">
        <v>9.6275997161865234</v>
      </c>
      <c r="CU825">
        <v>119.72300982475281</v>
      </c>
      <c r="CV825">
        <v>121.00521349906921</v>
      </c>
      <c r="CW825">
        <v>123.99701952934265</v>
      </c>
      <c r="CX825">
        <v>124.40526843070984</v>
      </c>
      <c r="CY825">
        <v>23.898500442504883</v>
      </c>
      <c r="CZ825">
        <v>96.603097915649414</v>
      </c>
      <c r="DA825">
        <v>97.733697891235352</v>
      </c>
      <c r="DB825">
        <v>1.8495999574661255</v>
      </c>
      <c r="DC825">
        <v>65.788002014160156</v>
      </c>
      <c r="DD825">
        <v>46.877298831939697</v>
      </c>
      <c r="DE825">
        <v>53.50719690322876</v>
      </c>
      <c r="DF825">
        <v>0.27120000123977661</v>
      </c>
      <c r="DG825">
        <v>0.36750000715255737</v>
      </c>
      <c r="DH825">
        <v>3.5824000835418701</v>
      </c>
      <c r="DI825">
        <v>116.306307554245</v>
      </c>
      <c r="DJ825">
        <v>3.699199914932251</v>
      </c>
      <c r="DK825">
        <v>38.335601806640625</v>
      </c>
      <c r="DL825">
        <v>58.787798881530762</v>
      </c>
      <c r="DM825">
        <v>61.732298851013184</v>
      </c>
      <c r="DN825">
        <v>80.637201547622681</v>
      </c>
      <c r="DO825">
        <v>8.5860004425048828</v>
      </c>
      <c r="DP825">
        <v>108.12329292297363</v>
      </c>
      <c r="DQ825">
        <v>119.96199989318848</v>
      </c>
      <c r="DR825">
        <v>153.61642098426819</v>
      </c>
      <c r="DS825">
        <v>2.4579000473022461</v>
      </c>
      <c r="DT825">
        <v>3.1233000755310059</v>
      </c>
      <c r="DU825">
        <v>5.0321998596191406</v>
      </c>
      <c r="DV825">
        <v>1.8495999574661255</v>
      </c>
      <c r="DW825">
        <v>0.92479997873306274</v>
      </c>
      <c r="DX825">
        <v>25.433899402618408</v>
      </c>
      <c r="DY825">
        <v>25.109999179840088</v>
      </c>
      <c r="DZ825">
        <v>3.6256000995635986</v>
      </c>
      <c r="EA825">
        <v>2.7191998958587646</v>
      </c>
      <c r="EB825">
        <v>38.622600555419922</v>
      </c>
      <c r="EC825">
        <v>2.5399999618530273</v>
      </c>
      <c r="ED825">
        <v>1.997499942779541</v>
      </c>
      <c r="EE825">
        <v>1.7280000448226929</v>
      </c>
      <c r="EF825">
        <v>161.83942818641663</v>
      </c>
      <c r="EG825">
        <v>125.29799842834473</v>
      </c>
    </row>
    <row r="826" spans="2:137" x14ac:dyDescent="0.2">
      <c r="B826">
        <v>436.75937244296074</v>
      </c>
      <c r="C826">
        <v>251.26860499382019</v>
      </c>
      <c r="D826">
        <v>251.26860499382019</v>
      </c>
      <c r="E826">
        <v>139.74539160728455</v>
      </c>
      <c r="F826">
        <v>137.67539954185486</v>
      </c>
      <c r="G826">
        <v>109.70300459861755</v>
      </c>
      <c r="H826">
        <v>106.76580214500427</v>
      </c>
      <c r="I826">
        <v>106.76580214500427</v>
      </c>
      <c r="J826">
        <v>105.50700545310974</v>
      </c>
      <c r="K826">
        <v>3.3835999965667725</v>
      </c>
      <c r="L826">
        <v>3.3835999965667725</v>
      </c>
      <c r="M826">
        <v>3.3835999965667725</v>
      </c>
      <c r="N826">
        <v>3.3835999965667725</v>
      </c>
      <c r="O826">
        <v>100.3980073928833</v>
      </c>
      <c r="P826">
        <v>100.3980073928833</v>
      </c>
      <c r="Q826">
        <v>90.13640308380127</v>
      </c>
      <c r="R826">
        <v>89.721203804016113</v>
      </c>
      <c r="S826">
        <v>86.557003974914551</v>
      </c>
      <c r="T826">
        <v>86.557003974914551</v>
      </c>
      <c r="U826">
        <v>86.557003974914551</v>
      </c>
      <c r="V826">
        <v>22.243000984191895</v>
      </c>
      <c r="W826">
        <v>22.243000984191895</v>
      </c>
      <c r="X826">
        <v>22.243000984191895</v>
      </c>
      <c r="Y826">
        <v>8.3780002593994141</v>
      </c>
      <c r="Z826">
        <v>8.3780002593994141</v>
      </c>
      <c r="AA826">
        <v>54.890998840332031</v>
      </c>
      <c r="AB826">
        <v>58.274598836898804</v>
      </c>
      <c r="AC826">
        <v>177.06397911906242</v>
      </c>
      <c r="AD826">
        <v>177.06397911906242</v>
      </c>
      <c r="AE826">
        <v>171.55697533488274</v>
      </c>
      <c r="AF826">
        <v>159.18988066911697</v>
      </c>
      <c r="AG826">
        <v>2.507599949836731</v>
      </c>
      <c r="AH826">
        <v>154.31928938627243</v>
      </c>
      <c r="AI826">
        <v>159.18988066911697</v>
      </c>
      <c r="AJ826">
        <v>154.31928938627243</v>
      </c>
      <c r="AK826">
        <v>154.31928938627243</v>
      </c>
      <c r="AL826">
        <v>73.356597423553467</v>
      </c>
      <c r="AM826">
        <v>25.902599334716797</v>
      </c>
      <c r="AN826">
        <v>25.902599334716797</v>
      </c>
      <c r="AO826">
        <v>47.45399808883667</v>
      </c>
      <c r="AP826">
        <v>47.45399808883667</v>
      </c>
      <c r="AQ826">
        <v>41.960299968719482</v>
      </c>
      <c r="AR826">
        <v>20.858899593353271</v>
      </c>
      <c r="AS826">
        <v>68.033797919750214</v>
      </c>
      <c r="AT826">
        <v>0.36100000143051147</v>
      </c>
      <c r="AU826">
        <v>4.3734002113342285</v>
      </c>
      <c r="AV826">
        <v>32.016300201416016</v>
      </c>
      <c r="AW826">
        <v>6.9758999347686768</v>
      </c>
      <c r="AX826">
        <v>0.36100000143051147</v>
      </c>
      <c r="AY826">
        <v>52.076998233795166</v>
      </c>
      <c r="AZ826">
        <v>52.437998235225677</v>
      </c>
      <c r="BA826">
        <v>6.9758999347686768</v>
      </c>
      <c r="BB826">
        <v>1.5501999855041504</v>
      </c>
      <c r="BC826">
        <v>1.5501999855041504</v>
      </c>
      <c r="BD826">
        <v>3.1003999710083008</v>
      </c>
      <c r="BE826">
        <v>1.9846999645233154</v>
      </c>
      <c r="BF826">
        <v>2.507599949836731</v>
      </c>
      <c r="BG826">
        <v>2.3805000782012939</v>
      </c>
      <c r="BH826">
        <v>1.5501999855041504</v>
      </c>
      <c r="BI826">
        <v>0.7750999927520752</v>
      </c>
      <c r="BJ826">
        <v>0.7750999927520752</v>
      </c>
      <c r="BK826">
        <v>32.016300201416016</v>
      </c>
      <c r="BL826">
        <v>49.532000064849854</v>
      </c>
      <c r="BM826">
        <v>68.033797919750214</v>
      </c>
      <c r="BN826">
        <v>68.033797919750214</v>
      </c>
      <c r="BO826">
        <v>5.5545001029968262</v>
      </c>
      <c r="BP826">
        <v>7.559999942779541</v>
      </c>
      <c r="BQ826">
        <v>7.559999942779541</v>
      </c>
      <c r="BR826">
        <v>1.718999981880188</v>
      </c>
      <c r="BS826">
        <v>2.2234001159667969</v>
      </c>
      <c r="BT826">
        <v>110.10630202293396</v>
      </c>
      <c r="BU826">
        <v>139.74539160728455</v>
      </c>
      <c r="BV826">
        <v>100.3980073928833</v>
      </c>
      <c r="BW826">
        <v>93.980710029602051</v>
      </c>
      <c r="BX826">
        <v>91.996006965637207</v>
      </c>
      <c r="BY826">
        <v>3.3835999965667725</v>
      </c>
      <c r="BZ826">
        <v>0.26570001244544983</v>
      </c>
      <c r="CA826">
        <v>0.26570001244544983</v>
      </c>
      <c r="CB826">
        <v>0.26570001244544983</v>
      </c>
      <c r="CC826">
        <v>0.26570001244544983</v>
      </c>
      <c r="CD826">
        <v>102.13140273094177</v>
      </c>
      <c r="CE826">
        <v>102.13140273094177</v>
      </c>
      <c r="CF826">
        <v>3.1003999710083008</v>
      </c>
      <c r="CG826">
        <v>4.6505999565124512</v>
      </c>
      <c r="CH826">
        <v>5.4256999492645264</v>
      </c>
      <c r="CI826">
        <v>1.5501999855041504</v>
      </c>
      <c r="CJ826">
        <v>6.9758999347686768</v>
      </c>
      <c r="CK826">
        <v>103.56600666046143</v>
      </c>
      <c r="CL826">
        <v>20.534999370574951</v>
      </c>
      <c r="CM826">
        <v>3.1740000247955322</v>
      </c>
      <c r="CN826">
        <v>177.06397911906242</v>
      </c>
      <c r="CO826">
        <v>177.06397911906242</v>
      </c>
      <c r="CP826">
        <v>105.52510547637939</v>
      </c>
      <c r="CQ826">
        <v>145.7434995174408</v>
      </c>
      <c r="CR826">
        <v>86.557003974914551</v>
      </c>
      <c r="CS826">
        <v>91.996006965637207</v>
      </c>
      <c r="CT826">
        <v>7.559999942779541</v>
      </c>
      <c r="CU826">
        <v>105.50700545310974</v>
      </c>
      <c r="CV826">
        <v>106.76580214500427</v>
      </c>
      <c r="CW826">
        <v>109.70300459861755</v>
      </c>
      <c r="CX826">
        <v>110.10630202293396</v>
      </c>
      <c r="CY826">
        <v>22.243000984191895</v>
      </c>
      <c r="CZ826">
        <v>89.721203804016113</v>
      </c>
      <c r="DA826">
        <v>90.13640308380127</v>
      </c>
      <c r="DB826">
        <v>1.5501999855041504</v>
      </c>
      <c r="DC826">
        <v>54.890998840332031</v>
      </c>
      <c r="DD826">
        <v>41.960299968719482</v>
      </c>
      <c r="DE826">
        <v>47.45399808883667</v>
      </c>
      <c r="DF826">
        <v>0.26570001244544983</v>
      </c>
      <c r="DG826">
        <v>0.36100000143051147</v>
      </c>
      <c r="DH826">
        <v>3.3835999965667725</v>
      </c>
      <c r="DI826">
        <v>102.13140273094177</v>
      </c>
      <c r="DJ826">
        <v>3.1003999710083008</v>
      </c>
      <c r="DK826">
        <v>32.016300201416016</v>
      </c>
      <c r="DL826">
        <v>49.532000064849854</v>
      </c>
      <c r="DM826">
        <v>52.076998233795166</v>
      </c>
      <c r="DN826">
        <v>68.033797919750214</v>
      </c>
      <c r="DO826">
        <v>8.3780002593994141</v>
      </c>
      <c r="DP826">
        <v>93.980710029602051</v>
      </c>
      <c r="DQ826">
        <v>100.3980073928833</v>
      </c>
      <c r="DR826">
        <v>137.67539954185486</v>
      </c>
      <c r="DS826">
        <v>2.2234001159667969</v>
      </c>
      <c r="DT826">
        <v>2.8766002655029297</v>
      </c>
      <c r="DU826">
        <v>4.3734002113342285</v>
      </c>
      <c r="DV826">
        <v>1.5501999855041504</v>
      </c>
      <c r="DW826">
        <v>0.7750999927520752</v>
      </c>
      <c r="DX826">
        <v>20.858899593353271</v>
      </c>
      <c r="DY826">
        <v>20.534999370574951</v>
      </c>
      <c r="DZ826">
        <v>3.1740000247955322</v>
      </c>
      <c r="EA826">
        <v>2.3805000782012939</v>
      </c>
      <c r="EB826">
        <v>25.902599334716797</v>
      </c>
      <c r="EC826">
        <v>2.507599949836731</v>
      </c>
      <c r="ED826">
        <v>1.9846999645233154</v>
      </c>
      <c r="EE826">
        <v>1.718999981880188</v>
      </c>
      <c r="EF826">
        <v>145.7434995174408</v>
      </c>
      <c r="EG826">
        <v>105.52510547637939</v>
      </c>
    </row>
    <row r="827" spans="2:137" x14ac:dyDescent="0.2">
      <c r="B827">
        <v>394.7125877737999</v>
      </c>
      <c r="C827">
        <v>231.43971180915833</v>
      </c>
      <c r="D827">
        <v>231.43971180915833</v>
      </c>
      <c r="E827">
        <v>130.35529255867004</v>
      </c>
      <c r="F827">
        <v>128.32430195808411</v>
      </c>
      <c r="G827">
        <v>100.86499452590942</v>
      </c>
      <c r="H827">
        <v>97.965595722198486</v>
      </c>
      <c r="I827">
        <v>97.965595722198486</v>
      </c>
      <c r="J827">
        <v>96.722996234893799</v>
      </c>
      <c r="K827">
        <v>3.2272000312805176</v>
      </c>
      <c r="L827">
        <v>3.2272000312805176</v>
      </c>
      <c r="M827">
        <v>3.2272000312805176</v>
      </c>
      <c r="N827">
        <v>3.2272000312805176</v>
      </c>
      <c r="O827">
        <v>90.199012756347656</v>
      </c>
      <c r="P827">
        <v>90.199012756347656</v>
      </c>
      <c r="Q827">
        <v>84.514907836914062</v>
      </c>
      <c r="R827">
        <v>84.362701416015625</v>
      </c>
      <c r="S827">
        <v>83.458999633789063</v>
      </c>
      <c r="T827">
        <v>83.458999633789063</v>
      </c>
      <c r="U827">
        <v>83.458999633789063</v>
      </c>
      <c r="V827">
        <v>20.499500274658203</v>
      </c>
      <c r="W827">
        <v>20.499500274658203</v>
      </c>
      <c r="X827">
        <v>20.499500274658203</v>
      </c>
      <c r="Y827">
        <v>8.1907997131347656</v>
      </c>
      <c r="Z827">
        <v>8.1907997131347656</v>
      </c>
      <c r="AA827">
        <v>48.7239990234375</v>
      </c>
      <c r="AB827">
        <v>51.951199054718018</v>
      </c>
      <c r="AC827">
        <v>154.9803039431572</v>
      </c>
      <c r="AD827">
        <v>154.9803039431572</v>
      </c>
      <c r="AE827">
        <v>149.56930845975876</v>
      </c>
      <c r="AF827">
        <v>137.42170307040215</v>
      </c>
      <c r="AG827">
        <v>2.4841998815536499</v>
      </c>
      <c r="AH827">
        <v>132.91630873084068</v>
      </c>
      <c r="AI827">
        <v>137.42170307040215</v>
      </c>
      <c r="AJ827">
        <v>132.91630873084068</v>
      </c>
      <c r="AK827">
        <v>132.91630873084068</v>
      </c>
      <c r="AL827">
        <v>65.603402614593506</v>
      </c>
      <c r="AM827">
        <v>20.003700256347656</v>
      </c>
      <c r="AN827">
        <v>20.003700256347656</v>
      </c>
      <c r="AO827">
        <v>45.59970235824585</v>
      </c>
      <c r="AP827">
        <v>45.59970235824585</v>
      </c>
      <c r="AQ827">
        <v>40.678601741790771</v>
      </c>
      <c r="AR827">
        <v>19.119100093841553</v>
      </c>
      <c r="AS827">
        <v>58.088998645544052</v>
      </c>
      <c r="AT827">
        <v>0.351500004529953</v>
      </c>
      <c r="AU827">
        <v>3.8501999378204346</v>
      </c>
      <c r="AV827">
        <v>27.048299789428711</v>
      </c>
      <c r="AW827">
        <v>5.9084998369216919</v>
      </c>
      <c r="AX827">
        <v>0.351500004529953</v>
      </c>
      <c r="AY827">
        <v>44.473198175430298</v>
      </c>
      <c r="AZ827">
        <v>44.824698179960251</v>
      </c>
      <c r="BA827">
        <v>5.9084998369216919</v>
      </c>
      <c r="BB827">
        <v>1.312999963760376</v>
      </c>
      <c r="BC827">
        <v>1.312999963760376</v>
      </c>
      <c r="BD827">
        <v>2.625999927520752</v>
      </c>
      <c r="BE827">
        <v>1.9738999605178833</v>
      </c>
      <c r="BF827">
        <v>2.4841998815536499</v>
      </c>
      <c r="BG827">
        <v>2.0669999122619629</v>
      </c>
      <c r="BH827">
        <v>1.312999963760376</v>
      </c>
      <c r="BI827">
        <v>0.65649998188018799</v>
      </c>
      <c r="BJ827">
        <v>0.65649998188018799</v>
      </c>
      <c r="BK827">
        <v>27.048299789428711</v>
      </c>
      <c r="BL827">
        <v>42.240200281143188</v>
      </c>
      <c r="BM827">
        <v>58.088998645544052</v>
      </c>
      <c r="BN827">
        <v>58.088998645544052</v>
      </c>
      <c r="BO827">
        <v>4.8229999542236328</v>
      </c>
      <c r="BP827">
        <v>7.1496000289916992</v>
      </c>
      <c r="BQ827">
        <v>7.1496000289916992</v>
      </c>
      <c r="BR827">
        <v>1.7108999490737915</v>
      </c>
      <c r="BS827">
        <v>2.1263000965118408</v>
      </c>
      <c r="BT827">
        <v>101.2636456489563</v>
      </c>
      <c r="BU827">
        <v>130.35529255867004</v>
      </c>
      <c r="BV827">
        <v>90.199012756347656</v>
      </c>
      <c r="BW827">
        <v>85.931015014648438</v>
      </c>
      <c r="BX827">
        <v>85.201011657714844</v>
      </c>
      <c r="BY827">
        <v>3.2272000312805176</v>
      </c>
      <c r="BZ827">
        <v>0.26019999384880066</v>
      </c>
      <c r="CA827">
        <v>0.26019999384880066</v>
      </c>
      <c r="CB827">
        <v>0.26019999384880066</v>
      </c>
      <c r="CC827">
        <v>0.26019999384880066</v>
      </c>
      <c r="CD827">
        <v>93.390896320343018</v>
      </c>
      <c r="CE827">
        <v>93.390896320343018</v>
      </c>
      <c r="CF827">
        <v>2.625999927520752</v>
      </c>
      <c r="CG827">
        <v>3.9389998912811279</v>
      </c>
      <c r="CH827">
        <v>4.5954998731613159</v>
      </c>
      <c r="CI827">
        <v>1.312999963760376</v>
      </c>
      <c r="CJ827">
        <v>5.9084998369216919</v>
      </c>
      <c r="CK827">
        <v>93.284019470214844</v>
      </c>
      <c r="CL827">
        <v>18.805999279022217</v>
      </c>
      <c r="CM827">
        <v>2.7560000419616699</v>
      </c>
      <c r="CN827">
        <v>154.9803039431572</v>
      </c>
      <c r="CO827">
        <v>154.9803039431572</v>
      </c>
      <c r="CP827">
        <v>95.207725524902344</v>
      </c>
      <c r="CQ827">
        <v>136.23198628425598</v>
      </c>
      <c r="CR827">
        <v>83.458999633789063</v>
      </c>
      <c r="CS827">
        <v>85.201011657714844</v>
      </c>
      <c r="CT827">
        <v>7.1496000289916992</v>
      </c>
      <c r="CU827">
        <v>96.722996234893799</v>
      </c>
      <c r="CV827">
        <v>97.965595722198486</v>
      </c>
      <c r="CW827">
        <v>100.86499452590942</v>
      </c>
      <c r="CX827">
        <v>101.2636456489563</v>
      </c>
      <c r="CY827">
        <v>20.499500274658203</v>
      </c>
      <c r="CZ827">
        <v>84.362701416015625</v>
      </c>
      <c r="DA827">
        <v>84.514907836914062</v>
      </c>
      <c r="DB827">
        <v>1.312999963760376</v>
      </c>
      <c r="DC827">
        <v>48.7239990234375</v>
      </c>
      <c r="DD827">
        <v>40.678601741790771</v>
      </c>
      <c r="DE827">
        <v>45.59970235824585</v>
      </c>
      <c r="DF827">
        <v>0.26019999384880066</v>
      </c>
      <c r="DG827">
        <v>0.351500004529953</v>
      </c>
      <c r="DH827">
        <v>3.2272000312805176</v>
      </c>
      <c r="DI827">
        <v>93.390896320343018</v>
      </c>
      <c r="DJ827">
        <v>2.625999927520752</v>
      </c>
      <c r="DK827">
        <v>27.048299789428711</v>
      </c>
      <c r="DL827">
        <v>42.240200281143188</v>
      </c>
      <c r="DM827">
        <v>44.473198175430298</v>
      </c>
      <c r="DN827">
        <v>58.088998645544052</v>
      </c>
      <c r="DO827">
        <v>8.1907997131347656</v>
      </c>
      <c r="DP827">
        <v>85.931015014648438</v>
      </c>
      <c r="DQ827">
        <v>90.199012756347656</v>
      </c>
      <c r="DR827">
        <v>128.32430195808411</v>
      </c>
      <c r="DS827">
        <v>2.1263000965118408</v>
      </c>
      <c r="DT827">
        <v>2.7643001079559326</v>
      </c>
      <c r="DU827">
        <v>3.8501999378204346</v>
      </c>
      <c r="DV827">
        <v>1.312999963760376</v>
      </c>
      <c r="DW827">
        <v>0.65649998188018799</v>
      </c>
      <c r="DX827">
        <v>19.119100093841553</v>
      </c>
      <c r="DY827">
        <v>18.805999279022217</v>
      </c>
      <c r="DZ827">
        <v>2.7560000419616699</v>
      </c>
      <c r="EA827">
        <v>2.0669999122619629</v>
      </c>
      <c r="EB827">
        <v>20.003700256347656</v>
      </c>
      <c r="EC827">
        <v>2.4841998815536499</v>
      </c>
      <c r="ED827">
        <v>1.9738999605178833</v>
      </c>
      <c r="EE827">
        <v>1.7108999490737915</v>
      </c>
      <c r="EF827">
        <v>136.23198628425598</v>
      </c>
      <c r="EG827">
        <v>95.207725524902344</v>
      </c>
    </row>
    <row r="828" spans="2:137" x14ac:dyDescent="0.2">
      <c r="B828">
        <v>360.09078532457352</v>
      </c>
      <c r="C828">
        <v>219.93309807777405</v>
      </c>
      <c r="D828">
        <v>219.93309807777405</v>
      </c>
      <c r="E828">
        <v>123.12949299812317</v>
      </c>
      <c r="F828">
        <v>121.13689351081848</v>
      </c>
      <c r="G828">
        <v>94.294996976852417</v>
      </c>
      <c r="H828">
        <v>91.434096097946167</v>
      </c>
      <c r="I828">
        <v>91.434096097946167</v>
      </c>
      <c r="J828">
        <v>90.207998991012573</v>
      </c>
      <c r="K828">
        <v>3.1047999858856201</v>
      </c>
      <c r="L828">
        <v>3.1047999858856201</v>
      </c>
      <c r="M828">
        <v>3.1047999858856201</v>
      </c>
      <c r="N828">
        <v>3.1047999858856201</v>
      </c>
      <c r="O828">
        <v>86.132004737854004</v>
      </c>
      <c r="P828">
        <v>86.132004737854004</v>
      </c>
      <c r="Q828">
        <v>82.294297218322754</v>
      </c>
      <c r="R828">
        <v>82.238900184631348</v>
      </c>
      <c r="S828">
        <v>81.74599552154541</v>
      </c>
      <c r="T828">
        <v>81.74599552154541</v>
      </c>
      <c r="U828">
        <v>81.74599552154541</v>
      </c>
      <c r="V828">
        <v>20.057999610900879</v>
      </c>
      <c r="W828">
        <v>20.057999610900879</v>
      </c>
      <c r="X828">
        <v>20.057999610900879</v>
      </c>
      <c r="Y828">
        <v>8.0226001739501953</v>
      </c>
      <c r="Z828">
        <v>8.0226001739501953</v>
      </c>
      <c r="AA828">
        <v>44.2760009765625</v>
      </c>
      <c r="AB828">
        <v>47.38080096244812</v>
      </c>
      <c r="AC828">
        <v>132.07831102609634</v>
      </c>
      <c r="AD828">
        <v>132.07831102609634</v>
      </c>
      <c r="AE828">
        <v>126.77531725168228</v>
      </c>
      <c r="AF828">
        <v>115.05809965729713</v>
      </c>
      <c r="AG828">
        <v>2.4589999914169312</v>
      </c>
      <c r="AH828">
        <v>110.85990288853645</v>
      </c>
      <c r="AI828">
        <v>115.05809965729713</v>
      </c>
      <c r="AJ828">
        <v>110.85990288853645</v>
      </c>
      <c r="AK828">
        <v>110.85990288853645</v>
      </c>
      <c r="AL828">
        <v>54.367499351501465</v>
      </c>
      <c r="AM828">
        <v>12.967499732971191</v>
      </c>
      <c r="AN828">
        <v>12.967499732971191</v>
      </c>
      <c r="AO828">
        <v>41.399999618530273</v>
      </c>
      <c r="AP828">
        <v>41.399999618530273</v>
      </c>
      <c r="AQ828">
        <v>37.28700065612793</v>
      </c>
      <c r="AR828">
        <v>16.905601501464844</v>
      </c>
      <c r="AS828">
        <v>50.242601901292801</v>
      </c>
      <c r="AT828">
        <v>0.3449999988079071</v>
      </c>
      <c r="AU828">
        <v>3.4361999034881592</v>
      </c>
      <c r="AV828">
        <v>23.128000259399414</v>
      </c>
      <c r="AW828">
        <v>5.0670002102851868</v>
      </c>
      <c r="AX828">
        <v>0.3449999988079071</v>
      </c>
      <c r="AY828">
        <v>38.468400001525879</v>
      </c>
      <c r="AZ828">
        <v>38.813400000333786</v>
      </c>
      <c r="BA828">
        <v>5.0670002102851868</v>
      </c>
      <c r="BB828">
        <v>1.1260000467300415</v>
      </c>
      <c r="BC828">
        <v>1.1260000467300415</v>
      </c>
      <c r="BD828">
        <v>2.252000093460083</v>
      </c>
      <c r="BE828">
        <v>1.9620000123977661</v>
      </c>
      <c r="BF828">
        <v>2.4589999914169312</v>
      </c>
      <c r="BG828">
        <v>1.7894999980926514</v>
      </c>
      <c r="BH828">
        <v>1.1260000467300415</v>
      </c>
      <c r="BI828">
        <v>0.56300002336502075</v>
      </c>
      <c r="BJ828">
        <v>0.56300002336502075</v>
      </c>
      <c r="BK828">
        <v>23.128000259399414</v>
      </c>
      <c r="BL828">
        <v>36.487401008605957</v>
      </c>
      <c r="BM828">
        <v>50.242601901292801</v>
      </c>
      <c r="BN828">
        <v>50.242601901292801</v>
      </c>
      <c r="BO828">
        <v>4.1754999160766602</v>
      </c>
      <c r="BP828">
        <v>6.3810000419616699</v>
      </c>
      <c r="BQ828">
        <v>6.3810000419616699</v>
      </c>
      <c r="BR828">
        <v>1.7019000053405762</v>
      </c>
      <c r="BS828">
        <v>2.0764999389648437</v>
      </c>
      <c r="BT828">
        <v>94.688643217086792</v>
      </c>
      <c r="BU828">
        <v>123.12949299812317</v>
      </c>
      <c r="BV828">
        <v>86.132004737854004</v>
      </c>
      <c r="BW828">
        <v>82.813004493713379</v>
      </c>
      <c r="BX828">
        <v>82.543999671936035</v>
      </c>
      <c r="BY828">
        <v>3.1047999858856201</v>
      </c>
      <c r="BZ828">
        <v>0.25479999184608459</v>
      </c>
      <c r="CA828">
        <v>0.25479999184608459</v>
      </c>
      <c r="CB828">
        <v>0.25479999184608459</v>
      </c>
      <c r="CC828">
        <v>0.25479999184608459</v>
      </c>
      <c r="CD828">
        <v>86.916998624801636</v>
      </c>
      <c r="CE828">
        <v>86.916998624801636</v>
      </c>
      <c r="CF828">
        <v>2.252000093460083</v>
      </c>
      <c r="CG828">
        <v>3.3780001401901245</v>
      </c>
      <c r="CH828">
        <v>3.9410001635551453</v>
      </c>
      <c r="CI828">
        <v>1.1260000467300415</v>
      </c>
      <c r="CJ828">
        <v>5.0670002102851868</v>
      </c>
      <c r="CK828">
        <v>89.140000343322754</v>
      </c>
      <c r="CL828">
        <v>16.600000381469727</v>
      </c>
      <c r="CM828">
        <v>2.3859999179840088</v>
      </c>
      <c r="CN828">
        <v>132.07831102609634</v>
      </c>
      <c r="CO828">
        <v>132.07831102609634</v>
      </c>
      <c r="CP828">
        <v>91.031800270080566</v>
      </c>
      <c r="CQ828">
        <v>128.90129780769348</v>
      </c>
      <c r="CR828">
        <v>81.74599552154541</v>
      </c>
      <c r="CS828">
        <v>82.543999671936035</v>
      </c>
      <c r="CT828">
        <v>6.3810000419616699</v>
      </c>
      <c r="CU828">
        <v>90.207998991012573</v>
      </c>
      <c r="CV828">
        <v>91.434096097946167</v>
      </c>
      <c r="CW828">
        <v>94.294996976852417</v>
      </c>
      <c r="CX828">
        <v>94.688643217086792</v>
      </c>
      <c r="CY828">
        <v>20.057999610900879</v>
      </c>
      <c r="CZ828">
        <v>82.238900184631348</v>
      </c>
      <c r="DA828">
        <v>82.294297218322754</v>
      </c>
      <c r="DB828">
        <v>1.1260000467300415</v>
      </c>
      <c r="DC828">
        <v>44.2760009765625</v>
      </c>
      <c r="DD828">
        <v>37.28700065612793</v>
      </c>
      <c r="DE828">
        <v>41.399999618530273</v>
      </c>
      <c r="DF828">
        <v>0.25479999184608459</v>
      </c>
      <c r="DG828">
        <v>0.3449999988079071</v>
      </c>
      <c r="DH828">
        <v>3.1047999858856201</v>
      </c>
      <c r="DI828">
        <v>86.916998624801636</v>
      </c>
      <c r="DJ828">
        <v>2.252000093460083</v>
      </c>
      <c r="DK828">
        <v>23.128000259399414</v>
      </c>
      <c r="DL828">
        <v>36.487401008605957</v>
      </c>
      <c r="DM828">
        <v>38.468400001525879</v>
      </c>
      <c r="DN828">
        <v>50.242601901292801</v>
      </c>
      <c r="DO828">
        <v>8.0226001739501953</v>
      </c>
      <c r="DP828">
        <v>82.813004493713379</v>
      </c>
      <c r="DQ828">
        <v>86.132004737854004</v>
      </c>
      <c r="DR828">
        <v>121.13689351081848</v>
      </c>
      <c r="DS828">
        <v>2.0764999389648437</v>
      </c>
      <c r="DT828">
        <v>2.7024998664855957</v>
      </c>
      <c r="DU828">
        <v>3.4361999034881592</v>
      </c>
      <c r="DV828">
        <v>1.1260000467300415</v>
      </c>
      <c r="DW828">
        <v>0.56300002336502075</v>
      </c>
      <c r="DX828">
        <v>16.905601501464844</v>
      </c>
      <c r="DY828">
        <v>16.600000381469727</v>
      </c>
      <c r="DZ828">
        <v>2.3859999179840088</v>
      </c>
      <c r="EA828">
        <v>1.7894999980926514</v>
      </c>
      <c r="EB828">
        <v>12.967499732971191</v>
      </c>
      <c r="EC828">
        <v>2.4589999914169312</v>
      </c>
      <c r="ED828">
        <v>1.9620000123977661</v>
      </c>
      <c r="EE828">
        <v>1.7019000053405762</v>
      </c>
      <c r="EF828">
        <v>128.90129780769348</v>
      </c>
      <c r="EG828">
        <v>91.031800270080566</v>
      </c>
    </row>
    <row r="829" spans="2:137" x14ac:dyDescent="0.2">
      <c r="B829">
        <v>338.2423657476902</v>
      </c>
      <c r="C829">
        <v>209.46861433982849</v>
      </c>
      <c r="D829">
        <v>209.46861433982849</v>
      </c>
      <c r="E829">
        <v>115.45481419563293</v>
      </c>
      <c r="F829">
        <v>113.50120854377747</v>
      </c>
      <c r="G829">
        <v>87.134013652801514</v>
      </c>
      <c r="H829">
        <v>85.836207866668701</v>
      </c>
      <c r="I829">
        <v>85.836207866668701</v>
      </c>
      <c r="J829">
        <v>85.280002117156982</v>
      </c>
      <c r="K829">
        <v>3.0032000541687012</v>
      </c>
      <c r="L829">
        <v>3.0032000541687012</v>
      </c>
      <c r="M829">
        <v>3.0032000541687012</v>
      </c>
      <c r="N829">
        <v>3.0032000541687012</v>
      </c>
      <c r="O829">
        <v>83.566999912261963</v>
      </c>
      <c r="P829">
        <v>83.566999912261963</v>
      </c>
      <c r="Q829">
        <v>80.517599582672119</v>
      </c>
      <c r="R829">
        <v>80.496801853179932</v>
      </c>
      <c r="S829">
        <v>80.174002170562744</v>
      </c>
      <c r="T829">
        <v>80.174002170562744</v>
      </c>
      <c r="U829">
        <v>80.174002170562744</v>
      </c>
      <c r="V829">
        <v>19.668501377105713</v>
      </c>
      <c r="W829">
        <v>19.668501377105713</v>
      </c>
      <c r="X829">
        <v>19.668501377105713</v>
      </c>
      <c r="Y829">
        <v>7.8661999702453613</v>
      </c>
      <c r="Z829">
        <v>7.8661999702453613</v>
      </c>
      <c r="AA829">
        <v>41.018001556396484</v>
      </c>
      <c r="AB829">
        <v>44.021201610565186</v>
      </c>
      <c r="AC829">
        <v>120.83158221840858</v>
      </c>
      <c r="AD829">
        <v>120.83158221840858</v>
      </c>
      <c r="AE829">
        <v>115.62558856606483</v>
      </c>
      <c r="AF829">
        <v>104.14269557595253</v>
      </c>
      <c r="AG829">
        <v>2.4345999956130981</v>
      </c>
      <c r="AH829">
        <v>100.04749682545662</v>
      </c>
      <c r="AI829">
        <v>104.14269557595253</v>
      </c>
      <c r="AJ829">
        <v>100.04749682545662</v>
      </c>
      <c r="AK829">
        <v>100.04749682545662</v>
      </c>
      <c r="AL829">
        <v>50.469298243522644</v>
      </c>
      <c r="AM829">
        <v>9.8341999053955078</v>
      </c>
      <c r="AN829">
        <v>9.8341999053955078</v>
      </c>
      <c r="AO829">
        <v>40.635098338127136</v>
      </c>
      <c r="AP829">
        <v>40.635098338127136</v>
      </c>
      <c r="AQ829">
        <v>36.666298747062683</v>
      </c>
      <c r="AR829">
        <v>16.565699458122253</v>
      </c>
      <c r="AS829">
        <v>44.275403171777725</v>
      </c>
      <c r="AT829">
        <v>0.33899998664855957</v>
      </c>
      <c r="AU829">
        <v>3.1031999588012695</v>
      </c>
      <c r="AV829">
        <v>20.2677001953125</v>
      </c>
      <c r="AW829">
        <v>4.4072999060153961</v>
      </c>
      <c r="AX829">
        <v>0.33899998664855957</v>
      </c>
      <c r="AY829">
        <v>33.948601722717285</v>
      </c>
      <c r="AZ829">
        <v>34.287601709365845</v>
      </c>
      <c r="BA829">
        <v>4.4072999060153961</v>
      </c>
      <c r="BB829">
        <v>0.97939997911453247</v>
      </c>
      <c r="BC829">
        <v>0.97939997911453247</v>
      </c>
      <c r="BD829">
        <v>1.9587999582290649</v>
      </c>
      <c r="BE829">
        <v>1.9501999616622925</v>
      </c>
      <c r="BF829">
        <v>2.4345999956130981</v>
      </c>
      <c r="BG829">
        <v>1.7601000070571899</v>
      </c>
      <c r="BH829">
        <v>0.97939997911453247</v>
      </c>
      <c r="BI829">
        <v>0.48969998955726624</v>
      </c>
      <c r="BJ829">
        <v>0.48969998955726624</v>
      </c>
      <c r="BK829">
        <v>20.2677001953125</v>
      </c>
      <c r="BL829">
        <v>32.16460132598877</v>
      </c>
      <c r="BM829">
        <v>44.275403171777725</v>
      </c>
      <c r="BN829">
        <v>44.275403171777725</v>
      </c>
      <c r="BO829">
        <v>4.1069000959396362</v>
      </c>
      <c r="BP829">
        <v>6.2393999099731445</v>
      </c>
      <c r="BQ829">
        <v>6.2393999099731445</v>
      </c>
      <c r="BR829">
        <v>1.6928999423980713</v>
      </c>
      <c r="BS829">
        <v>2.0373001098632813</v>
      </c>
      <c r="BT829">
        <v>87.523059368133545</v>
      </c>
      <c r="BU829">
        <v>115.45481419563293</v>
      </c>
      <c r="BV829">
        <v>83.566999912261963</v>
      </c>
      <c r="BW829">
        <v>80.719702243804932</v>
      </c>
      <c r="BX829">
        <v>80.609999179840088</v>
      </c>
      <c r="BY829">
        <v>3.0032000541687012</v>
      </c>
      <c r="BZ829">
        <v>0.25069999694824219</v>
      </c>
      <c r="CA829">
        <v>0.25069999694824219</v>
      </c>
      <c r="CB829">
        <v>0.25069999694824219</v>
      </c>
      <c r="CC829">
        <v>0.25069999694824219</v>
      </c>
      <c r="CD829">
        <v>82.030101299285889</v>
      </c>
      <c r="CE829">
        <v>82.030101299285889</v>
      </c>
      <c r="CF829">
        <v>1.9587999582290649</v>
      </c>
      <c r="CG829">
        <v>2.9381999373435974</v>
      </c>
      <c r="CH829">
        <v>3.4278999269008636</v>
      </c>
      <c r="CI829">
        <v>0.97939997911453247</v>
      </c>
      <c r="CJ829">
        <v>4.4072999060153961</v>
      </c>
      <c r="CK829">
        <v>86.501997470855713</v>
      </c>
      <c r="CL829">
        <v>16.265999674797058</v>
      </c>
      <c r="CM829">
        <v>2.3468000888824463</v>
      </c>
      <c r="CN829">
        <v>120.83158221840858</v>
      </c>
      <c r="CO829">
        <v>120.83158221840858</v>
      </c>
      <c r="CP829">
        <v>88.365400791168213</v>
      </c>
      <c r="CQ829">
        <v>121.10321354866028</v>
      </c>
      <c r="CR829">
        <v>80.174002170562744</v>
      </c>
      <c r="CS829">
        <v>80.609999179840088</v>
      </c>
      <c r="CT829">
        <v>6.2393999099731445</v>
      </c>
      <c r="CU829">
        <v>85.280002117156982</v>
      </c>
      <c r="CV829">
        <v>85.836207866668701</v>
      </c>
      <c r="CW829">
        <v>87.134013652801514</v>
      </c>
      <c r="CX829">
        <v>87.523059368133545</v>
      </c>
      <c r="CY829">
        <v>19.668501377105713</v>
      </c>
      <c r="CZ829">
        <v>80.496801853179932</v>
      </c>
      <c r="DA829">
        <v>80.517599582672119</v>
      </c>
      <c r="DB829">
        <v>0.97939997911453247</v>
      </c>
      <c r="DC829">
        <v>41.018001556396484</v>
      </c>
      <c r="DD829">
        <v>36.666298747062683</v>
      </c>
      <c r="DE829">
        <v>40.635098338127136</v>
      </c>
      <c r="DF829">
        <v>0.25069999694824219</v>
      </c>
      <c r="DG829">
        <v>0.33899998664855957</v>
      </c>
      <c r="DH829">
        <v>3.0032000541687012</v>
      </c>
      <c r="DI829">
        <v>82.030101299285889</v>
      </c>
      <c r="DJ829">
        <v>1.9587999582290649</v>
      </c>
      <c r="DK829">
        <v>20.2677001953125</v>
      </c>
      <c r="DL829">
        <v>32.16460132598877</v>
      </c>
      <c r="DM829">
        <v>33.948601722717285</v>
      </c>
      <c r="DN829">
        <v>44.275403171777725</v>
      </c>
      <c r="DO829">
        <v>7.8661999702453613</v>
      </c>
      <c r="DP829">
        <v>80.719702243804932</v>
      </c>
      <c r="DQ829">
        <v>83.566999912261963</v>
      </c>
      <c r="DR829">
        <v>113.50120854377747</v>
      </c>
      <c r="DS829">
        <v>2.0373001098632813</v>
      </c>
      <c r="DT829">
        <v>2.6510999202728271</v>
      </c>
      <c r="DU829">
        <v>3.1031999588012695</v>
      </c>
      <c r="DV829">
        <v>0.97939997911453247</v>
      </c>
      <c r="DW829">
        <v>0.48969998955726624</v>
      </c>
      <c r="DX829">
        <v>16.565699458122253</v>
      </c>
      <c r="DY829">
        <v>16.265999674797058</v>
      </c>
      <c r="DZ829">
        <v>2.3468000888824463</v>
      </c>
      <c r="EA829">
        <v>1.7601000070571899</v>
      </c>
      <c r="EB829">
        <v>9.8341999053955078</v>
      </c>
      <c r="EC829">
        <v>2.4345999956130981</v>
      </c>
      <c r="ED829">
        <v>1.9501999616622925</v>
      </c>
      <c r="EE829">
        <v>1.6928999423980713</v>
      </c>
      <c r="EF829">
        <v>121.10321354866028</v>
      </c>
      <c r="EG829">
        <v>88.365400791168213</v>
      </c>
    </row>
    <row r="830" spans="2:137" x14ac:dyDescent="0.2">
      <c r="B830">
        <v>325.57300098240376</v>
      </c>
      <c r="C830">
        <v>202.99939322471619</v>
      </c>
      <c r="D830">
        <v>202.99939322471619</v>
      </c>
      <c r="E830">
        <v>111.16238522529602</v>
      </c>
      <c r="F830">
        <v>109.24718594551086</v>
      </c>
      <c r="G830">
        <v>83.254987716674805</v>
      </c>
      <c r="H830">
        <v>81.973989486694336</v>
      </c>
      <c r="I830">
        <v>81.973989486694336</v>
      </c>
      <c r="J830">
        <v>81.424993515014648</v>
      </c>
      <c r="K830">
        <v>2.9144001007080078</v>
      </c>
      <c r="L830">
        <v>2.9144001007080078</v>
      </c>
      <c r="M830">
        <v>2.9144001007080078</v>
      </c>
      <c r="N830">
        <v>2.9144001007080078</v>
      </c>
      <c r="O830">
        <v>81.571001529693604</v>
      </c>
      <c r="P830">
        <v>81.571001529693604</v>
      </c>
      <c r="Q830">
        <v>78.949503421783447</v>
      </c>
      <c r="R830">
        <v>78.949503421783447</v>
      </c>
      <c r="S830">
        <v>78.725000858306885</v>
      </c>
      <c r="T830">
        <v>78.725000858306885</v>
      </c>
      <c r="U830">
        <v>78.725000858306885</v>
      </c>
      <c r="V830">
        <v>19.295000553131104</v>
      </c>
      <c r="W830">
        <v>19.295000553131104</v>
      </c>
      <c r="X830">
        <v>19.295000553131104</v>
      </c>
      <c r="Y830">
        <v>7.7182002067565918</v>
      </c>
      <c r="Z830">
        <v>7.7182002067565918</v>
      </c>
      <c r="AA830">
        <v>38.562999725341797</v>
      </c>
      <c r="AB830">
        <v>41.477399826049805</v>
      </c>
      <c r="AC830">
        <v>114.79760678112507</v>
      </c>
      <c r="AD830">
        <v>114.79760678112507</v>
      </c>
      <c r="AE830">
        <v>109.69960720837116</v>
      </c>
      <c r="AF830">
        <v>98.421204090118408</v>
      </c>
      <c r="AG830">
        <v>2.4104001522064209</v>
      </c>
      <c r="AH830">
        <v>94.407006025314331</v>
      </c>
      <c r="AI830">
        <v>98.421204090118408</v>
      </c>
      <c r="AJ830">
        <v>94.407006025314331</v>
      </c>
      <c r="AK830">
        <v>94.407006025314331</v>
      </c>
      <c r="AL830">
        <v>50.373299479484558</v>
      </c>
      <c r="AM830">
        <v>9.546600341796875</v>
      </c>
      <c r="AN830">
        <v>9.546600341796875</v>
      </c>
      <c r="AO830">
        <v>40.826699137687683</v>
      </c>
      <c r="AP830">
        <v>40.826699137687683</v>
      </c>
      <c r="AQ830">
        <v>36.820198893547058</v>
      </c>
      <c r="AR830">
        <v>16.493700861930847</v>
      </c>
      <c r="AS830">
        <v>39.282401919364929</v>
      </c>
      <c r="AT830">
        <v>0.33250001072883606</v>
      </c>
      <c r="AU830">
        <v>2.8385999202728271</v>
      </c>
      <c r="AV830">
        <v>17.768100738525391</v>
      </c>
      <c r="AW830">
        <v>3.888000100851059</v>
      </c>
      <c r="AX830">
        <v>0.33250001072883606</v>
      </c>
      <c r="AY830">
        <v>30.106999158859253</v>
      </c>
      <c r="AZ830">
        <v>30.439499169588089</v>
      </c>
      <c r="BA830">
        <v>3.888000100851059</v>
      </c>
      <c r="BB830">
        <v>0.86400002241134644</v>
      </c>
      <c r="BC830">
        <v>0.86400002241134644</v>
      </c>
      <c r="BD830">
        <v>1.7280000448226929</v>
      </c>
      <c r="BE830">
        <v>1.9393000602722168</v>
      </c>
      <c r="BF830">
        <v>2.4104001522064209</v>
      </c>
      <c r="BG830">
        <v>1.7735999822616577</v>
      </c>
      <c r="BH830">
        <v>0.86400002241134644</v>
      </c>
      <c r="BI830">
        <v>0.43200001120567322</v>
      </c>
      <c r="BJ830">
        <v>0.43200001120567322</v>
      </c>
      <c r="BK830">
        <v>17.768100738525391</v>
      </c>
      <c r="BL830">
        <v>28.487000226974487</v>
      </c>
      <c r="BM830">
        <v>39.282401919364929</v>
      </c>
      <c r="BN830">
        <v>39.282401919364929</v>
      </c>
      <c r="BO830">
        <v>4.1383999586105347</v>
      </c>
      <c r="BP830">
        <v>6.1722002029418945</v>
      </c>
      <c r="BQ830">
        <v>6.1722002029418945</v>
      </c>
      <c r="BR830">
        <v>1.6848000288009644</v>
      </c>
      <c r="BS830">
        <v>2.0013999938964844</v>
      </c>
      <c r="BT830">
        <v>83.639432907104492</v>
      </c>
      <c r="BU830">
        <v>111.16238522529602</v>
      </c>
      <c r="BV830">
        <v>81.571001529693604</v>
      </c>
      <c r="BW830">
        <v>79.026804447174072</v>
      </c>
      <c r="BX830">
        <v>78.985002994537354</v>
      </c>
      <c r="BY830">
        <v>2.9144001007080078</v>
      </c>
      <c r="BZ830">
        <v>0.24519999325275421</v>
      </c>
      <c r="CA830">
        <v>0.24519999325275421</v>
      </c>
      <c r="CB830">
        <v>0.24519999325275421</v>
      </c>
      <c r="CC830">
        <v>0.24519999325275421</v>
      </c>
      <c r="CD830">
        <v>78.21619987487793</v>
      </c>
      <c r="CE830">
        <v>78.21619987487793</v>
      </c>
      <c r="CF830">
        <v>1.7280000448226929</v>
      </c>
      <c r="CG830">
        <v>2.5920000672340393</v>
      </c>
      <c r="CH830">
        <v>3.0240000784397125</v>
      </c>
      <c r="CI830">
        <v>0.86400002241134644</v>
      </c>
      <c r="CJ830">
        <v>3.888000100851059</v>
      </c>
      <c r="CK830">
        <v>84.457003116607666</v>
      </c>
      <c r="CL830">
        <v>16.199000239372253</v>
      </c>
      <c r="CM830">
        <v>2.364799976348877</v>
      </c>
      <c r="CN830">
        <v>114.79760678112507</v>
      </c>
      <c r="CO830">
        <v>114.79760678112507</v>
      </c>
      <c r="CP830">
        <v>86.293001651763916</v>
      </c>
      <c r="CQ830">
        <v>116.70639157295227</v>
      </c>
      <c r="CR830">
        <v>78.725000858306885</v>
      </c>
      <c r="CS830">
        <v>78.985002994537354</v>
      </c>
      <c r="CT830">
        <v>6.1722002029418945</v>
      </c>
      <c r="CU830">
        <v>81.424993515014648</v>
      </c>
      <c r="CV830">
        <v>81.973989486694336</v>
      </c>
      <c r="CW830">
        <v>83.254987716674805</v>
      </c>
      <c r="CX830">
        <v>83.639432907104492</v>
      </c>
      <c r="CY830">
        <v>19.295000553131104</v>
      </c>
      <c r="CZ830">
        <v>78.949503421783447</v>
      </c>
      <c r="DA830">
        <v>78.949503421783447</v>
      </c>
      <c r="DB830">
        <v>0.86400002241134644</v>
      </c>
      <c r="DC830">
        <v>38.562999725341797</v>
      </c>
      <c r="DD830">
        <v>36.820198893547058</v>
      </c>
      <c r="DE830">
        <v>40.826699137687683</v>
      </c>
      <c r="DF830">
        <v>0.24519999325275421</v>
      </c>
      <c r="DG830">
        <v>0.33250001072883606</v>
      </c>
      <c r="DH830">
        <v>2.9144001007080078</v>
      </c>
      <c r="DI830">
        <v>78.21619987487793</v>
      </c>
      <c r="DJ830">
        <v>1.7280000448226929</v>
      </c>
      <c r="DK830">
        <v>17.768100738525391</v>
      </c>
      <c r="DL830">
        <v>28.487000226974487</v>
      </c>
      <c r="DM830">
        <v>30.106999158859253</v>
      </c>
      <c r="DN830">
        <v>39.282401919364929</v>
      </c>
      <c r="DO830">
        <v>7.7182002067565918</v>
      </c>
      <c r="DP830">
        <v>79.026804447174072</v>
      </c>
      <c r="DQ830">
        <v>81.571001529693604</v>
      </c>
      <c r="DR830">
        <v>109.24718594551086</v>
      </c>
      <c r="DS830">
        <v>2.0013999938964844</v>
      </c>
      <c r="DT830">
        <v>2.6029999256134033</v>
      </c>
      <c r="DU830">
        <v>2.8385999202728271</v>
      </c>
      <c r="DV830">
        <v>0.86400002241134644</v>
      </c>
      <c r="DW830">
        <v>0.43200001120567322</v>
      </c>
      <c r="DX830">
        <v>16.493700861930847</v>
      </c>
      <c r="DY830">
        <v>16.199000239372253</v>
      </c>
      <c r="DZ830">
        <v>2.364799976348877</v>
      </c>
      <c r="EA830">
        <v>1.7735999822616577</v>
      </c>
      <c r="EB830">
        <v>9.546600341796875</v>
      </c>
      <c r="EC830">
        <v>2.4104001522064209</v>
      </c>
      <c r="ED830">
        <v>1.9393000602722168</v>
      </c>
      <c r="EE830">
        <v>1.6848000288009644</v>
      </c>
      <c r="EF830">
        <v>116.70639157295227</v>
      </c>
      <c r="EG830">
        <v>86.293001651763916</v>
      </c>
    </row>
    <row r="831" spans="2:137" x14ac:dyDescent="0.2">
      <c r="B831">
        <v>313.94451193511486</v>
      </c>
      <c r="C831">
        <v>198.33130586147308</v>
      </c>
      <c r="D831">
        <v>198.33130586147308</v>
      </c>
      <c r="E831">
        <v>107.73301637172699</v>
      </c>
      <c r="F831">
        <v>105.84901368618011</v>
      </c>
      <c r="G831">
        <v>80.252014636993408</v>
      </c>
      <c r="H831">
        <v>78.987114429473877</v>
      </c>
      <c r="I831">
        <v>78.987114429473877</v>
      </c>
      <c r="J831">
        <v>78.445007801055908</v>
      </c>
      <c r="K831">
        <v>2.842400074005127</v>
      </c>
      <c r="L831">
        <v>2.842400074005127</v>
      </c>
      <c r="M831">
        <v>2.842400074005127</v>
      </c>
      <c r="N831">
        <v>2.842400074005127</v>
      </c>
      <c r="O831">
        <v>80.531295776367188</v>
      </c>
      <c r="P831">
        <v>80.531295776367188</v>
      </c>
      <c r="Q831">
        <v>77.79119873046875</v>
      </c>
      <c r="R831">
        <v>77.733596801757813</v>
      </c>
      <c r="S831">
        <v>77.367996215820312</v>
      </c>
      <c r="T831">
        <v>77.367996215820312</v>
      </c>
      <c r="U831">
        <v>77.367996215820312</v>
      </c>
      <c r="V831">
        <v>18.964500427246094</v>
      </c>
      <c r="W831">
        <v>18.964500427246094</v>
      </c>
      <c r="X831">
        <v>18.964500427246094</v>
      </c>
      <c r="Y831">
        <v>7.5900001525878906</v>
      </c>
      <c r="Z831">
        <v>7.5900001525878906</v>
      </c>
      <c r="AA831">
        <v>36.721000671386719</v>
      </c>
      <c r="AB831">
        <v>39.563400745391846</v>
      </c>
      <c r="AC831">
        <v>108.09620778262615</v>
      </c>
      <c r="AD831">
        <v>108.09620778262615</v>
      </c>
      <c r="AE831">
        <v>103.09420888125896</v>
      </c>
      <c r="AF831">
        <v>92.069505214691162</v>
      </c>
      <c r="AG831">
        <v>2.3960000276565552</v>
      </c>
      <c r="AH831">
        <v>88.096898436546326</v>
      </c>
      <c r="AI831">
        <v>92.069505214691162</v>
      </c>
      <c r="AJ831">
        <v>88.096898436546326</v>
      </c>
      <c r="AK831">
        <v>88.096898436546326</v>
      </c>
      <c r="AL831">
        <v>48.246701836585999</v>
      </c>
      <c r="AM831">
        <v>8.1739997863769531</v>
      </c>
      <c r="AN831">
        <v>8.1739997863769531</v>
      </c>
      <c r="AO831">
        <v>40.072702050209045</v>
      </c>
      <c r="AP831">
        <v>40.072702050209045</v>
      </c>
      <c r="AQ831">
        <v>36.093499779701233</v>
      </c>
      <c r="AR831">
        <v>16.11169970035553</v>
      </c>
      <c r="AS831">
        <v>35.327399969100952</v>
      </c>
      <c r="AT831">
        <v>0.32600000500679016</v>
      </c>
      <c r="AU831">
        <v>2.6214001178741455</v>
      </c>
      <c r="AV831">
        <v>15.798700332641602</v>
      </c>
      <c r="AW831">
        <v>3.4667999446392059</v>
      </c>
      <c r="AX831">
        <v>0.32600000500679016</v>
      </c>
      <c r="AY831">
        <v>27.073599576950073</v>
      </c>
      <c r="AZ831">
        <v>27.399599581956863</v>
      </c>
      <c r="BA831">
        <v>3.4667999446392059</v>
      </c>
      <c r="BB831">
        <v>0.77039998769760132</v>
      </c>
      <c r="BC831">
        <v>0.77039998769760132</v>
      </c>
      <c r="BD831">
        <v>1.5407999753952026</v>
      </c>
      <c r="BE831">
        <v>1.9375</v>
      </c>
      <c r="BF831">
        <v>2.3960000276565552</v>
      </c>
      <c r="BG831">
        <v>1.735200047492981</v>
      </c>
      <c r="BH831">
        <v>0.77039998769760132</v>
      </c>
      <c r="BI831">
        <v>0.38519999384880066</v>
      </c>
      <c r="BJ831">
        <v>0.38519999384880066</v>
      </c>
      <c r="BK831">
        <v>15.798700332641602</v>
      </c>
      <c r="BL831">
        <v>25.579600095748901</v>
      </c>
      <c r="BM831">
        <v>35.327399969100952</v>
      </c>
      <c r="BN831">
        <v>35.327399969100952</v>
      </c>
      <c r="BO831">
        <v>4.0488001108169556</v>
      </c>
      <c r="BP831">
        <v>6.0227999687194824</v>
      </c>
      <c r="BQ831">
        <v>6.0227999687194824</v>
      </c>
      <c r="BR831">
        <v>1.6848000288009644</v>
      </c>
      <c r="BS831">
        <v>1.9654999971389771</v>
      </c>
      <c r="BT831">
        <v>80.631866931915283</v>
      </c>
      <c r="BU831">
        <v>107.73301637172699</v>
      </c>
      <c r="BV831">
        <v>80.531295776367188</v>
      </c>
      <c r="BW831">
        <v>77.971000671386719</v>
      </c>
      <c r="BX831">
        <v>77.971000671386719</v>
      </c>
      <c r="BY831">
        <v>2.842400074005127</v>
      </c>
      <c r="BZ831">
        <v>0.23970000445842743</v>
      </c>
      <c r="CA831">
        <v>0.23970000445842743</v>
      </c>
      <c r="CB831">
        <v>0.23970000445842743</v>
      </c>
      <c r="CC831">
        <v>0.23970000445842743</v>
      </c>
      <c r="CD831">
        <v>75.274902820587158</v>
      </c>
      <c r="CE831">
        <v>75.274902820587158</v>
      </c>
      <c r="CF831">
        <v>1.5407999753952026</v>
      </c>
      <c r="CG831">
        <v>2.311199963092804</v>
      </c>
      <c r="CH831">
        <v>2.6963999569416046</v>
      </c>
      <c r="CI831">
        <v>0.77039998769760132</v>
      </c>
      <c r="CJ831">
        <v>3.4667999446392059</v>
      </c>
      <c r="CK831">
        <v>83.351295471191406</v>
      </c>
      <c r="CL831">
        <v>15.82200014591217</v>
      </c>
      <c r="CM831">
        <v>2.3136000633239746</v>
      </c>
      <c r="CN831">
        <v>108.09620778262615</v>
      </c>
      <c r="CO831">
        <v>108.09620778262615</v>
      </c>
      <c r="CP831">
        <v>85.1597900390625</v>
      </c>
      <c r="CQ831">
        <v>113.17151582241058</v>
      </c>
      <c r="CR831">
        <v>77.367996215820312</v>
      </c>
      <c r="CS831">
        <v>77.971000671386719</v>
      </c>
      <c r="CT831">
        <v>6.0227999687194824</v>
      </c>
      <c r="CU831">
        <v>78.445007801055908</v>
      </c>
      <c r="CV831">
        <v>78.987114429473877</v>
      </c>
      <c r="CW831">
        <v>80.252014636993408</v>
      </c>
      <c r="CX831">
        <v>80.631866931915283</v>
      </c>
      <c r="CY831">
        <v>18.964500427246094</v>
      </c>
      <c r="CZ831">
        <v>77.733596801757813</v>
      </c>
      <c r="DA831">
        <v>77.79119873046875</v>
      </c>
      <c r="DB831">
        <v>0.77039998769760132</v>
      </c>
      <c r="DC831">
        <v>36.721000671386719</v>
      </c>
      <c r="DD831">
        <v>36.093499779701233</v>
      </c>
      <c r="DE831">
        <v>40.072702050209045</v>
      </c>
      <c r="DF831">
        <v>0.23970000445842743</v>
      </c>
      <c r="DG831">
        <v>0.32600000500679016</v>
      </c>
      <c r="DH831">
        <v>2.842400074005127</v>
      </c>
      <c r="DI831">
        <v>75.274902820587158</v>
      </c>
      <c r="DJ831">
        <v>1.5407999753952026</v>
      </c>
      <c r="DK831">
        <v>15.798700332641602</v>
      </c>
      <c r="DL831">
        <v>25.579600095748901</v>
      </c>
      <c r="DM831">
        <v>27.073599576950073</v>
      </c>
      <c r="DN831">
        <v>35.327399969100952</v>
      </c>
      <c r="DO831">
        <v>7.5900001525878906</v>
      </c>
      <c r="DP831">
        <v>77.971000671386719</v>
      </c>
      <c r="DQ831">
        <v>80.531295776367188</v>
      </c>
      <c r="DR831">
        <v>105.84901368618011</v>
      </c>
      <c r="DS831">
        <v>1.9654999971389771</v>
      </c>
      <c r="DT831">
        <v>2.554900050163269</v>
      </c>
      <c r="DU831">
        <v>2.6214001178741455</v>
      </c>
      <c r="DV831">
        <v>0.77039998769760132</v>
      </c>
      <c r="DW831">
        <v>0.38519999384880066</v>
      </c>
      <c r="DX831">
        <v>16.11169970035553</v>
      </c>
      <c r="DY831">
        <v>15.82200014591217</v>
      </c>
      <c r="DZ831">
        <v>2.3136000633239746</v>
      </c>
      <c r="EA831">
        <v>1.735200047492981</v>
      </c>
      <c r="EB831">
        <v>8.1739997863769531</v>
      </c>
      <c r="EC831">
        <v>2.3960000276565552</v>
      </c>
      <c r="ED831">
        <v>1.9375</v>
      </c>
      <c r="EE831">
        <v>1.6848000288009644</v>
      </c>
      <c r="EF831">
        <v>113.17151582241058</v>
      </c>
      <c r="EG831">
        <v>85.1597900390625</v>
      </c>
    </row>
    <row r="832" spans="2:137" x14ac:dyDescent="0.2">
      <c r="B832">
        <v>303.37410393357277</v>
      </c>
      <c r="C832">
        <v>193.50959539413452</v>
      </c>
      <c r="D832">
        <v>193.50959539413452</v>
      </c>
      <c r="E832">
        <v>104.89240312576294</v>
      </c>
      <c r="F832">
        <v>103.04740190505981</v>
      </c>
      <c r="G832">
        <v>77.810997724533081</v>
      </c>
      <c r="H832">
        <v>76.562195539474487</v>
      </c>
      <c r="I832">
        <v>76.562195539474487</v>
      </c>
      <c r="J832">
        <v>76.027001142501831</v>
      </c>
      <c r="K832">
        <v>2.7832000255584717</v>
      </c>
      <c r="L832">
        <v>2.7832000255584717</v>
      </c>
      <c r="M832">
        <v>2.7832000255584717</v>
      </c>
      <c r="N832">
        <v>2.7832000255584717</v>
      </c>
      <c r="O832">
        <v>78.757000923156738</v>
      </c>
      <c r="P832">
        <v>78.757000923156738</v>
      </c>
      <c r="Q832">
        <v>76.353596687316895</v>
      </c>
      <c r="R832">
        <v>76.332798957824707</v>
      </c>
      <c r="S832">
        <v>76.125004768371582</v>
      </c>
      <c r="T832">
        <v>76.125004768371582</v>
      </c>
      <c r="U832">
        <v>76.125004768371582</v>
      </c>
      <c r="V832">
        <v>18.661999702453613</v>
      </c>
      <c r="W832">
        <v>18.661999702453613</v>
      </c>
      <c r="X832">
        <v>18.661999702453613</v>
      </c>
      <c r="Y832">
        <v>7.472599983215332</v>
      </c>
      <c r="Z832">
        <v>7.472599983215332</v>
      </c>
      <c r="AA832">
        <v>35.269001007080078</v>
      </c>
      <c r="AB832">
        <v>38.05220103263855</v>
      </c>
      <c r="AC832">
        <v>102.49368944764137</v>
      </c>
      <c r="AD832">
        <v>102.49368944764137</v>
      </c>
      <c r="AE832">
        <v>97.588690668344498</v>
      </c>
      <c r="AF832">
        <v>86.783296972513199</v>
      </c>
      <c r="AG832">
        <v>2.3807998895645142</v>
      </c>
      <c r="AH832">
        <v>82.877304822206497</v>
      </c>
      <c r="AI832">
        <v>86.783296972513199</v>
      </c>
      <c r="AJ832">
        <v>82.877304822206497</v>
      </c>
      <c r="AK832">
        <v>82.877304822206497</v>
      </c>
      <c r="AL832">
        <v>46.620604276657104</v>
      </c>
      <c r="AM832">
        <v>7.2575998306274414</v>
      </c>
      <c r="AN832">
        <v>7.2575998306274414</v>
      </c>
      <c r="AO832">
        <v>39.363004446029663</v>
      </c>
      <c r="AP832">
        <v>39.363004446029663</v>
      </c>
      <c r="AQ832">
        <v>35.464502096176147</v>
      </c>
      <c r="AR832">
        <v>15.797700643539429</v>
      </c>
      <c r="AS832">
        <v>32.128000289201736</v>
      </c>
      <c r="AT832">
        <v>0.31999999284744263</v>
      </c>
      <c r="AU832">
        <v>2.4449999332427979</v>
      </c>
      <c r="AV832">
        <v>14.213299751281738</v>
      </c>
      <c r="AW832">
        <v>3.1301998794078827</v>
      </c>
      <c r="AX832">
        <v>0.31999999284744263</v>
      </c>
      <c r="AY832">
        <v>24.621300935745239</v>
      </c>
      <c r="AZ832">
        <v>24.941300928592682</v>
      </c>
      <c r="BA832">
        <v>3.1301998794078827</v>
      </c>
      <c r="BB832">
        <v>0.69559997320175171</v>
      </c>
      <c r="BC832">
        <v>0.69559997320175171</v>
      </c>
      <c r="BD832">
        <v>1.3911999464035034</v>
      </c>
      <c r="BE832">
        <v>1.9356000423431396</v>
      </c>
      <c r="BF832">
        <v>2.3807998895645142</v>
      </c>
      <c r="BG832">
        <v>1.7058000564575195</v>
      </c>
      <c r="BH832">
        <v>0.69559997320175171</v>
      </c>
      <c r="BI832">
        <v>0.34779998660087585</v>
      </c>
      <c r="BJ832">
        <v>0.34779998660087585</v>
      </c>
      <c r="BK832">
        <v>14.213299751281738</v>
      </c>
      <c r="BL832">
        <v>23.2368004322052</v>
      </c>
      <c r="BM832">
        <v>32.128000289201736</v>
      </c>
      <c r="BN832">
        <v>32.128000289201736</v>
      </c>
      <c r="BO832">
        <v>3.9802000522613525</v>
      </c>
      <c r="BP832">
        <v>5.8962001800537109</v>
      </c>
      <c r="BQ832">
        <v>5.8962001800537109</v>
      </c>
      <c r="BR832">
        <v>1.6848000288009644</v>
      </c>
      <c r="BS832">
        <v>1.9319000244140625</v>
      </c>
      <c r="BT832">
        <v>78.186203718185425</v>
      </c>
      <c r="BU832">
        <v>104.89240312576294</v>
      </c>
      <c r="BV832">
        <v>78.757000923156738</v>
      </c>
      <c r="BW832">
        <v>76.420002937316895</v>
      </c>
      <c r="BX832">
        <v>76.420002937316895</v>
      </c>
      <c r="BY832">
        <v>2.7832000255584717</v>
      </c>
      <c r="BZ832">
        <v>0.23559999465942383</v>
      </c>
      <c r="CA832">
        <v>0.23559999465942383</v>
      </c>
      <c r="CB832">
        <v>0.23559999465942383</v>
      </c>
      <c r="CC832">
        <v>0.23559999465942383</v>
      </c>
      <c r="CD832">
        <v>72.898003339767456</v>
      </c>
      <c r="CE832">
        <v>72.898003339767456</v>
      </c>
      <c r="CF832">
        <v>1.3911999464035034</v>
      </c>
      <c r="CG832">
        <v>2.0867999196052551</v>
      </c>
      <c r="CH832">
        <v>2.434599906206131</v>
      </c>
      <c r="CI832">
        <v>0.69559997320175171</v>
      </c>
      <c r="CJ832">
        <v>3.1301998794078827</v>
      </c>
      <c r="CK832">
        <v>81.510998725891113</v>
      </c>
      <c r="CL832">
        <v>15.513000249862671</v>
      </c>
      <c r="CM832">
        <v>2.274399995803833</v>
      </c>
      <c r="CN832">
        <v>102.49368944764137</v>
      </c>
      <c r="CO832">
        <v>102.49368944764137</v>
      </c>
      <c r="CP832">
        <v>83.291096687316895</v>
      </c>
      <c r="CQ832">
        <v>110.21849870681763</v>
      </c>
      <c r="CR832">
        <v>76.125004768371582</v>
      </c>
      <c r="CS832">
        <v>76.420002937316895</v>
      </c>
      <c r="CT832">
        <v>5.8962001800537109</v>
      </c>
      <c r="CU832">
        <v>76.027001142501831</v>
      </c>
      <c r="CV832">
        <v>76.562195539474487</v>
      </c>
      <c r="CW832">
        <v>77.810997724533081</v>
      </c>
      <c r="CX832">
        <v>78.186203718185425</v>
      </c>
      <c r="CY832">
        <v>18.661999702453613</v>
      </c>
      <c r="CZ832">
        <v>76.332798957824707</v>
      </c>
      <c r="DA832">
        <v>76.353596687316895</v>
      </c>
      <c r="DB832">
        <v>0.69559997320175171</v>
      </c>
      <c r="DC832">
        <v>35.269001007080078</v>
      </c>
      <c r="DD832">
        <v>35.464502096176147</v>
      </c>
      <c r="DE832">
        <v>39.363004446029663</v>
      </c>
      <c r="DF832">
        <v>0.23559999465942383</v>
      </c>
      <c r="DG832">
        <v>0.31999999284744263</v>
      </c>
      <c r="DH832">
        <v>2.7832000255584717</v>
      </c>
      <c r="DI832">
        <v>72.898003339767456</v>
      </c>
      <c r="DJ832">
        <v>1.3911999464035034</v>
      </c>
      <c r="DK832">
        <v>14.213299751281738</v>
      </c>
      <c r="DL832">
        <v>23.2368004322052</v>
      </c>
      <c r="DM832">
        <v>24.621300935745239</v>
      </c>
      <c r="DN832">
        <v>32.128000289201736</v>
      </c>
      <c r="DO832">
        <v>7.472599983215332</v>
      </c>
      <c r="DP832">
        <v>76.420002937316895</v>
      </c>
      <c r="DQ832">
        <v>78.757000923156738</v>
      </c>
      <c r="DR832">
        <v>103.04740190505981</v>
      </c>
      <c r="DS832">
        <v>1.9319000244140625</v>
      </c>
      <c r="DT832">
        <v>2.5092999935150146</v>
      </c>
      <c r="DU832">
        <v>2.4449999332427979</v>
      </c>
      <c r="DV832">
        <v>0.69559997320175171</v>
      </c>
      <c r="DW832">
        <v>0.34779998660087585</v>
      </c>
      <c r="DX832">
        <v>15.797700643539429</v>
      </c>
      <c r="DY832">
        <v>15.513000249862671</v>
      </c>
      <c r="DZ832">
        <v>2.274399995803833</v>
      </c>
      <c r="EA832">
        <v>1.7058000564575195</v>
      </c>
      <c r="EB832">
        <v>7.2575998306274414</v>
      </c>
      <c r="EC832">
        <v>2.3807998895645142</v>
      </c>
      <c r="ED832">
        <v>1.9356000423431396</v>
      </c>
      <c r="EE832">
        <v>1.6848000288009644</v>
      </c>
      <c r="EF832">
        <v>110.21849870681763</v>
      </c>
      <c r="EG832">
        <v>83.291096687316895</v>
      </c>
    </row>
    <row r="833" spans="2:137" x14ac:dyDescent="0.2">
      <c r="B833">
        <v>293.47838991880417</v>
      </c>
      <c r="C833">
        <v>189.56758916378021</v>
      </c>
      <c r="D833">
        <v>189.56758916378021</v>
      </c>
      <c r="E833">
        <v>102.46020019054413</v>
      </c>
      <c r="F833">
        <v>100.65360534191132</v>
      </c>
      <c r="G833">
        <v>75.781005144119263</v>
      </c>
      <c r="H833">
        <v>74.548300981521606</v>
      </c>
      <c r="I833">
        <v>74.548300981521606</v>
      </c>
      <c r="J833">
        <v>74.019995927810669</v>
      </c>
      <c r="K833">
        <v>2.7279999256134033</v>
      </c>
      <c r="L833">
        <v>2.7279999256134033</v>
      </c>
      <c r="M833">
        <v>2.7279999256134033</v>
      </c>
      <c r="N833">
        <v>2.7279999256134033</v>
      </c>
      <c r="O833">
        <v>77.425000667572021</v>
      </c>
      <c r="P833">
        <v>77.425000667572021</v>
      </c>
      <c r="Q833">
        <v>75.077497005462646</v>
      </c>
      <c r="R833">
        <v>75.077497005462646</v>
      </c>
      <c r="S833">
        <v>74.939000606536865</v>
      </c>
      <c r="T833">
        <v>74.939000606536865</v>
      </c>
      <c r="U833">
        <v>74.939000606536865</v>
      </c>
      <c r="V833">
        <v>18.363500118255615</v>
      </c>
      <c r="W833">
        <v>18.363500118255615</v>
      </c>
      <c r="X833">
        <v>18.363500118255615</v>
      </c>
      <c r="Y833">
        <v>7.3544001579284668</v>
      </c>
      <c r="Z833">
        <v>7.3544001579284668</v>
      </c>
      <c r="AA833">
        <v>34.106998443603516</v>
      </c>
      <c r="AB833">
        <v>36.834998369216919</v>
      </c>
      <c r="AC833">
        <v>96.679202854633331</v>
      </c>
      <c r="AD833">
        <v>96.679202854633331</v>
      </c>
      <c r="AE833">
        <v>91.86919766664505</v>
      </c>
      <c r="AF833">
        <v>81.282499760389328</v>
      </c>
      <c r="AG833">
        <v>2.3564000129699707</v>
      </c>
      <c r="AH833">
        <v>77.450300186872482</v>
      </c>
      <c r="AI833">
        <v>81.282499760389328</v>
      </c>
      <c r="AJ833">
        <v>77.450300186872482</v>
      </c>
      <c r="AK833">
        <v>77.450300186872482</v>
      </c>
      <c r="AL833">
        <v>44.114099860191345</v>
      </c>
      <c r="AM833">
        <v>5.803800106048584</v>
      </c>
      <c r="AN833">
        <v>5.803800106048584</v>
      </c>
      <c r="AO833">
        <v>38.310299754142761</v>
      </c>
      <c r="AP833">
        <v>38.310299754142761</v>
      </c>
      <c r="AQ833">
        <v>34.554699778556824</v>
      </c>
      <c r="AR833">
        <v>15.482800364494324</v>
      </c>
      <c r="AS833">
        <v>29.549998849630356</v>
      </c>
      <c r="AT833">
        <v>0.31349998712539673</v>
      </c>
      <c r="AU833">
        <v>2.2955999374389648</v>
      </c>
      <c r="AV833">
        <v>12.938699722290039</v>
      </c>
      <c r="AW833">
        <v>2.862900048494339</v>
      </c>
      <c r="AX833">
        <v>0.31349998712539673</v>
      </c>
      <c r="AY833">
        <v>22.641499280929565</v>
      </c>
      <c r="AZ833">
        <v>22.954999268054962</v>
      </c>
      <c r="BA833">
        <v>2.862900048494339</v>
      </c>
      <c r="BB833">
        <v>0.63620001077651978</v>
      </c>
      <c r="BC833">
        <v>0.63620001077651978</v>
      </c>
      <c r="BD833">
        <v>1.2724000215530396</v>
      </c>
      <c r="BE833">
        <v>1.923799991607666</v>
      </c>
      <c r="BF833">
        <v>2.3564000129699707</v>
      </c>
      <c r="BG833">
        <v>1.6766999959945679</v>
      </c>
      <c r="BH833">
        <v>0.63620001077651978</v>
      </c>
      <c r="BI833">
        <v>0.31810000538825989</v>
      </c>
      <c r="BJ833">
        <v>0.31810000538825989</v>
      </c>
      <c r="BK833">
        <v>12.938699722290039</v>
      </c>
      <c r="BL833">
        <v>21.338999509811401</v>
      </c>
      <c r="BM833">
        <v>29.549998849630356</v>
      </c>
      <c r="BN833">
        <v>29.549998849630356</v>
      </c>
      <c r="BO833">
        <v>3.9122999906539917</v>
      </c>
      <c r="BP833">
        <v>5.7690000534057617</v>
      </c>
      <c r="BQ833">
        <v>5.7690000534057617</v>
      </c>
      <c r="BR833">
        <v>1.6757999658584595</v>
      </c>
      <c r="BS833">
        <v>1.8941999673843384</v>
      </c>
      <c r="BT833">
        <v>76.152007341384888</v>
      </c>
      <c r="BU833">
        <v>102.46020019054413</v>
      </c>
      <c r="BV833">
        <v>77.425000667572021</v>
      </c>
      <c r="BW833">
        <v>75.123998165130615</v>
      </c>
      <c r="BX833">
        <v>75.123998165130615</v>
      </c>
      <c r="BY833">
        <v>2.7279999256134033</v>
      </c>
      <c r="BZ833">
        <v>0.23010000586509705</v>
      </c>
      <c r="CA833">
        <v>0.23010000586509705</v>
      </c>
      <c r="CB833">
        <v>0.23010000586509705</v>
      </c>
      <c r="CC833">
        <v>0.23010000586509705</v>
      </c>
      <c r="CD833">
        <v>70.929694414138794</v>
      </c>
      <c r="CE833">
        <v>70.929694414138794</v>
      </c>
      <c r="CF833">
        <v>1.2724000215530396</v>
      </c>
      <c r="CG833">
        <v>1.9086000323295593</v>
      </c>
      <c r="CH833">
        <v>2.2267000377178192</v>
      </c>
      <c r="CI833">
        <v>0.63620001077651978</v>
      </c>
      <c r="CJ833">
        <v>2.862900048494339</v>
      </c>
      <c r="CK833">
        <v>80.121999263763428</v>
      </c>
      <c r="CL833">
        <v>15.204000353813171</v>
      </c>
      <c r="CM833">
        <v>2.2355999946594238</v>
      </c>
      <c r="CN833">
        <v>96.679202854633331</v>
      </c>
      <c r="CO833">
        <v>96.679202854633331</v>
      </c>
      <c r="CP833">
        <v>81.885694026947021</v>
      </c>
      <c r="CQ833">
        <v>107.68189513683319</v>
      </c>
      <c r="CR833">
        <v>74.939000606536865</v>
      </c>
      <c r="CS833">
        <v>75.123998165130615</v>
      </c>
      <c r="CT833">
        <v>5.7690000534057617</v>
      </c>
      <c r="CU833">
        <v>74.019995927810669</v>
      </c>
      <c r="CV833">
        <v>74.548300981521606</v>
      </c>
      <c r="CW833">
        <v>75.781005144119263</v>
      </c>
      <c r="CX833">
        <v>76.152007341384888</v>
      </c>
      <c r="CY833">
        <v>18.363500118255615</v>
      </c>
      <c r="CZ833">
        <v>75.077497005462646</v>
      </c>
      <c r="DA833">
        <v>75.077497005462646</v>
      </c>
      <c r="DB833">
        <v>0.63620001077651978</v>
      </c>
      <c r="DC833">
        <v>34.106998443603516</v>
      </c>
      <c r="DD833">
        <v>34.554699778556824</v>
      </c>
      <c r="DE833">
        <v>38.310299754142761</v>
      </c>
      <c r="DF833">
        <v>0.23010000586509705</v>
      </c>
      <c r="DG833">
        <v>0.31349998712539673</v>
      </c>
      <c r="DH833">
        <v>2.7279999256134033</v>
      </c>
      <c r="DI833">
        <v>70.929694414138794</v>
      </c>
      <c r="DJ833">
        <v>1.2724000215530396</v>
      </c>
      <c r="DK833">
        <v>12.938699722290039</v>
      </c>
      <c r="DL833">
        <v>21.338999509811401</v>
      </c>
      <c r="DM833">
        <v>22.641499280929565</v>
      </c>
      <c r="DN833">
        <v>29.549998849630356</v>
      </c>
      <c r="DO833">
        <v>7.3544001579284668</v>
      </c>
      <c r="DP833">
        <v>75.123998165130615</v>
      </c>
      <c r="DQ833">
        <v>77.425000667572021</v>
      </c>
      <c r="DR833">
        <v>100.65360534191132</v>
      </c>
      <c r="DS833">
        <v>1.8941999673843384</v>
      </c>
      <c r="DT833">
        <v>2.4593998193740845</v>
      </c>
      <c r="DU833">
        <v>2.2955999374389648</v>
      </c>
      <c r="DV833">
        <v>0.63620001077651978</v>
      </c>
      <c r="DW833">
        <v>0.31810000538825989</v>
      </c>
      <c r="DX833">
        <v>15.482800364494324</v>
      </c>
      <c r="DY833">
        <v>15.204000353813171</v>
      </c>
      <c r="DZ833">
        <v>2.2355999946594238</v>
      </c>
      <c r="EA833">
        <v>1.6766999959945679</v>
      </c>
      <c r="EB833">
        <v>5.803800106048584</v>
      </c>
      <c r="EC833">
        <v>2.3564000129699707</v>
      </c>
      <c r="ED833">
        <v>1.923799991607666</v>
      </c>
      <c r="EE833">
        <v>1.6757999658584595</v>
      </c>
      <c r="EF833">
        <v>107.68189513683319</v>
      </c>
      <c r="EG833">
        <v>81.885694026947021</v>
      </c>
    </row>
    <row r="834" spans="2:137" x14ac:dyDescent="0.2">
      <c r="B834">
        <v>696.48840983211994</v>
      </c>
      <c r="C834">
        <v>514.80892848968506</v>
      </c>
      <c r="D834">
        <v>514.80892848968506</v>
      </c>
      <c r="E834">
        <v>137.81828594207764</v>
      </c>
      <c r="F834">
        <v>136.04289531707764</v>
      </c>
      <c r="G834">
        <v>95.757994651794434</v>
      </c>
      <c r="H834">
        <v>83.60739803314209</v>
      </c>
      <c r="I834">
        <v>83.60739803314209</v>
      </c>
      <c r="J834">
        <v>78.40000057220459</v>
      </c>
      <c r="K834">
        <v>4.2676000595092773</v>
      </c>
      <c r="L834">
        <v>4.2676000595092773</v>
      </c>
      <c r="M834">
        <v>4.2676000595092773</v>
      </c>
      <c r="N834">
        <v>4.2676000595092773</v>
      </c>
      <c r="O834">
        <v>338.12902450561523</v>
      </c>
      <c r="P834">
        <v>338.12902450561523</v>
      </c>
      <c r="Q834">
        <v>152.88199996948242</v>
      </c>
      <c r="R834">
        <v>138.71599960327148</v>
      </c>
      <c r="S834">
        <v>86.874996185302734</v>
      </c>
      <c r="T834">
        <v>86.874996185302734</v>
      </c>
      <c r="U834">
        <v>86.874996185302734</v>
      </c>
      <c r="V834">
        <v>22.085498809814453</v>
      </c>
      <c r="W834">
        <v>22.085498809814453</v>
      </c>
      <c r="X834">
        <v>22.085498809814453</v>
      </c>
      <c r="Y834">
        <v>8.6565999984741211</v>
      </c>
      <c r="Z834">
        <v>8.6565999984741211</v>
      </c>
      <c r="AA834">
        <v>35.262001037597656</v>
      </c>
      <c r="AB834">
        <v>39.529601097106934</v>
      </c>
      <c r="AC834">
        <v>174.58609755337238</v>
      </c>
      <c r="AD834">
        <v>174.58609755337238</v>
      </c>
      <c r="AE834">
        <v>169.86209852993488</v>
      </c>
      <c r="AF834">
        <v>159.48089376091957</v>
      </c>
      <c r="AG834">
        <v>2.4025998115539551</v>
      </c>
      <c r="AH834">
        <v>155.63609424233437</v>
      </c>
      <c r="AI834">
        <v>159.48089376091957</v>
      </c>
      <c r="AJ834">
        <v>155.63609424233437</v>
      </c>
      <c r="AK834">
        <v>155.63609424233437</v>
      </c>
      <c r="AL834">
        <v>85.277197241783142</v>
      </c>
      <c r="AM834">
        <v>42.439701080322266</v>
      </c>
      <c r="AN834">
        <v>42.439701080322266</v>
      </c>
      <c r="AO834">
        <v>42.837496161460876</v>
      </c>
      <c r="AP834">
        <v>42.837496161460876</v>
      </c>
      <c r="AQ834">
        <v>39.072595953941345</v>
      </c>
      <c r="AR834">
        <v>15.744598746299744</v>
      </c>
      <c r="AS834">
        <v>65.598795682191849</v>
      </c>
      <c r="AT834">
        <v>0.37049999833106995</v>
      </c>
      <c r="AU834">
        <v>5.7719998359680176</v>
      </c>
      <c r="AV834">
        <v>20.356199264526367</v>
      </c>
      <c r="AW834">
        <v>5.9229000806808472</v>
      </c>
      <c r="AX834">
        <v>0.37049999833106995</v>
      </c>
      <c r="AY834">
        <v>51.259199619293213</v>
      </c>
      <c r="AZ834">
        <v>51.629699617624283</v>
      </c>
      <c r="BA834">
        <v>5.9229000806808472</v>
      </c>
      <c r="BB834">
        <v>1.3162000179290771</v>
      </c>
      <c r="BC834">
        <v>1.3162000179290771</v>
      </c>
      <c r="BD834">
        <v>2.6324000358581543</v>
      </c>
      <c r="BE834">
        <v>1.9636999368667603</v>
      </c>
      <c r="BF834">
        <v>2.4025998115539551</v>
      </c>
      <c r="BG834">
        <v>1.6562999486923218</v>
      </c>
      <c r="BH834">
        <v>1.3162000179290771</v>
      </c>
      <c r="BI834">
        <v>0.65810000896453857</v>
      </c>
      <c r="BJ834">
        <v>0.65810000896453857</v>
      </c>
      <c r="BK834">
        <v>20.356199264526367</v>
      </c>
      <c r="BL834">
        <v>46.711199283599854</v>
      </c>
      <c r="BM834">
        <v>65.598795682191849</v>
      </c>
      <c r="BN834">
        <v>65.598795682191849</v>
      </c>
      <c r="BO834">
        <v>3.8646999597549438</v>
      </c>
      <c r="BP834">
        <v>5.6718001365661621</v>
      </c>
      <c r="BQ834">
        <v>5.6718001365661621</v>
      </c>
      <c r="BR834">
        <v>1.7108999490737915</v>
      </c>
      <c r="BS834">
        <v>17.629299163818359</v>
      </c>
      <c r="BT834">
        <v>96.124350547790527</v>
      </c>
      <c r="BU834">
        <v>137.81828594207764</v>
      </c>
      <c r="BV834">
        <v>338.12902450561523</v>
      </c>
      <c r="BW834">
        <v>242.06051254272461</v>
      </c>
      <c r="BX834">
        <v>186.35100936889648</v>
      </c>
      <c r="BY834">
        <v>4.2676000595092773</v>
      </c>
      <c r="BZ834">
        <v>0.22599999606609344</v>
      </c>
      <c r="CA834">
        <v>0.22599999606609344</v>
      </c>
      <c r="CB834">
        <v>0.22599999606609344</v>
      </c>
      <c r="CC834">
        <v>0.22599999606609344</v>
      </c>
      <c r="CD834">
        <v>75.348402976989746</v>
      </c>
      <c r="CE834">
        <v>75.348402976989746</v>
      </c>
      <c r="CF834">
        <v>2.6324000358581543</v>
      </c>
      <c r="CG834">
        <v>3.9486000537872314</v>
      </c>
      <c r="CH834">
        <v>4.60670006275177</v>
      </c>
      <c r="CI834">
        <v>1.3162000179290771</v>
      </c>
      <c r="CJ834">
        <v>5.9229000806808472</v>
      </c>
      <c r="CK834">
        <v>353.34902572631836</v>
      </c>
      <c r="CL834">
        <v>14.973999381065369</v>
      </c>
      <c r="CM834">
        <v>2.2084000110626221</v>
      </c>
      <c r="CN834">
        <v>174.58609755337238</v>
      </c>
      <c r="CO834">
        <v>174.58609755337238</v>
      </c>
      <c r="CP834">
        <v>371.81234359741211</v>
      </c>
      <c r="CQ834">
        <v>142.99658489227295</v>
      </c>
      <c r="CR834">
        <v>86.874996185302734</v>
      </c>
      <c r="CS834">
        <v>186.35100936889648</v>
      </c>
      <c r="CT834">
        <v>5.6718001365661621</v>
      </c>
      <c r="CU834">
        <v>78.40000057220459</v>
      </c>
      <c r="CV834">
        <v>83.60739803314209</v>
      </c>
      <c r="CW834">
        <v>95.757994651794434</v>
      </c>
      <c r="CX834">
        <v>96.124350547790527</v>
      </c>
      <c r="CY834">
        <v>22.085498809814453</v>
      </c>
      <c r="CZ834">
        <v>138.71599960327148</v>
      </c>
      <c r="DA834">
        <v>152.88199996948242</v>
      </c>
      <c r="DB834">
        <v>1.3162000179290771</v>
      </c>
      <c r="DC834">
        <v>35.262001037597656</v>
      </c>
      <c r="DD834">
        <v>39.072595953941345</v>
      </c>
      <c r="DE834">
        <v>42.837496161460876</v>
      </c>
      <c r="DF834">
        <v>0.22599999606609344</v>
      </c>
      <c r="DG834">
        <v>0.37049999833106995</v>
      </c>
      <c r="DH834">
        <v>4.2676000595092773</v>
      </c>
      <c r="DI834">
        <v>75.348402976989746</v>
      </c>
      <c r="DJ834">
        <v>2.6324000358581543</v>
      </c>
      <c r="DK834">
        <v>20.356199264526367</v>
      </c>
      <c r="DL834">
        <v>46.711199283599854</v>
      </c>
      <c r="DM834">
        <v>51.259199619293213</v>
      </c>
      <c r="DN834">
        <v>65.598795682191849</v>
      </c>
      <c r="DO834">
        <v>8.6565999984741211</v>
      </c>
      <c r="DP834">
        <v>242.06051254272461</v>
      </c>
      <c r="DQ834">
        <v>338.12902450561523</v>
      </c>
      <c r="DR834">
        <v>136.04289531707764</v>
      </c>
      <c r="DS834">
        <v>17.629299163818359</v>
      </c>
      <c r="DT834">
        <v>18.185298919677734</v>
      </c>
      <c r="DU834">
        <v>5.7719998359680176</v>
      </c>
      <c r="DV834">
        <v>1.3162000179290771</v>
      </c>
      <c r="DW834">
        <v>0.65810000896453857</v>
      </c>
      <c r="DX834">
        <v>15.744598746299744</v>
      </c>
      <c r="DY834">
        <v>14.973999381065369</v>
      </c>
      <c r="DZ834">
        <v>2.2084000110626221</v>
      </c>
      <c r="EA834">
        <v>1.6562999486923218</v>
      </c>
      <c r="EB834">
        <v>42.439701080322266</v>
      </c>
      <c r="EC834">
        <v>2.4025998115539551</v>
      </c>
      <c r="ED834">
        <v>1.9636999368667603</v>
      </c>
      <c r="EE834">
        <v>1.7108999490737915</v>
      </c>
      <c r="EF834">
        <v>142.99658489227295</v>
      </c>
      <c r="EG834">
        <v>371.81234359741211</v>
      </c>
    </row>
    <row r="835" spans="2:137" x14ac:dyDescent="0.2">
      <c r="B835">
        <v>465.42211233079433</v>
      </c>
      <c r="C835">
        <v>320.26929903030396</v>
      </c>
      <c r="D835">
        <v>320.26929903030396</v>
      </c>
      <c r="E835">
        <v>115.36268663406372</v>
      </c>
      <c r="F835">
        <v>113.61848497390747</v>
      </c>
      <c r="G835">
        <v>85.577996253967285</v>
      </c>
      <c r="H835">
        <v>81.609002113342285</v>
      </c>
      <c r="I835">
        <v>81.609002113342285</v>
      </c>
      <c r="J835">
        <v>79.908005714416504</v>
      </c>
      <c r="K835">
        <v>3.869999885559082</v>
      </c>
      <c r="L835">
        <v>3.869999885559082</v>
      </c>
      <c r="M835">
        <v>3.869999885559082</v>
      </c>
      <c r="N835">
        <v>3.869999885559082</v>
      </c>
      <c r="O835">
        <v>188.65201950073242</v>
      </c>
      <c r="P835">
        <v>188.65201950073242</v>
      </c>
      <c r="Q835">
        <v>113.88450241088867</v>
      </c>
      <c r="R835">
        <v>107.9275016784668</v>
      </c>
      <c r="S835">
        <v>84.797000885009766</v>
      </c>
      <c r="T835">
        <v>84.797000885009766</v>
      </c>
      <c r="U835">
        <v>84.797000885009766</v>
      </c>
      <c r="V835">
        <v>21.615501403808594</v>
      </c>
      <c r="W835">
        <v>21.615501403808594</v>
      </c>
      <c r="X835">
        <v>21.615501403808594</v>
      </c>
      <c r="Y835">
        <v>8.2988004684448242</v>
      </c>
      <c r="Z835">
        <v>8.2988004684448242</v>
      </c>
      <c r="AA835">
        <v>37.165000915527344</v>
      </c>
      <c r="AB835">
        <v>41.035000801086426</v>
      </c>
      <c r="AC835">
        <v>133.50739704072475</v>
      </c>
      <c r="AD835">
        <v>133.50739704072475</v>
      </c>
      <c r="AE835">
        <v>128.8903926461935</v>
      </c>
      <c r="AF835">
        <v>118.7344945371151</v>
      </c>
      <c r="AG835">
        <v>2.4144001007080078</v>
      </c>
      <c r="AH835">
        <v>114.9220994412899</v>
      </c>
      <c r="AI835">
        <v>118.7344945371151</v>
      </c>
      <c r="AJ835">
        <v>114.9220994412899</v>
      </c>
      <c r="AK835">
        <v>114.9220994412899</v>
      </c>
      <c r="AL835">
        <v>53.377203106880188</v>
      </c>
      <c r="AM835">
        <v>14.412300109863281</v>
      </c>
      <c r="AN835">
        <v>14.412300109863281</v>
      </c>
      <c r="AO835">
        <v>38.964902997016907</v>
      </c>
      <c r="AP835">
        <v>38.964902997016907</v>
      </c>
      <c r="AQ835">
        <v>35.285802960395813</v>
      </c>
      <c r="AR835">
        <v>15.193300366401672</v>
      </c>
      <c r="AS835">
        <v>57.135800570249557</v>
      </c>
      <c r="AT835">
        <v>0.351500004529953</v>
      </c>
      <c r="AU835">
        <v>4.8755998611450195</v>
      </c>
      <c r="AV835">
        <v>19.169099807739258</v>
      </c>
      <c r="AW835">
        <v>5.0102999210357666</v>
      </c>
      <c r="AX835">
        <v>0.351500004529953</v>
      </c>
      <c r="AY835">
        <v>44.831301212310791</v>
      </c>
      <c r="AZ835">
        <v>45.182801216840744</v>
      </c>
      <c r="BA835">
        <v>5.0102999210357666</v>
      </c>
      <c r="BB835">
        <v>1.1133999824523926</v>
      </c>
      <c r="BC835">
        <v>1.1133999824523926</v>
      </c>
      <c r="BD835">
        <v>2.2267999649047852</v>
      </c>
      <c r="BE835">
        <v>1.9818000793457031</v>
      </c>
      <c r="BF835">
        <v>2.4144001007080078</v>
      </c>
      <c r="BG835">
        <v>1.6404000520706177</v>
      </c>
      <c r="BH835">
        <v>1.1133999824523926</v>
      </c>
      <c r="BI835">
        <v>0.55669999122619629</v>
      </c>
      <c r="BJ835">
        <v>0.55669999122619629</v>
      </c>
      <c r="BK835">
        <v>19.169099807739258</v>
      </c>
      <c r="BL835">
        <v>41.076799869537354</v>
      </c>
      <c r="BM835">
        <v>57.135800570249557</v>
      </c>
      <c r="BN835">
        <v>57.135800570249557</v>
      </c>
      <c r="BO835">
        <v>3.8276001214981079</v>
      </c>
      <c r="BP835">
        <v>5.575200080871582</v>
      </c>
      <c r="BQ835">
        <v>5.575200080871582</v>
      </c>
      <c r="BR835">
        <v>1.7280000448226929</v>
      </c>
      <c r="BS835">
        <v>5.6301999092102051</v>
      </c>
      <c r="BT835">
        <v>85.940140724182129</v>
      </c>
      <c r="BU835">
        <v>115.36268663406372</v>
      </c>
      <c r="BV835">
        <v>188.65201950073242</v>
      </c>
      <c r="BW835">
        <v>151.04461288452148</v>
      </c>
      <c r="BX835">
        <v>130.29500961303711</v>
      </c>
      <c r="BY835">
        <v>3.869999885559082</v>
      </c>
      <c r="BZ835">
        <v>0.22190000116825104</v>
      </c>
      <c r="CA835">
        <v>0.22190000116825104</v>
      </c>
      <c r="CB835">
        <v>0.22190000116825104</v>
      </c>
      <c r="CC835">
        <v>0.22190000116825104</v>
      </c>
      <c r="CD835">
        <v>76.892701148986816</v>
      </c>
      <c r="CE835">
        <v>76.892701148986816</v>
      </c>
      <c r="CF835">
        <v>2.2267999649047852</v>
      </c>
      <c r="CG835">
        <v>3.3401999473571777</v>
      </c>
      <c r="CH835">
        <v>3.896899938583374</v>
      </c>
      <c r="CI835">
        <v>1.1133999824523926</v>
      </c>
      <c r="CJ835">
        <v>5.0102999210357666</v>
      </c>
      <c r="CK835">
        <v>195.67101669311523</v>
      </c>
      <c r="CL835">
        <v>14.760000348091125</v>
      </c>
      <c r="CM835">
        <v>2.1872000694274902</v>
      </c>
      <c r="CN835">
        <v>133.50739704072475</v>
      </c>
      <c r="CO835">
        <v>133.50739704072475</v>
      </c>
      <c r="CP835">
        <v>199.88581466674805</v>
      </c>
      <c r="CQ835">
        <v>120.38348436355591</v>
      </c>
      <c r="CR835">
        <v>84.797000885009766</v>
      </c>
      <c r="CS835">
        <v>130.29500961303711</v>
      </c>
      <c r="CT835">
        <v>5.575200080871582</v>
      </c>
      <c r="CU835">
        <v>79.908005714416504</v>
      </c>
      <c r="CV835">
        <v>81.609002113342285</v>
      </c>
      <c r="CW835">
        <v>85.577996253967285</v>
      </c>
      <c r="CX835">
        <v>85.940140724182129</v>
      </c>
      <c r="CY835">
        <v>21.615501403808594</v>
      </c>
      <c r="CZ835">
        <v>107.9275016784668</v>
      </c>
      <c r="DA835">
        <v>113.88450241088867</v>
      </c>
      <c r="DB835">
        <v>1.1133999824523926</v>
      </c>
      <c r="DC835">
        <v>37.165000915527344</v>
      </c>
      <c r="DD835">
        <v>35.285802960395813</v>
      </c>
      <c r="DE835">
        <v>38.964902997016907</v>
      </c>
      <c r="DF835">
        <v>0.22190000116825104</v>
      </c>
      <c r="DG835">
        <v>0.351500004529953</v>
      </c>
      <c r="DH835">
        <v>3.869999885559082</v>
      </c>
      <c r="DI835">
        <v>76.892701148986816</v>
      </c>
      <c r="DJ835">
        <v>2.2267999649047852</v>
      </c>
      <c r="DK835">
        <v>19.169099807739258</v>
      </c>
      <c r="DL835">
        <v>41.076799869537354</v>
      </c>
      <c r="DM835">
        <v>44.831301212310791</v>
      </c>
      <c r="DN835">
        <v>57.135800570249557</v>
      </c>
      <c r="DO835">
        <v>8.2988004684448242</v>
      </c>
      <c r="DP835">
        <v>151.04461288452148</v>
      </c>
      <c r="DQ835">
        <v>188.65201950073242</v>
      </c>
      <c r="DR835">
        <v>113.61848497390747</v>
      </c>
      <c r="DS835">
        <v>5.6301999092102051</v>
      </c>
      <c r="DT835">
        <v>6.1771998405456543</v>
      </c>
      <c r="DU835">
        <v>4.8755998611450195</v>
      </c>
      <c r="DV835">
        <v>1.1133999824523926</v>
      </c>
      <c r="DW835">
        <v>0.55669999122619629</v>
      </c>
      <c r="DX835">
        <v>15.193300366401672</v>
      </c>
      <c r="DY835">
        <v>14.760000348091125</v>
      </c>
      <c r="DZ835">
        <v>2.1872000694274902</v>
      </c>
      <c r="EA835">
        <v>1.6404000520706177</v>
      </c>
      <c r="EB835">
        <v>14.412300109863281</v>
      </c>
      <c r="EC835">
        <v>2.4144001007080078</v>
      </c>
      <c r="ED835">
        <v>1.9818000793457031</v>
      </c>
      <c r="EE835">
        <v>1.7280000448226929</v>
      </c>
      <c r="EF835">
        <v>120.38348436355591</v>
      </c>
      <c r="EG835">
        <v>199.88581466674805</v>
      </c>
    </row>
    <row r="836" spans="2:137" x14ac:dyDescent="0.2">
      <c r="B836">
        <v>368.78138954937458</v>
      </c>
      <c r="C836">
        <v>243.28007769584656</v>
      </c>
      <c r="D836">
        <v>243.28007769584656</v>
      </c>
      <c r="E836">
        <v>106.99929738044739</v>
      </c>
      <c r="F836">
        <v>105.29349446296692</v>
      </c>
      <c r="G836">
        <v>80.264998435974121</v>
      </c>
      <c r="H836">
        <v>78.104094505310059</v>
      </c>
      <c r="I836">
        <v>78.104094505310059</v>
      </c>
      <c r="J836">
        <v>77.177992820739746</v>
      </c>
      <c r="K836">
        <v>3.5232000350952148</v>
      </c>
      <c r="L836">
        <v>3.5232000350952148</v>
      </c>
      <c r="M836">
        <v>3.5232000350952148</v>
      </c>
      <c r="N836">
        <v>3.5232000350952148</v>
      </c>
      <c r="O836">
        <v>124.58098936080933</v>
      </c>
      <c r="P836">
        <v>124.58098936080933</v>
      </c>
      <c r="Q836">
        <v>94.237597942352295</v>
      </c>
      <c r="R836">
        <v>92.082805156707764</v>
      </c>
      <c r="S836">
        <v>82.367000102996826</v>
      </c>
      <c r="T836">
        <v>82.367000102996826</v>
      </c>
      <c r="U836">
        <v>82.367000102996826</v>
      </c>
      <c r="V836">
        <v>20.97999906539917</v>
      </c>
      <c r="W836">
        <v>20.97999906539917</v>
      </c>
      <c r="X836">
        <v>20.97999906539917</v>
      </c>
      <c r="Y836">
        <v>7.9819998741149902</v>
      </c>
      <c r="Z836">
        <v>7.9819998741149902</v>
      </c>
      <c r="AA836">
        <v>35.921001434326172</v>
      </c>
      <c r="AB836">
        <v>39.444201469421387</v>
      </c>
      <c r="AC836">
        <v>116.62710531055927</v>
      </c>
      <c r="AD836">
        <v>116.62710531055927</v>
      </c>
      <c r="AE836">
        <v>112.09609945118427</v>
      </c>
      <c r="AF836">
        <v>102.14349719882011</v>
      </c>
      <c r="AG836">
        <v>2.4200000762939453</v>
      </c>
      <c r="AH836">
        <v>98.366494864225388</v>
      </c>
      <c r="AI836">
        <v>102.14349719882011</v>
      </c>
      <c r="AJ836">
        <v>98.366494864225388</v>
      </c>
      <c r="AK836">
        <v>98.366494864225388</v>
      </c>
      <c r="AL836">
        <v>45.378498077392578</v>
      </c>
      <c r="AM836">
        <v>8.1176996231079102</v>
      </c>
      <c r="AN836">
        <v>8.1176996231079102</v>
      </c>
      <c r="AO836">
        <v>37.260798454284668</v>
      </c>
      <c r="AP836">
        <v>37.260798454284668</v>
      </c>
      <c r="AQ836">
        <v>33.630400657653809</v>
      </c>
      <c r="AR836">
        <v>14.835700035095215</v>
      </c>
      <c r="AS836">
        <v>48.980802267789841</v>
      </c>
      <c r="AT836">
        <v>0.33250001072883606</v>
      </c>
      <c r="AU836">
        <v>4.1694002151489258</v>
      </c>
      <c r="AV836">
        <v>16.899299621582031</v>
      </c>
      <c r="AW836">
        <v>4.3091999888420105</v>
      </c>
      <c r="AX836">
        <v>0.33250001072883606</v>
      </c>
      <c r="AY836">
        <v>38.389700412750244</v>
      </c>
      <c r="AZ836">
        <v>38.72220042347908</v>
      </c>
      <c r="BA836">
        <v>4.3091999888420105</v>
      </c>
      <c r="BB836">
        <v>0.95759999752044678</v>
      </c>
      <c r="BC836">
        <v>0.95759999752044678</v>
      </c>
      <c r="BD836">
        <v>1.9151999950408936</v>
      </c>
      <c r="BE836">
        <v>2.0000001192092896</v>
      </c>
      <c r="BF836">
        <v>2.4200000762939453</v>
      </c>
      <c r="BG836">
        <v>1.6224000453948975</v>
      </c>
      <c r="BH836">
        <v>0.95759999752044678</v>
      </c>
      <c r="BI836">
        <v>0.47879999876022339</v>
      </c>
      <c r="BJ836">
        <v>0.47879999876022339</v>
      </c>
      <c r="BK836">
        <v>16.899299621582031</v>
      </c>
      <c r="BL836">
        <v>35.259199619293213</v>
      </c>
      <c r="BM836">
        <v>48.980802267789841</v>
      </c>
      <c r="BN836">
        <v>48.980802267789841</v>
      </c>
      <c r="BO836">
        <v>3.785599946975708</v>
      </c>
      <c r="BP836">
        <v>5.4707999229431152</v>
      </c>
      <c r="BQ836">
        <v>5.4707999229431152</v>
      </c>
      <c r="BR836">
        <v>1.7460000514984131</v>
      </c>
      <c r="BS836">
        <v>2.9363000392913818</v>
      </c>
      <c r="BT836">
        <v>80.62290096282959</v>
      </c>
      <c r="BU836">
        <v>106.99929738044739</v>
      </c>
      <c r="BV836">
        <v>124.58098936080933</v>
      </c>
      <c r="BW836">
        <v>108.01789426803589</v>
      </c>
      <c r="BX836">
        <v>100.52399778366089</v>
      </c>
      <c r="BY836">
        <v>3.5232000350952148</v>
      </c>
      <c r="BZ836">
        <v>0.21780000627040863</v>
      </c>
      <c r="CA836">
        <v>0.21780000627040863</v>
      </c>
      <c r="CB836">
        <v>0.21780000627040863</v>
      </c>
      <c r="CC836">
        <v>0.21780000627040863</v>
      </c>
      <c r="CD836">
        <v>74.201399803161621</v>
      </c>
      <c r="CE836">
        <v>74.201399803161621</v>
      </c>
      <c r="CF836">
        <v>1.9151999950408936</v>
      </c>
      <c r="CG836">
        <v>2.8727999925613403</v>
      </c>
      <c r="CH836">
        <v>3.3515999913215637</v>
      </c>
      <c r="CI836">
        <v>0.95759999752044678</v>
      </c>
      <c r="CJ836">
        <v>4.3091999888420105</v>
      </c>
      <c r="CK836">
        <v>129.05598020553589</v>
      </c>
      <c r="CL836">
        <v>14.526000022888184</v>
      </c>
      <c r="CM836">
        <v>2.1631999015808105</v>
      </c>
      <c r="CN836">
        <v>116.62710531055927</v>
      </c>
      <c r="CO836">
        <v>116.62710531055927</v>
      </c>
      <c r="CP836">
        <v>131.22437620162964</v>
      </c>
      <c r="CQ836">
        <v>112.05570149421692</v>
      </c>
      <c r="CR836">
        <v>82.367000102996826</v>
      </c>
      <c r="CS836">
        <v>100.52399778366089</v>
      </c>
      <c r="CT836">
        <v>5.4707999229431152</v>
      </c>
      <c r="CU836">
        <v>77.177992820739746</v>
      </c>
      <c r="CV836">
        <v>78.104094505310059</v>
      </c>
      <c r="CW836">
        <v>80.264998435974121</v>
      </c>
      <c r="CX836">
        <v>80.62290096282959</v>
      </c>
      <c r="CY836">
        <v>20.97999906539917</v>
      </c>
      <c r="CZ836">
        <v>92.082805156707764</v>
      </c>
      <c r="DA836">
        <v>94.237597942352295</v>
      </c>
      <c r="DB836">
        <v>0.95759999752044678</v>
      </c>
      <c r="DC836">
        <v>35.921001434326172</v>
      </c>
      <c r="DD836">
        <v>33.630400657653809</v>
      </c>
      <c r="DE836">
        <v>37.260798454284668</v>
      </c>
      <c r="DF836">
        <v>0.21780000627040863</v>
      </c>
      <c r="DG836">
        <v>0.33250001072883606</v>
      </c>
      <c r="DH836">
        <v>3.5232000350952148</v>
      </c>
      <c r="DI836">
        <v>74.201399803161621</v>
      </c>
      <c r="DJ836">
        <v>1.9151999950408936</v>
      </c>
      <c r="DK836">
        <v>16.899299621582031</v>
      </c>
      <c r="DL836">
        <v>35.259199619293213</v>
      </c>
      <c r="DM836">
        <v>38.389700412750244</v>
      </c>
      <c r="DN836">
        <v>48.980802267789841</v>
      </c>
      <c r="DO836">
        <v>7.9819998741149902</v>
      </c>
      <c r="DP836">
        <v>108.01789426803589</v>
      </c>
      <c r="DQ836">
        <v>124.58098936080933</v>
      </c>
      <c r="DR836">
        <v>105.29349446296692</v>
      </c>
      <c r="DS836">
        <v>2.9363000392913818</v>
      </c>
      <c r="DT836">
        <v>3.4711000919342041</v>
      </c>
      <c r="DU836">
        <v>4.1694002151489258</v>
      </c>
      <c r="DV836">
        <v>0.95759999752044678</v>
      </c>
      <c r="DW836">
        <v>0.47879999876022339</v>
      </c>
      <c r="DX836">
        <v>14.835700035095215</v>
      </c>
      <c r="DY836">
        <v>14.526000022888184</v>
      </c>
      <c r="DZ836">
        <v>2.1631999015808105</v>
      </c>
      <c r="EA836">
        <v>1.6224000453948975</v>
      </c>
      <c r="EB836">
        <v>8.1176996231079102</v>
      </c>
      <c r="EC836">
        <v>2.4200000762939453</v>
      </c>
      <c r="ED836">
        <v>2.0000001192092896</v>
      </c>
      <c r="EE836">
        <v>1.7460000514984131</v>
      </c>
      <c r="EF836">
        <v>112.05570149421692</v>
      </c>
      <c r="EG836">
        <v>131.22437620162964</v>
      </c>
    </row>
    <row r="837" spans="2:137" x14ac:dyDescent="0.2">
      <c r="B837">
        <v>566.08301550149918</v>
      </c>
      <c r="C837">
        <v>245.66860437393188</v>
      </c>
      <c r="D837">
        <v>245.66860437393188</v>
      </c>
      <c r="E837">
        <v>108.01959466934204</v>
      </c>
      <c r="F837">
        <v>106.33719110488892</v>
      </c>
      <c r="G837">
        <v>79.733994483947754</v>
      </c>
      <c r="H837">
        <v>78.387894630432129</v>
      </c>
      <c r="I837">
        <v>78.387894630432129</v>
      </c>
      <c r="J837">
        <v>77.81099796295166</v>
      </c>
      <c r="K837">
        <v>3.4851999282836914</v>
      </c>
      <c r="L837">
        <v>3.4851999282836914</v>
      </c>
      <c r="M837">
        <v>3.4851999282836914</v>
      </c>
      <c r="N837">
        <v>3.4851999282836914</v>
      </c>
      <c r="O837">
        <v>125.41500091552734</v>
      </c>
      <c r="P837">
        <v>125.41500091552734</v>
      </c>
      <c r="Q837">
        <v>88.958702087402344</v>
      </c>
      <c r="R837">
        <v>87.692100524902344</v>
      </c>
      <c r="S837">
        <v>81.313003540039063</v>
      </c>
      <c r="T837">
        <v>81.313003540039063</v>
      </c>
      <c r="U837">
        <v>81.313003540039063</v>
      </c>
      <c r="V837">
        <v>21.207000732421875</v>
      </c>
      <c r="W837">
        <v>21.207000732421875</v>
      </c>
      <c r="X837">
        <v>21.207000732421875</v>
      </c>
      <c r="Y837">
        <v>8.2299995422363281</v>
      </c>
      <c r="Z837">
        <v>8.2299995422363281</v>
      </c>
      <c r="AA837">
        <v>36.784999847412109</v>
      </c>
      <c r="AB837">
        <v>40.270199775695801</v>
      </c>
      <c r="AC837">
        <v>313.33942943811417</v>
      </c>
      <c r="AD837">
        <v>313.33942943811417</v>
      </c>
      <c r="AE837">
        <v>300.21142345666885</v>
      </c>
      <c r="AF837">
        <v>281.95051276683807</v>
      </c>
      <c r="AG837">
        <v>61.189800262451172</v>
      </c>
      <c r="AH837">
        <v>215.49690330028534</v>
      </c>
      <c r="AI837">
        <v>281.95051276683807</v>
      </c>
      <c r="AJ837">
        <v>215.49690330028534</v>
      </c>
      <c r="AK837">
        <v>215.49690330028534</v>
      </c>
      <c r="AL837">
        <v>79.428497195243835</v>
      </c>
      <c r="AM837">
        <v>11.220399856567383</v>
      </c>
      <c r="AN837">
        <v>11.220399856567383</v>
      </c>
      <c r="AO837">
        <v>68.208097338676453</v>
      </c>
      <c r="AP837">
        <v>68.208097338676453</v>
      </c>
      <c r="AQ837">
        <v>57.349698901176453</v>
      </c>
      <c r="AR837">
        <v>26.16109836101532</v>
      </c>
      <c r="AS837">
        <v>99.856202125549316</v>
      </c>
      <c r="AT837">
        <v>0.79799997806549072</v>
      </c>
      <c r="AU837">
        <v>7.891200065612793</v>
      </c>
      <c r="AV837">
        <v>36.368900299072266</v>
      </c>
      <c r="AW837">
        <v>13.712399840354919</v>
      </c>
      <c r="AX837">
        <v>0.79799997806549072</v>
      </c>
      <c r="AY837">
        <v>69.961700439453125</v>
      </c>
      <c r="AZ837">
        <v>70.759700417518616</v>
      </c>
      <c r="BA837">
        <v>13.712399840354919</v>
      </c>
      <c r="BB837">
        <v>3.0471999645233154</v>
      </c>
      <c r="BC837">
        <v>3.0471999645233154</v>
      </c>
      <c r="BD837">
        <v>6.0943999290466309</v>
      </c>
      <c r="BE837">
        <v>55.837600708007813</v>
      </c>
      <c r="BF837">
        <v>61.189800262451172</v>
      </c>
      <c r="BG837">
        <v>1.6857000589370728</v>
      </c>
      <c r="BH837">
        <v>3.0471999645233154</v>
      </c>
      <c r="BI837">
        <v>1.5235999822616577</v>
      </c>
      <c r="BJ837">
        <v>1.5235999822616577</v>
      </c>
      <c r="BK837">
        <v>36.368900299072266</v>
      </c>
      <c r="BL837">
        <v>64.746200561523437</v>
      </c>
      <c r="BM837">
        <v>99.856202125549316</v>
      </c>
      <c r="BN837">
        <v>99.856202125549316</v>
      </c>
      <c r="BO837">
        <v>3.9333001375198364</v>
      </c>
      <c r="BP837">
        <v>11.418600082397461</v>
      </c>
      <c r="BQ837">
        <v>11.418600082397461</v>
      </c>
      <c r="BR837">
        <v>49.565700531005859</v>
      </c>
      <c r="BS837">
        <v>3.595099925994873</v>
      </c>
      <c r="BT837">
        <v>80.087693214416504</v>
      </c>
      <c r="BU837">
        <v>108.01959466934204</v>
      </c>
      <c r="BV837">
        <v>125.41500091552734</v>
      </c>
      <c r="BW837">
        <v>102.16939544677734</v>
      </c>
      <c r="BX837">
        <v>95.38299560546875</v>
      </c>
      <c r="BY837">
        <v>3.4851999282836914</v>
      </c>
      <c r="BZ837">
        <v>0.21369999647140503</v>
      </c>
      <c r="CA837">
        <v>0.21369999647140503</v>
      </c>
      <c r="CB837">
        <v>0.21369999647140503</v>
      </c>
      <c r="CC837">
        <v>0.21369999647140503</v>
      </c>
      <c r="CD837">
        <v>74.861100196838379</v>
      </c>
      <c r="CE837">
        <v>74.861100196838379</v>
      </c>
      <c r="CF837">
        <v>6.0943999290466309</v>
      </c>
      <c r="CG837">
        <v>9.1415998935699463</v>
      </c>
      <c r="CH837">
        <v>10.665199875831604</v>
      </c>
      <c r="CI837">
        <v>3.0471999645233154</v>
      </c>
      <c r="CJ837">
        <v>13.712399840354919</v>
      </c>
      <c r="CK837">
        <v>131.08800506591797</v>
      </c>
      <c r="CL837">
        <v>24.649999499320984</v>
      </c>
      <c r="CM837">
        <v>2.2476000785827637</v>
      </c>
      <c r="CN837">
        <v>313.33942943811417</v>
      </c>
      <c r="CO837">
        <v>313.33942943811417</v>
      </c>
      <c r="CP837">
        <v>132.78101348876953</v>
      </c>
      <c r="CQ837">
        <v>112.88759088516235</v>
      </c>
      <c r="CR837">
        <v>81.313003540039063</v>
      </c>
      <c r="CS837">
        <v>95.38299560546875</v>
      </c>
      <c r="CT837">
        <v>11.418600082397461</v>
      </c>
      <c r="CU837">
        <v>77.81099796295166</v>
      </c>
      <c r="CV837">
        <v>78.387894630432129</v>
      </c>
      <c r="CW837">
        <v>79.733994483947754</v>
      </c>
      <c r="CX837">
        <v>80.087693214416504</v>
      </c>
      <c r="CY837">
        <v>21.207000732421875</v>
      </c>
      <c r="CZ837">
        <v>87.692100524902344</v>
      </c>
      <c r="DA837">
        <v>88.958702087402344</v>
      </c>
      <c r="DB837">
        <v>3.0471999645233154</v>
      </c>
      <c r="DC837">
        <v>36.784999847412109</v>
      </c>
      <c r="DD837">
        <v>57.349698901176453</v>
      </c>
      <c r="DE837">
        <v>68.208097338676453</v>
      </c>
      <c r="DF837">
        <v>0.21369999647140503</v>
      </c>
      <c r="DG837">
        <v>0.79799997806549072</v>
      </c>
      <c r="DH837">
        <v>3.4851999282836914</v>
      </c>
      <c r="DI837">
        <v>74.861100196838379</v>
      </c>
      <c r="DJ837">
        <v>6.0943999290466309</v>
      </c>
      <c r="DK837">
        <v>36.368900299072266</v>
      </c>
      <c r="DL837">
        <v>64.746200561523437</v>
      </c>
      <c r="DM837">
        <v>69.961700439453125</v>
      </c>
      <c r="DN837">
        <v>99.856202125549316</v>
      </c>
      <c r="DO837">
        <v>8.2299995422363281</v>
      </c>
      <c r="DP837">
        <v>102.16939544677734</v>
      </c>
      <c r="DQ837">
        <v>125.41500091552734</v>
      </c>
      <c r="DR837">
        <v>106.33719110488892</v>
      </c>
      <c r="DS837">
        <v>3.595099925994873</v>
      </c>
      <c r="DT837">
        <v>4.6009001731872559</v>
      </c>
      <c r="DU837">
        <v>7.891200065612793</v>
      </c>
      <c r="DV837">
        <v>3.0471999645233154</v>
      </c>
      <c r="DW837">
        <v>1.5235999822616577</v>
      </c>
      <c r="DX837">
        <v>26.16109836101532</v>
      </c>
      <c r="DY837">
        <v>24.649999499320984</v>
      </c>
      <c r="DZ837">
        <v>2.2476000785827637</v>
      </c>
      <c r="EA837">
        <v>1.6857000589370728</v>
      </c>
      <c r="EB837">
        <v>11.220399856567383</v>
      </c>
      <c r="EC837">
        <v>61.189800262451172</v>
      </c>
      <c r="ED837">
        <v>55.837600708007813</v>
      </c>
      <c r="EE837">
        <v>49.565700531005859</v>
      </c>
      <c r="EF837">
        <v>112.88759088516235</v>
      </c>
      <c r="EG837">
        <v>132.78101348876953</v>
      </c>
    </row>
    <row r="838" spans="2:137" x14ac:dyDescent="0.2">
      <c r="B838">
        <v>411.9971778690815</v>
      </c>
      <c r="C838">
        <v>205.72838711738586</v>
      </c>
      <c r="D838">
        <v>205.72838711738586</v>
      </c>
      <c r="E838">
        <v>102.23840308189392</v>
      </c>
      <c r="F838">
        <v>100.58720374107361</v>
      </c>
      <c r="G838">
        <v>75.996006488800049</v>
      </c>
      <c r="H838">
        <v>74.774509906768799</v>
      </c>
      <c r="I838">
        <v>74.774509906768799</v>
      </c>
      <c r="J838">
        <v>74.251003742218018</v>
      </c>
      <c r="K838">
        <v>3.2188000679016113</v>
      </c>
      <c r="L838">
        <v>3.2188000679016113</v>
      </c>
      <c r="M838">
        <v>3.2188000679016113</v>
      </c>
      <c r="N838">
        <v>3.2188000679016113</v>
      </c>
      <c r="O838">
        <v>93.190988063812256</v>
      </c>
      <c r="P838">
        <v>93.190988063812256</v>
      </c>
      <c r="Q838">
        <v>76.656297206878662</v>
      </c>
      <c r="R838">
        <v>76.194894313812256</v>
      </c>
      <c r="S838">
        <v>74.108994960784912</v>
      </c>
      <c r="T838">
        <v>74.108994960784912</v>
      </c>
      <c r="U838">
        <v>74.108994960784912</v>
      </c>
      <c r="V838">
        <v>17.46750020980835</v>
      </c>
      <c r="W838">
        <v>17.46750020980835</v>
      </c>
      <c r="X838">
        <v>17.46750020980835</v>
      </c>
      <c r="Y838">
        <v>7.906400203704834</v>
      </c>
      <c r="Z838">
        <v>7.906400203704834</v>
      </c>
      <c r="AA838">
        <v>34.660999298095703</v>
      </c>
      <c r="AB838">
        <v>37.879799365997314</v>
      </c>
      <c r="AC838">
        <v>199.42177537083626</v>
      </c>
      <c r="AD838">
        <v>199.42177537083626</v>
      </c>
      <c r="AE838">
        <v>192.80377915501595</v>
      </c>
      <c r="AF838">
        <v>178.42537117004395</v>
      </c>
      <c r="AG838">
        <v>16.944400787353516</v>
      </c>
      <c r="AH838">
        <v>158.69178581237793</v>
      </c>
      <c r="AI838">
        <v>178.42537117004395</v>
      </c>
      <c r="AJ838">
        <v>158.69178581237793</v>
      </c>
      <c r="AK838">
        <v>158.69178581237793</v>
      </c>
      <c r="AL838">
        <v>56.754296064376831</v>
      </c>
      <c r="AM838">
        <v>8.1655998229980469</v>
      </c>
      <c r="AN838">
        <v>8.1655998229980469</v>
      </c>
      <c r="AO838">
        <v>48.588696241378784</v>
      </c>
      <c r="AP838">
        <v>48.588696241378784</v>
      </c>
      <c r="AQ838">
        <v>41.719399213790894</v>
      </c>
      <c r="AR838">
        <v>18.62089991569519</v>
      </c>
      <c r="AS838">
        <v>81.861394166946411</v>
      </c>
      <c r="AT838">
        <v>0.67750000953674316</v>
      </c>
      <c r="AU838">
        <v>6.5057997703552246</v>
      </c>
      <c r="AV838">
        <v>30.026300430297852</v>
      </c>
      <c r="AW838">
        <v>11.060099601745605</v>
      </c>
      <c r="AX838">
        <v>0.67750000953674316</v>
      </c>
      <c r="AY838">
        <v>57.633201599121094</v>
      </c>
      <c r="AZ838">
        <v>58.310701608657837</v>
      </c>
      <c r="BA838">
        <v>11.060099601745605</v>
      </c>
      <c r="BB838">
        <v>2.4577999114990234</v>
      </c>
      <c r="BC838">
        <v>2.4577999114990234</v>
      </c>
      <c r="BD838">
        <v>4.9155998229980469</v>
      </c>
      <c r="BE838">
        <v>15.304300308227539</v>
      </c>
      <c r="BF838">
        <v>16.944400787353516</v>
      </c>
      <c r="BG838">
        <v>1.6019999980926514</v>
      </c>
      <c r="BH838">
        <v>2.4577999114990234</v>
      </c>
      <c r="BI838">
        <v>1.2288999557495117</v>
      </c>
      <c r="BJ838">
        <v>1.2288999557495117</v>
      </c>
      <c r="BK838">
        <v>30.026300430297852</v>
      </c>
      <c r="BL838">
        <v>53.375202178955078</v>
      </c>
      <c r="BM838">
        <v>81.861394166946411</v>
      </c>
      <c r="BN838">
        <v>81.861394166946411</v>
      </c>
      <c r="BO838">
        <v>3.7379999160766602</v>
      </c>
      <c r="BP838">
        <v>7.552800178527832</v>
      </c>
      <c r="BQ838">
        <v>7.552800178527832</v>
      </c>
      <c r="BR838">
        <v>13.562999725341797</v>
      </c>
      <c r="BS838">
        <v>2.5099000930786133</v>
      </c>
      <c r="BT838">
        <v>76.345455646514893</v>
      </c>
      <c r="BU838">
        <v>102.23840308189392</v>
      </c>
      <c r="BV838">
        <v>93.190988063812256</v>
      </c>
      <c r="BW838">
        <v>81.754891872406006</v>
      </c>
      <c r="BX838">
        <v>79.272996425628662</v>
      </c>
      <c r="BY838">
        <v>3.2188000679016113</v>
      </c>
      <c r="BZ838">
        <v>0.20960000157356262</v>
      </c>
      <c r="CA838">
        <v>0.20960000157356262</v>
      </c>
      <c r="CB838">
        <v>0.20960000157356262</v>
      </c>
      <c r="CC838">
        <v>0.20960000157356262</v>
      </c>
      <c r="CD838">
        <v>71.337399005889893</v>
      </c>
      <c r="CE838">
        <v>71.337399005889893</v>
      </c>
      <c r="CF838">
        <v>4.9155998229980469</v>
      </c>
      <c r="CG838">
        <v>7.3733997344970703</v>
      </c>
      <c r="CH838">
        <v>8.602299690246582</v>
      </c>
      <c r="CI838">
        <v>2.4577999114990234</v>
      </c>
      <c r="CJ838">
        <v>11.060099601745605</v>
      </c>
      <c r="CK838">
        <v>96.948983669281006</v>
      </c>
      <c r="CL838">
        <v>17.928000211715698</v>
      </c>
      <c r="CM838">
        <v>2.1359999179840088</v>
      </c>
      <c r="CN838">
        <v>199.42177537083626</v>
      </c>
      <c r="CO838">
        <v>199.42177537083626</v>
      </c>
      <c r="CP838">
        <v>98.58798360824585</v>
      </c>
      <c r="CQ838">
        <v>107.14040350914001</v>
      </c>
      <c r="CR838">
        <v>74.108994960784912</v>
      </c>
      <c r="CS838">
        <v>79.272996425628662</v>
      </c>
      <c r="CT838">
        <v>7.552800178527832</v>
      </c>
      <c r="CU838">
        <v>74.251003742218018</v>
      </c>
      <c r="CV838">
        <v>74.774509906768799</v>
      </c>
      <c r="CW838">
        <v>75.996006488800049</v>
      </c>
      <c r="CX838">
        <v>76.345455646514893</v>
      </c>
      <c r="CY838">
        <v>17.46750020980835</v>
      </c>
      <c r="CZ838">
        <v>76.194894313812256</v>
      </c>
      <c r="DA838">
        <v>76.656297206878662</v>
      </c>
      <c r="DB838">
        <v>2.4577999114990234</v>
      </c>
      <c r="DC838">
        <v>34.660999298095703</v>
      </c>
      <c r="DD838">
        <v>41.719399213790894</v>
      </c>
      <c r="DE838">
        <v>48.588696241378784</v>
      </c>
      <c r="DF838">
        <v>0.20960000157356262</v>
      </c>
      <c r="DG838">
        <v>0.67750000953674316</v>
      </c>
      <c r="DH838">
        <v>3.2188000679016113</v>
      </c>
      <c r="DI838">
        <v>71.337399005889893</v>
      </c>
      <c r="DJ838">
        <v>4.9155998229980469</v>
      </c>
      <c r="DK838">
        <v>30.026300430297852</v>
      </c>
      <c r="DL838">
        <v>53.375202178955078</v>
      </c>
      <c r="DM838">
        <v>57.633201599121094</v>
      </c>
      <c r="DN838">
        <v>81.861394166946411</v>
      </c>
      <c r="DO838">
        <v>7.906400203704834</v>
      </c>
      <c r="DP838">
        <v>81.754891872406006</v>
      </c>
      <c r="DQ838">
        <v>93.190988063812256</v>
      </c>
      <c r="DR838">
        <v>100.58720374107361</v>
      </c>
      <c r="DS838">
        <v>2.5099000930786133</v>
      </c>
      <c r="DT838">
        <v>3.2513000965118408</v>
      </c>
      <c r="DU838">
        <v>6.5057997703552246</v>
      </c>
      <c r="DV838">
        <v>2.4577999114990234</v>
      </c>
      <c r="DW838">
        <v>1.2288999557495117</v>
      </c>
      <c r="DX838">
        <v>18.62089991569519</v>
      </c>
      <c r="DY838">
        <v>17.928000211715698</v>
      </c>
      <c r="DZ838">
        <v>2.1359999179840088</v>
      </c>
      <c r="EA838">
        <v>1.6019999980926514</v>
      </c>
      <c r="EB838">
        <v>8.1655998229980469</v>
      </c>
      <c r="EC838">
        <v>16.944400787353516</v>
      </c>
      <c r="ED838">
        <v>15.304300308227539</v>
      </c>
      <c r="EE838">
        <v>13.562999725341797</v>
      </c>
      <c r="EF838">
        <v>107.14040350914001</v>
      </c>
      <c r="EG838">
        <v>98.58798360824585</v>
      </c>
    </row>
    <row r="839" spans="2:137" x14ac:dyDescent="0.2">
      <c r="B839">
        <v>357.01834106445312</v>
      </c>
      <c r="C839">
        <v>191.18341207504272</v>
      </c>
      <c r="D839">
        <v>191.18341207504272</v>
      </c>
      <c r="E839">
        <v>99.604207038879395</v>
      </c>
      <c r="F839">
        <v>97.983601570129395</v>
      </c>
      <c r="G839">
        <v>73.20100736618042</v>
      </c>
      <c r="H839">
        <v>71.973910808563232</v>
      </c>
      <c r="I839">
        <v>71.973910808563232</v>
      </c>
      <c r="J839">
        <v>71.448009014129639</v>
      </c>
      <c r="K839">
        <v>3.0116000175476074</v>
      </c>
      <c r="L839">
        <v>3.0116000175476074</v>
      </c>
      <c r="M839">
        <v>3.0116000175476074</v>
      </c>
      <c r="N839">
        <v>3.0116000175476074</v>
      </c>
      <c r="O839">
        <v>82.350002765655518</v>
      </c>
      <c r="P839">
        <v>82.350002765655518</v>
      </c>
      <c r="Q839">
        <v>73.547802448272705</v>
      </c>
      <c r="R839">
        <v>73.379398822784424</v>
      </c>
      <c r="S839">
        <v>72.405003070831299</v>
      </c>
      <c r="T839">
        <v>72.405003070831299</v>
      </c>
      <c r="U839">
        <v>72.405003070831299</v>
      </c>
      <c r="V839">
        <v>16.882999897003174</v>
      </c>
      <c r="W839">
        <v>16.882999897003174</v>
      </c>
      <c r="X839">
        <v>16.882999897003174</v>
      </c>
      <c r="Y839">
        <v>7.624000072479248</v>
      </c>
      <c r="Z839">
        <v>7.624000072479248</v>
      </c>
      <c r="AA839">
        <v>33.048000335693359</v>
      </c>
      <c r="AB839">
        <v>36.059600353240967</v>
      </c>
      <c r="AC839">
        <v>159.39111185073853</v>
      </c>
      <c r="AD839">
        <v>159.39111185073853</v>
      </c>
      <c r="AE839">
        <v>154.48110818862915</v>
      </c>
      <c r="AF839">
        <v>140.84019863605499</v>
      </c>
      <c r="AG839">
        <v>6.7430000305175781</v>
      </c>
      <c r="AH839">
        <v>132.12539684772491</v>
      </c>
      <c r="AI839">
        <v>140.84019863605499</v>
      </c>
      <c r="AJ839">
        <v>132.12539684772491</v>
      </c>
      <c r="AK839">
        <v>132.12539684772491</v>
      </c>
      <c r="AL839">
        <v>51.743194460868835</v>
      </c>
      <c r="AM839">
        <v>7.8358001708984375</v>
      </c>
      <c r="AN839">
        <v>7.8358001708984375</v>
      </c>
      <c r="AO839">
        <v>43.907394289970398</v>
      </c>
      <c r="AP839">
        <v>43.907394289970398</v>
      </c>
      <c r="AQ839">
        <v>38.585197329521179</v>
      </c>
      <c r="AR839">
        <v>16.59280002117157</v>
      </c>
      <c r="AS839">
        <v>67.771805047988892</v>
      </c>
      <c r="AT839">
        <v>0.58600002527236938</v>
      </c>
      <c r="AU839">
        <v>5.4120001792907715</v>
      </c>
      <c r="AV839">
        <v>25.049400329589844</v>
      </c>
      <c r="AW839">
        <v>8.9828998446464539</v>
      </c>
      <c r="AX839">
        <v>0.58600002527236938</v>
      </c>
      <c r="AY839">
        <v>47.965901851654053</v>
      </c>
      <c r="AZ839">
        <v>48.551901876926422</v>
      </c>
      <c r="BA839">
        <v>8.9828998446464539</v>
      </c>
      <c r="BB839">
        <v>1.9961999654769897</v>
      </c>
      <c r="BC839">
        <v>1.9961999654769897</v>
      </c>
      <c r="BD839">
        <v>3.9923999309539795</v>
      </c>
      <c r="BE839">
        <v>6.0780000686645508</v>
      </c>
      <c r="BF839">
        <v>6.7430000305175781</v>
      </c>
      <c r="BG839">
        <v>1.6044000387191772</v>
      </c>
      <c r="BH839">
        <v>1.9961999654769897</v>
      </c>
      <c r="BI839">
        <v>0.99809998273849487</v>
      </c>
      <c r="BJ839">
        <v>0.99809998273849487</v>
      </c>
      <c r="BK839">
        <v>25.049400329589844</v>
      </c>
      <c r="BL839">
        <v>44.452401638031006</v>
      </c>
      <c r="BM839">
        <v>67.771805047988892</v>
      </c>
      <c r="BN839">
        <v>67.771805047988892</v>
      </c>
      <c r="BO839">
        <v>3.7436000108718872</v>
      </c>
      <c r="BP839">
        <v>6.4703998565673828</v>
      </c>
      <c r="BQ839">
        <v>6.4703998565673828</v>
      </c>
      <c r="BR839">
        <v>5.384699821472168</v>
      </c>
      <c r="BS839">
        <v>2.7511999607086182</v>
      </c>
      <c r="BT839">
        <v>73.546252727508545</v>
      </c>
      <c r="BU839">
        <v>99.604207038879395</v>
      </c>
      <c r="BV839">
        <v>82.350002765655518</v>
      </c>
      <c r="BW839">
        <v>75.449604511260986</v>
      </c>
      <c r="BX839">
        <v>74.543003559112549</v>
      </c>
      <c r="BY839">
        <v>3.0116000175476074</v>
      </c>
      <c r="BZ839">
        <v>0.20550000667572021</v>
      </c>
      <c r="CA839">
        <v>0.20550000667572021</v>
      </c>
      <c r="CB839">
        <v>0.20550000667572021</v>
      </c>
      <c r="CC839">
        <v>0.20550000667572021</v>
      </c>
      <c r="CD839">
        <v>68.570704936981201</v>
      </c>
      <c r="CE839">
        <v>68.570704936981201</v>
      </c>
      <c r="CF839">
        <v>3.9923999309539795</v>
      </c>
      <c r="CG839">
        <v>5.9885998964309692</v>
      </c>
      <c r="CH839">
        <v>6.9866998791694641</v>
      </c>
      <c r="CI839">
        <v>1.9961999654769897</v>
      </c>
      <c r="CJ839">
        <v>8.9828998446464539</v>
      </c>
      <c r="CK839">
        <v>85.214001178741455</v>
      </c>
      <c r="CL839">
        <v>16.131999850273132</v>
      </c>
      <c r="CM839">
        <v>2.13919997215271</v>
      </c>
      <c r="CN839">
        <v>159.39111185073853</v>
      </c>
      <c r="CO839">
        <v>159.39111185073853</v>
      </c>
      <c r="CP839">
        <v>86.832607746124268</v>
      </c>
      <c r="CQ839">
        <v>104.35080432891846</v>
      </c>
      <c r="CR839">
        <v>72.405003070831299</v>
      </c>
      <c r="CS839">
        <v>74.543003559112549</v>
      </c>
      <c r="CT839">
        <v>6.4703998565673828</v>
      </c>
      <c r="CU839">
        <v>71.448009014129639</v>
      </c>
      <c r="CV839">
        <v>71.973910808563232</v>
      </c>
      <c r="CW839">
        <v>73.20100736618042</v>
      </c>
      <c r="CX839">
        <v>73.546252727508545</v>
      </c>
      <c r="CY839">
        <v>16.882999897003174</v>
      </c>
      <c r="CZ839">
        <v>73.379398822784424</v>
      </c>
      <c r="DA839">
        <v>73.547802448272705</v>
      </c>
      <c r="DB839">
        <v>1.9961999654769897</v>
      </c>
      <c r="DC839">
        <v>33.048000335693359</v>
      </c>
      <c r="DD839">
        <v>38.585197329521179</v>
      </c>
      <c r="DE839">
        <v>43.907394289970398</v>
      </c>
      <c r="DF839">
        <v>0.20550000667572021</v>
      </c>
      <c r="DG839">
        <v>0.58600002527236938</v>
      </c>
      <c r="DH839">
        <v>3.0116000175476074</v>
      </c>
      <c r="DI839">
        <v>68.570704936981201</v>
      </c>
      <c r="DJ839">
        <v>3.9923999309539795</v>
      </c>
      <c r="DK839">
        <v>25.049400329589844</v>
      </c>
      <c r="DL839">
        <v>44.452401638031006</v>
      </c>
      <c r="DM839">
        <v>47.965901851654053</v>
      </c>
      <c r="DN839">
        <v>67.771805047988892</v>
      </c>
      <c r="DO839">
        <v>7.624000072479248</v>
      </c>
      <c r="DP839">
        <v>75.449604511260986</v>
      </c>
      <c r="DQ839">
        <v>82.350002765655518</v>
      </c>
      <c r="DR839">
        <v>97.983601570129395</v>
      </c>
      <c r="DS839">
        <v>2.7511999607086182</v>
      </c>
      <c r="DT839">
        <v>3.5776000022888184</v>
      </c>
      <c r="DU839">
        <v>5.4120001792907715</v>
      </c>
      <c r="DV839">
        <v>1.9961999654769897</v>
      </c>
      <c r="DW839">
        <v>0.99809998273849487</v>
      </c>
      <c r="DX839">
        <v>16.59280002117157</v>
      </c>
      <c r="DY839">
        <v>16.131999850273132</v>
      </c>
      <c r="DZ839">
        <v>2.13919997215271</v>
      </c>
      <c r="EA839">
        <v>1.6044000387191772</v>
      </c>
      <c r="EB839">
        <v>7.8358001708984375</v>
      </c>
      <c r="EC839">
        <v>6.7430000305175781</v>
      </c>
      <c r="ED839">
        <v>6.0780000686645508</v>
      </c>
      <c r="EE839">
        <v>5.384699821472168</v>
      </c>
      <c r="EF839">
        <v>104.35080432891846</v>
      </c>
      <c r="EG839">
        <v>86.832607746124268</v>
      </c>
    </row>
    <row r="840" spans="2:137" x14ac:dyDescent="0.2">
      <c r="B840">
        <v>336.35043141245842</v>
      </c>
      <c r="C840">
        <v>182.93890070915222</v>
      </c>
      <c r="D840">
        <v>182.93890070915222</v>
      </c>
      <c r="E840">
        <v>96.4315025806427</v>
      </c>
      <c r="F840">
        <v>94.842108964920044</v>
      </c>
      <c r="G840">
        <v>71.012007236480713</v>
      </c>
      <c r="H840">
        <v>69.822706699371338</v>
      </c>
      <c r="I840">
        <v>69.822706699371338</v>
      </c>
      <c r="J840">
        <v>69.313002109527588</v>
      </c>
      <c r="K840">
        <v>2.8508000373840332</v>
      </c>
      <c r="L840">
        <v>2.8508000373840332</v>
      </c>
      <c r="M840">
        <v>2.8508000373840332</v>
      </c>
      <c r="N840">
        <v>2.8508000373840332</v>
      </c>
      <c r="O840">
        <v>77.809003353118896</v>
      </c>
      <c r="P840">
        <v>77.809003353118896</v>
      </c>
      <c r="Q840">
        <v>71.23090124130249</v>
      </c>
      <c r="R840">
        <v>71.168698787689209</v>
      </c>
      <c r="S840">
        <v>70.636998653411865</v>
      </c>
      <c r="T840">
        <v>70.636998653411865</v>
      </c>
      <c r="U840">
        <v>70.636998653411865</v>
      </c>
      <c r="V840">
        <v>16.377500057220459</v>
      </c>
      <c r="W840">
        <v>16.377500057220459</v>
      </c>
      <c r="X840">
        <v>16.377500057220459</v>
      </c>
      <c r="Y840">
        <v>7.385200023651123</v>
      </c>
      <c r="Z840">
        <v>7.385200023651123</v>
      </c>
      <c r="AA840">
        <v>31.851999282836914</v>
      </c>
      <c r="AB840">
        <v>34.702799320220947</v>
      </c>
      <c r="AC840">
        <v>147.10992547869682</v>
      </c>
      <c r="AD840">
        <v>147.10992547869682</v>
      </c>
      <c r="AE840">
        <v>142.79692193865776</v>
      </c>
      <c r="AF840">
        <v>132.41141784191132</v>
      </c>
      <c r="AG840">
        <v>4.1731998920440674</v>
      </c>
      <c r="AH840">
        <v>126.74400103092194</v>
      </c>
      <c r="AI840">
        <v>132.41141784191132</v>
      </c>
      <c r="AJ840">
        <v>126.74400103092194</v>
      </c>
      <c r="AK840">
        <v>126.74400103092194</v>
      </c>
      <c r="AL840">
        <v>43.169202208518982</v>
      </c>
      <c r="AM840">
        <v>5.8214998245239258</v>
      </c>
      <c r="AN840">
        <v>5.8214998245239258</v>
      </c>
      <c r="AO840">
        <v>37.347702383995056</v>
      </c>
      <c r="AP840">
        <v>37.347702383995056</v>
      </c>
      <c r="AQ840">
        <v>33.140900015830994</v>
      </c>
      <c r="AR840">
        <v>14.425400137901306</v>
      </c>
      <c r="AS840">
        <v>74.374206781387329</v>
      </c>
      <c r="AT840">
        <v>0.5130000114440918</v>
      </c>
      <c r="AU840">
        <v>5.9352002143859863</v>
      </c>
      <c r="AV840">
        <v>28.513299942016602</v>
      </c>
      <c r="AW840">
        <v>10.386000394821167</v>
      </c>
      <c r="AX840">
        <v>0.5130000114440918</v>
      </c>
      <c r="AY840">
        <v>52.670103073120117</v>
      </c>
      <c r="AZ840">
        <v>53.183103084564209</v>
      </c>
      <c r="BA840">
        <v>10.386000394821167</v>
      </c>
      <c r="BB840">
        <v>2.3080000877380371</v>
      </c>
      <c r="BC840">
        <v>2.3080000877380371</v>
      </c>
      <c r="BD840">
        <v>4.6160001754760742</v>
      </c>
      <c r="BE840">
        <v>3.6698999404907227</v>
      </c>
      <c r="BF840">
        <v>4.1731998920440674</v>
      </c>
      <c r="BG840">
        <v>1.5593999624252319</v>
      </c>
      <c r="BH840">
        <v>2.3080000877380371</v>
      </c>
      <c r="BI840">
        <v>1.1540000438690186</v>
      </c>
      <c r="BJ840">
        <v>1.1540000438690186</v>
      </c>
      <c r="BK840">
        <v>28.513299942016602</v>
      </c>
      <c r="BL840">
        <v>49.008600234985352</v>
      </c>
      <c r="BM840">
        <v>74.374206781387329</v>
      </c>
      <c r="BN840">
        <v>74.374206781387329</v>
      </c>
      <c r="BO840">
        <v>3.6385999917984009</v>
      </c>
      <c r="BP840">
        <v>5.343599796295166</v>
      </c>
      <c r="BQ840">
        <v>5.343599796295166</v>
      </c>
      <c r="BR840">
        <v>3.2381999492645264</v>
      </c>
      <c r="BS840">
        <v>2.3859999179840088</v>
      </c>
      <c r="BT840">
        <v>71.353010654449463</v>
      </c>
      <c r="BU840">
        <v>96.4315025806427</v>
      </c>
      <c r="BV840">
        <v>77.809003353118896</v>
      </c>
      <c r="BW840">
        <v>72.207501888275146</v>
      </c>
      <c r="BX840">
        <v>71.606000423431396</v>
      </c>
      <c r="BY840">
        <v>2.8508000373840332</v>
      </c>
      <c r="BZ840">
        <v>0.2012999951839447</v>
      </c>
      <c r="CA840">
        <v>0.2012999951839447</v>
      </c>
      <c r="CB840">
        <v>0.2012999951839447</v>
      </c>
      <c r="CC840">
        <v>0.2012999951839447</v>
      </c>
      <c r="CD840">
        <v>66.471998691558838</v>
      </c>
      <c r="CE840">
        <v>66.471998691558838</v>
      </c>
      <c r="CF840">
        <v>4.6160001754760742</v>
      </c>
      <c r="CG840">
        <v>6.9240002632141113</v>
      </c>
      <c r="CH840">
        <v>8.0780003070831299</v>
      </c>
      <c r="CI840">
        <v>2.3080000877380371</v>
      </c>
      <c r="CJ840">
        <v>10.386000394821167</v>
      </c>
      <c r="CK840">
        <v>80.31000280380249</v>
      </c>
      <c r="CL840">
        <v>14.103999495506287</v>
      </c>
      <c r="CM840">
        <v>2.0792000293731689</v>
      </c>
      <c r="CN840">
        <v>147.10992547869682</v>
      </c>
      <c r="CO840">
        <v>147.10992547869682</v>
      </c>
      <c r="CP840">
        <v>81.897199153900146</v>
      </c>
      <c r="CQ840">
        <v>101.04170155525208</v>
      </c>
      <c r="CR840">
        <v>70.636998653411865</v>
      </c>
      <c r="CS840">
        <v>71.606000423431396</v>
      </c>
      <c r="CT840">
        <v>5.343599796295166</v>
      </c>
      <c r="CU840">
        <v>69.313002109527588</v>
      </c>
      <c r="CV840">
        <v>69.822706699371338</v>
      </c>
      <c r="CW840">
        <v>71.012007236480713</v>
      </c>
      <c r="CX840">
        <v>71.353010654449463</v>
      </c>
      <c r="CY840">
        <v>16.377500057220459</v>
      </c>
      <c r="CZ840">
        <v>71.168698787689209</v>
      </c>
      <c r="DA840">
        <v>71.23090124130249</v>
      </c>
      <c r="DB840">
        <v>2.3080000877380371</v>
      </c>
      <c r="DC840">
        <v>31.851999282836914</v>
      </c>
      <c r="DD840">
        <v>33.140900015830994</v>
      </c>
      <c r="DE840">
        <v>37.347702383995056</v>
      </c>
      <c r="DF840">
        <v>0.2012999951839447</v>
      </c>
      <c r="DG840">
        <v>0.5130000114440918</v>
      </c>
      <c r="DH840">
        <v>2.8508000373840332</v>
      </c>
      <c r="DI840">
        <v>66.471998691558838</v>
      </c>
      <c r="DJ840">
        <v>4.6160001754760742</v>
      </c>
      <c r="DK840">
        <v>28.513299942016602</v>
      </c>
      <c r="DL840">
        <v>49.008600234985352</v>
      </c>
      <c r="DM840">
        <v>52.670103073120117</v>
      </c>
      <c r="DN840">
        <v>74.374206781387329</v>
      </c>
      <c r="DO840">
        <v>7.385200023651123</v>
      </c>
      <c r="DP840">
        <v>72.207501888275146</v>
      </c>
      <c r="DQ840">
        <v>77.809003353118896</v>
      </c>
      <c r="DR840">
        <v>94.842108964920044</v>
      </c>
      <c r="DS840">
        <v>2.3859999179840088</v>
      </c>
      <c r="DT840">
        <v>3.0877997875213623</v>
      </c>
      <c r="DU840">
        <v>5.9352002143859863</v>
      </c>
      <c r="DV840">
        <v>2.3080000877380371</v>
      </c>
      <c r="DW840">
        <v>1.1540000438690186</v>
      </c>
      <c r="DX840">
        <v>14.425400137901306</v>
      </c>
      <c r="DY840">
        <v>14.103999495506287</v>
      </c>
      <c r="DZ840">
        <v>2.0792000293731689</v>
      </c>
      <c r="EA840">
        <v>1.5593999624252319</v>
      </c>
      <c r="EB840">
        <v>5.8214998245239258</v>
      </c>
      <c r="EC840">
        <v>4.1731998920440674</v>
      </c>
      <c r="ED840">
        <v>3.6698999404907227</v>
      </c>
      <c r="EE840">
        <v>3.2381999492645264</v>
      </c>
      <c r="EF840">
        <v>101.04170155525208</v>
      </c>
      <c r="EG840">
        <v>81.897199153900146</v>
      </c>
    </row>
    <row r="841" spans="2:137" x14ac:dyDescent="0.2">
      <c r="B841">
        <v>312.33152437210083</v>
      </c>
      <c r="C841">
        <v>176.29572081565857</v>
      </c>
      <c r="D841">
        <v>176.29572081565857</v>
      </c>
      <c r="E841">
        <v>93.793303251266479</v>
      </c>
      <c r="F841">
        <v>92.235098600387573</v>
      </c>
      <c r="G841">
        <v>69.078995943069458</v>
      </c>
      <c r="H841">
        <v>67.911401033401489</v>
      </c>
      <c r="I841">
        <v>67.911401033401489</v>
      </c>
      <c r="J841">
        <v>67.410996675491333</v>
      </c>
      <c r="K841">
        <v>2.7195999622344971</v>
      </c>
      <c r="L841">
        <v>2.7195999622344971</v>
      </c>
      <c r="M841">
        <v>2.7195999622344971</v>
      </c>
      <c r="N841">
        <v>2.7195999622344971</v>
      </c>
      <c r="O841">
        <v>74.102004051208496</v>
      </c>
      <c r="P841">
        <v>74.102004051208496</v>
      </c>
      <c r="Q841">
        <v>69.400504112243652</v>
      </c>
      <c r="R841">
        <v>69.377501487731934</v>
      </c>
      <c r="S841">
        <v>69.039999961853027</v>
      </c>
      <c r="T841">
        <v>69.039999961853027</v>
      </c>
      <c r="U841">
        <v>69.039999961853027</v>
      </c>
      <c r="V841">
        <v>15.921500205993652</v>
      </c>
      <c r="W841">
        <v>15.921500205993652</v>
      </c>
      <c r="X841">
        <v>15.921500205993652</v>
      </c>
      <c r="Y841">
        <v>7.1680002212524414</v>
      </c>
      <c r="Z841">
        <v>7.1680002212524414</v>
      </c>
      <c r="AA841">
        <v>30.816999435424805</v>
      </c>
      <c r="AB841">
        <v>33.536599397659302</v>
      </c>
      <c r="AC841">
        <v>129.86920809745789</v>
      </c>
      <c r="AD841">
        <v>129.86920809745789</v>
      </c>
      <c r="AE841">
        <v>125.75720858573914</v>
      </c>
      <c r="AF841">
        <v>116.26320225000381</v>
      </c>
      <c r="AG841">
        <v>3.540600061416626</v>
      </c>
      <c r="AH841">
        <v>111.42259913682938</v>
      </c>
      <c r="AI841">
        <v>116.26320225000381</v>
      </c>
      <c r="AJ841">
        <v>111.42259913682938</v>
      </c>
      <c r="AK841">
        <v>111.42259913682938</v>
      </c>
      <c r="AL841">
        <v>41.06380033493042</v>
      </c>
      <c r="AM841">
        <v>5.5216999053955078</v>
      </c>
      <c r="AN841">
        <v>5.5216999053955078</v>
      </c>
      <c r="AO841">
        <v>35.542100429534912</v>
      </c>
      <c r="AP841">
        <v>35.542100429534912</v>
      </c>
      <c r="AQ841">
        <v>31.833699703216553</v>
      </c>
      <c r="AR841">
        <v>14.037099361419678</v>
      </c>
      <c r="AS841">
        <v>63.739398777484894</v>
      </c>
      <c r="AT841">
        <v>0.45300000905990601</v>
      </c>
      <c r="AU841">
        <v>4.9842000007629395</v>
      </c>
      <c r="AV841">
        <v>24.82080078125</v>
      </c>
      <c r="AW841">
        <v>8.940599799156189</v>
      </c>
      <c r="AX841">
        <v>0.45300000905990601</v>
      </c>
      <c r="AY841">
        <v>45.210499286651611</v>
      </c>
      <c r="AZ841">
        <v>45.663499295711517</v>
      </c>
      <c r="BA841">
        <v>8.940599799156189</v>
      </c>
      <c r="BB841">
        <v>1.986799955368042</v>
      </c>
      <c r="BC841">
        <v>1.986799955368042</v>
      </c>
      <c r="BD841">
        <v>3.973599910736084</v>
      </c>
      <c r="BE841">
        <v>3.0562000274658203</v>
      </c>
      <c r="BF841">
        <v>3.540600061416626</v>
      </c>
      <c r="BG841">
        <v>1.5390000343322754</v>
      </c>
      <c r="BH841">
        <v>1.986799955368042</v>
      </c>
      <c r="BI841">
        <v>0.993399977684021</v>
      </c>
      <c r="BJ841">
        <v>0.993399977684021</v>
      </c>
      <c r="BK841">
        <v>24.82080078125</v>
      </c>
      <c r="BL841">
        <v>42.173000812530518</v>
      </c>
      <c r="BM841">
        <v>63.739398777484894</v>
      </c>
      <c r="BN841">
        <v>63.739398777484894</v>
      </c>
      <c r="BO841">
        <v>3.5910000801086426</v>
      </c>
      <c r="BP841">
        <v>5.1869997978210449</v>
      </c>
      <c r="BQ841">
        <v>5.1869997978210449</v>
      </c>
      <c r="BR841">
        <v>2.6882998943328857</v>
      </c>
      <c r="BS841">
        <v>2.1633000373840332</v>
      </c>
      <c r="BT841">
        <v>69.416146516799927</v>
      </c>
      <c r="BU841">
        <v>93.793303251266479</v>
      </c>
      <c r="BV841">
        <v>74.102004051208496</v>
      </c>
      <c r="BW841">
        <v>69.764204978942871</v>
      </c>
      <c r="BX841">
        <v>69.544005393981934</v>
      </c>
      <c r="BY841">
        <v>2.7195999622344971</v>
      </c>
      <c r="BZ841">
        <v>0.19720000028610229</v>
      </c>
      <c r="CA841">
        <v>0.19720000028610229</v>
      </c>
      <c r="CB841">
        <v>0.19720000028610229</v>
      </c>
      <c r="CC841">
        <v>0.19720000028610229</v>
      </c>
      <c r="CD841">
        <v>64.605996370315552</v>
      </c>
      <c r="CE841">
        <v>64.605996370315552</v>
      </c>
      <c r="CF841">
        <v>3.973599910736084</v>
      </c>
      <c r="CG841">
        <v>5.960399866104126</v>
      </c>
      <c r="CH841">
        <v>6.953799843788147</v>
      </c>
      <c r="CI841">
        <v>1.986799955368042</v>
      </c>
      <c r="CJ841">
        <v>8.940599799156189</v>
      </c>
      <c r="CK841">
        <v>76.442008018493652</v>
      </c>
      <c r="CL841">
        <v>13.775000095367432</v>
      </c>
      <c r="CM841">
        <v>2.0520000457763672</v>
      </c>
      <c r="CN841">
        <v>129.86920809745789</v>
      </c>
      <c r="CO841">
        <v>129.86920809745789</v>
      </c>
      <c r="CP841">
        <v>78.013213157653809</v>
      </c>
      <c r="CQ841">
        <v>98.282507658004761</v>
      </c>
      <c r="CR841">
        <v>69.039999961853027</v>
      </c>
      <c r="CS841">
        <v>69.544005393981934</v>
      </c>
      <c r="CT841">
        <v>5.1869997978210449</v>
      </c>
      <c r="CU841">
        <v>67.410996675491333</v>
      </c>
      <c r="CV841">
        <v>67.911401033401489</v>
      </c>
      <c r="CW841">
        <v>69.078995943069458</v>
      </c>
      <c r="CX841">
        <v>69.416146516799927</v>
      </c>
      <c r="CY841">
        <v>15.921500205993652</v>
      </c>
      <c r="CZ841">
        <v>69.377501487731934</v>
      </c>
      <c r="DA841">
        <v>69.400504112243652</v>
      </c>
      <c r="DB841">
        <v>1.986799955368042</v>
      </c>
      <c r="DC841">
        <v>30.816999435424805</v>
      </c>
      <c r="DD841">
        <v>31.833699703216553</v>
      </c>
      <c r="DE841">
        <v>35.542100429534912</v>
      </c>
      <c r="DF841">
        <v>0.19720000028610229</v>
      </c>
      <c r="DG841">
        <v>0.45300000905990601</v>
      </c>
      <c r="DH841">
        <v>2.7195999622344971</v>
      </c>
      <c r="DI841">
        <v>64.605996370315552</v>
      </c>
      <c r="DJ841">
        <v>3.973599910736084</v>
      </c>
      <c r="DK841">
        <v>24.82080078125</v>
      </c>
      <c r="DL841">
        <v>42.173000812530518</v>
      </c>
      <c r="DM841">
        <v>45.210499286651611</v>
      </c>
      <c r="DN841">
        <v>63.739398777484894</v>
      </c>
      <c r="DO841">
        <v>7.1680002212524414</v>
      </c>
      <c r="DP841">
        <v>69.764204978942871</v>
      </c>
      <c r="DQ841">
        <v>74.102004051208496</v>
      </c>
      <c r="DR841">
        <v>92.235098600387573</v>
      </c>
      <c r="DS841">
        <v>2.1633000373840332</v>
      </c>
      <c r="DT841">
        <v>2.786099910736084</v>
      </c>
      <c r="DU841">
        <v>4.9842000007629395</v>
      </c>
      <c r="DV841">
        <v>1.986799955368042</v>
      </c>
      <c r="DW841">
        <v>0.993399977684021</v>
      </c>
      <c r="DX841">
        <v>14.037099361419678</v>
      </c>
      <c r="DY841">
        <v>13.775000095367432</v>
      </c>
      <c r="DZ841">
        <v>2.0520000457763672</v>
      </c>
      <c r="EA841">
        <v>1.5390000343322754</v>
      </c>
      <c r="EB841">
        <v>5.5216999053955078</v>
      </c>
      <c r="EC841">
        <v>3.540600061416626</v>
      </c>
      <c r="ED841">
        <v>3.0562000274658203</v>
      </c>
      <c r="EE841">
        <v>2.6882998943328857</v>
      </c>
      <c r="EF841">
        <v>98.282507658004761</v>
      </c>
      <c r="EG841">
        <v>78.013213157653809</v>
      </c>
    </row>
    <row r="842" spans="2:137" x14ac:dyDescent="0.2">
      <c r="B842">
        <v>321.66319960355759</v>
      </c>
      <c r="C842">
        <v>189.17399537563324</v>
      </c>
      <c r="D842">
        <v>189.17399537563324</v>
      </c>
      <c r="E842">
        <v>94.142392516136169</v>
      </c>
      <c r="F842">
        <v>92.615399718284607</v>
      </c>
      <c r="G842">
        <v>70.293000459671021</v>
      </c>
      <c r="H842">
        <v>69.142197847366333</v>
      </c>
      <c r="I842">
        <v>69.142197847366333</v>
      </c>
      <c r="J842">
        <v>68.648995637893677</v>
      </c>
      <c r="K842">
        <v>2.6563999652862549</v>
      </c>
      <c r="L842">
        <v>2.6563999652862549</v>
      </c>
      <c r="M842">
        <v>2.6563999652862549</v>
      </c>
      <c r="N842">
        <v>2.6563999652862549</v>
      </c>
      <c r="O842">
        <v>86.878007888793945</v>
      </c>
      <c r="P842">
        <v>86.878007888793945</v>
      </c>
      <c r="Q842">
        <v>68.887704849243164</v>
      </c>
      <c r="R842">
        <v>68.763101577758789</v>
      </c>
      <c r="S842">
        <v>68.113000869750977</v>
      </c>
      <c r="T842">
        <v>68.113000869750977</v>
      </c>
      <c r="U842">
        <v>68.113000869750977</v>
      </c>
      <c r="V842">
        <v>16.170999526977539</v>
      </c>
      <c r="W842">
        <v>16.170999526977539</v>
      </c>
      <c r="X842">
        <v>16.170999526977539</v>
      </c>
      <c r="Y842">
        <v>6.9829998016357422</v>
      </c>
      <c r="Z842">
        <v>6.9829998016357422</v>
      </c>
      <c r="AA842">
        <v>31.708000183105469</v>
      </c>
      <c r="AB842">
        <v>34.364400148391724</v>
      </c>
      <c r="AC842">
        <v>126.44480115175247</v>
      </c>
      <c r="AD842">
        <v>126.44480115175247</v>
      </c>
      <c r="AE842">
        <v>122.41779309511185</v>
      </c>
      <c r="AF842">
        <v>113.43630197644234</v>
      </c>
      <c r="AG842">
        <v>3.4535999298095703</v>
      </c>
      <c r="AH842">
        <v>108.77090242505074</v>
      </c>
      <c r="AI842">
        <v>113.43630197644234</v>
      </c>
      <c r="AJ842">
        <v>108.77090242505074</v>
      </c>
      <c r="AK842">
        <v>108.77090242505074</v>
      </c>
      <c r="AL842">
        <v>40.16860020160675</v>
      </c>
      <c r="AM842">
        <v>5.3565998077392578</v>
      </c>
      <c r="AN842">
        <v>5.3565998077392578</v>
      </c>
      <c r="AO842">
        <v>34.812000393867493</v>
      </c>
      <c r="AP842">
        <v>34.812000393867493</v>
      </c>
      <c r="AQ842">
        <v>31.32390034198761</v>
      </c>
      <c r="AR842">
        <v>13.968299984931946</v>
      </c>
      <c r="AS842">
        <v>62.904197365045547</v>
      </c>
      <c r="AT842">
        <v>0.40849998593330383</v>
      </c>
      <c r="AU842">
        <v>4.9302000999450684</v>
      </c>
      <c r="AV842">
        <v>24.424699783325195</v>
      </c>
      <c r="AW842">
        <v>9.1934999227523804</v>
      </c>
      <c r="AX842">
        <v>0.40849998593330383</v>
      </c>
      <c r="AY842">
        <v>44.293698310852051</v>
      </c>
      <c r="AZ842">
        <v>44.702198296785355</v>
      </c>
      <c r="BA842">
        <v>9.1934999227523804</v>
      </c>
      <c r="BB842">
        <v>2.0429999828338623</v>
      </c>
      <c r="BC842">
        <v>2.0429999828338623</v>
      </c>
      <c r="BD842">
        <v>4.0859999656677246</v>
      </c>
      <c r="BE842">
        <v>2.9691998958587646</v>
      </c>
      <c r="BF842">
        <v>3.4535999298095703</v>
      </c>
      <c r="BG842">
        <v>1.5231000185012817</v>
      </c>
      <c r="BH842">
        <v>2.0429999828338623</v>
      </c>
      <c r="BI842">
        <v>1.0214999914169312</v>
      </c>
      <c r="BJ842">
        <v>1.0214999914169312</v>
      </c>
      <c r="BK842">
        <v>24.424699783325195</v>
      </c>
      <c r="BL842">
        <v>41.278199195861816</v>
      </c>
      <c r="BM842">
        <v>62.904197365045547</v>
      </c>
      <c r="BN842">
        <v>62.904197365045547</v>
      </c>
      <c r="BO842">
        <v>3.5539001226425171</v>
      </c>
      <c r="BP842">
        <v>5.1869997978210449</v>
      </c>
      <c r="BQ842">
        <v>5.1869997978210449</v>
      </c>
      <c r="BR842">
        <v>2.6099998950958252</v>
      </c>
      <c r="BS842">
        <v>1.8349000215530396</v>
      </c>
      <c r="BT842">
        <v>70.626298189163208</v>
      </c>
      <c r="BU842">
        <v>94.142392516136169</v>
      </c>
      <c r="BV842">
        <v>86.878007888793945</v>
      </c>
      <c r="BW842">
        <v>71.742403030395508</v>
      </c>
      <c r="BX842">
        <v>71.493005752563477</v>
      </c>
      <c r="BY842">
        <v>2.6563999652862549</v>
      </c>
      <c r="BZ842">
        <v>0.19310000538825989</v>
      </c>
      <c r="CA842">
        <v>0.19310000538825989</v>
      </c>
      <c r="CB842">
        <v>0.19310000538825989</v>
      </c>
      <c r="CC842">
        <v>0.19310000538825989</v>
      </c>
      <c r="CD842">
        <v>65.877900362014771</v>
      </c>
      <c r="CE842">
        <v>65.877900362014771</v>
      </c>
      <c r="CF842">
        <v>4.0859999656677246</v>
      </c>
      <c r="CG842">
        <v>6.1289999485015869</v>
      </c>
      <c r="CH842">
        <v>7.1504999399185181</v>
      </c>
      <c r="CI842">
        <v>2.0429999828338623</v>
      </c>
      <c r="CJ842">
        <v>9.1934999227523804</v>
      </c>
      <c r="CK842">
        <v>89.120004653930664</v>
      </c>
      <c r="CL842">
        <v>13.722000241279602</v>
      </c>
      <c r="CM842">
        <v>2.0308001041412354</v>
      </c>
      <c r="CN842">
        <v>126.44480115175247</v>
      </c>
      <c r="CO842">
        <v>126.44480115175247</v>
      </c>
      <c r="CP842">
        <v>90.66380500793457</v>
      </c>
      <c r="CQ842">
        <v>98.510190367698669</v>
      </c>
      <c r="CR842">
        <v>68.113000869750977</v>
      </c>
      <c r="CS842">
        <v>71.493005752563477</v>
      </c>
      <c r="CT842">
        <v>5.1869997978210449</v>
      </c>
      <c r="CU842">
        <v>68.648995637893677</v>
      </c>
      <c r="CV842">
        <v>69.142197847366333</v>
      </c>
      <c r="CW842">
        <v>70.293000459671021</v>
      </c>
      <c r="CX842">
        <v>70.626298189163208</v>
      </c>
      <c r="CY842">
        <v>16.170999526977539</v>
      </c>
      <c r="CZ842">
        <v>68.763101577758789</v>
      </c>
      <c r="DA842">
        <v>68.887704849243164</v>
      </c>
      <c r="DB842">
        <v>2.0429999828338623</v>
      </c>
      <c r="DC842">
        <v>31.708000183105469</v>
      </c>
      <c r="DD842">
        <v>31.32390034198761</v>
      </c>
      <c r="DE842">
        <v>34.812000393867493</v>
      </c>
      <c r="DF842">
        <v>0.19310000538825989</v>
      </c>
      <c r="DG842">
        <v>0.40849998593330383</v>
      </c>
      <c r="DH842">
        <v>2.6563999652862549</v>
      </c>
      <c r="DI842">
        <v>65.877900362014771</v>
      </c>
      <c r="DJ842">
        <v>4.0859999656677246</v>
      </c>
      <c r="DK842">
        <v>24.424699783325195</v>
      </c>
      <c r="DL842">
        <v>41.278199195861816</v>
      </c>
      <c r="DM842">
        <v>44.293698310852051</v>
      </c>
      <c r="DN842">
        <v>62.904197365045547</v>
      </c>
      <c r="DO842">
        <v>6.9829998016357422</v>
      </c>
      <c r="DP842">
        <v>71.742403030395508</v>
      </c>
      <c r="DQ842">
        <v>86.878007888793945</v>
      </c>
      <c r="DR842">
        <v>92.615399718284607</v>
      </c>
      <c r="DS842">
        <v>1.8349000215530396</v>
      </c>
      <c r="DT842">
        <v>2.3363000154495239</v>
      </c>
      <c r="DU842">
        <v>4.9302000999450684</v>
      </c>
      <c r="DV842">
        <v>2.0429999828338623</v>
      </c>
      <c r="DW842">
        <v>1.0214999914169312</v>
      </c>
      <c r="DX842">
        <v>13.968299984931946</v>
      </c>
      <c r="DY842">
        <v>13.722000241279602</v>
      </c>
      <c r="DZ842">
        <v>2.0308001041412354</v>
      </c>
      <c r="EA842">
        <v>1.5231000185012817</v>
      </c>
      <c r="EB842">
        <v>5.3565998077392578</v>
      </c>
      <c r="EC842">
        <v>3.4535999298095703</v>
      </c>
      <c r="ED842">
        <v>2.9691998958587646</v>
      </c>
      <c r="EE842">
        <v>2.6099998950958252</v>
      </c>
      <c r="EF842">
        <v>98.510190367698669</v>
      </c>
      <c r="EG842">
        <v>90.66380500793457</v>
      </c>
    </row>
    <row r="843" spans="2:137" x14ac:dyDescent="0.2">
      <c r="B843">
        <v>299.74171455204487</v>
      </c>
      <c r="C843">
        <v>176.53640377521515</v>
      </c>
      <c r="D843">
        <v>176.53640377521515</v>
      </c>
      <c r="E843">
        <v>91.889601826667786</v>
      </c>
      <c r="F843">
        <v>90.393202900886536</v>
      </c>
      <c r="G843">
        <v>68.154998779296875</v>
      </c>
      <c r="H843">
        <v>67.020301818847656</v>
      </c>
      <c r="I843">
        <v>67.020301818847656</v>
      </c>
      <c r="J843">
        <v>66.534004211425781</v>
      </c>
      <c r="K843">
        <v>2.5631999969482422</v>
      </c>
      <c r="L843">
        <v>2.5631999969482422</v>
      </c>
      <c r="M843">
        <v>2.5631999969482422</v>
      </c>
      <c r="N843">
        <v>2.5631999969482422</v>
      </c>
      <c r="O843">
        <v>76.635998725891113</v>
      </c>
      <c r="P843">
        <v>76.635998725891113</v>
      </c>
      <c r="Q843">
        <v>67.186894416809082</v>
      </c>
      <c r="R843">
        <v>67.140698432922363</v>
      </c>
      <c r="S843">
        <v>66.807995796203613</v>
      </c>
      <c r="T843">
        <v>66.807995796203613</v>
      </c>
      <c r="U843">
        <v>66.807995796203613</v>
      </c>
      <c r="V843">
        <v>15.695000648498535</v>
      </c>
      <c r="W843">
        <v>15.695000648498535</v>
      </c>
      <c r="X843">
        <v>15.695000648498535</v>
      </c>
      <c r="Y843">
        <v>6.8098001480102539</v>
      </c>
      <c r="Z843">
        <v>6.8098001480102539</v>
      </c>
      <c r="AA843">
        <v>30.530000686645508</v>
      </c>
      <c r="AB843">
        <v>33.09320068359375</v>
      </c>
      <c r="AC843">
        <v>117.26210398972034</v>
      </c>
      <c r="AD843">
        <v>117.26210398972034</v>
      </c>
      <c r="AE843">
        <v>113.28110118210316</v>
      </c>
      <c r="AF843">
        <v>103.93309697508812</v>
      </c>
      <c r="AG843">
        <v>3.5234000682830811</v>
      </c>
      <c r="AH843">
        <v>99.200895637273788</v>
      </c>
      <c r="AI843">
        <v>103.93309697508812</v>
      </c>
      <c r="AJ843">
        <v>99.200895637273788</v>
      </c>
      <c r="AK843">
        <v>99.200895637273788</v>
      </c>
      <c r="AL843">
        <v>41.249599933624268</v>
      </c>
      <c r="AM843">
        <v>5.6104001998901367</v>
      </c>
      <c r="AN843">
        <v>5.6104001998901367</v>
      </c>
      <c r="AO843">
        <v>35.639199733734131</v>
      </c>
      <c r="AP843">
        <v>35.639199733734131</v>
      </c>
      <c r="AQ843">
        <v>31.948300838470459</v>
      </c>
      <c r="AR843">
        <v>13.936601161956787</v>
      </c>
      <c r="AS843">
        <v>52.711198657751083</v>
      </c>
      <c r="AT843">
        <v>0.37049999833106995</v>
      </c>
      <c r="AU843">
        <v>4.1627998352050781</v>
      </c>
      <c r="AV843">
        <v>20.557399749755859</v>
      </c>
      <c r="AW843">
        <v>7.5086998343467712</v>
      </c>
      <c r="AX843">
        <v>0.37049999833106995</v>
      </c>
      <c r="AY843">
        <v>37.344900131225586</v>
      </c>
      <c r="AZ843">
        <v>37.715400129556656</v>
      </c>
      <c r="BA843">
        <v>7.5086998343467712</v>
      </c>
      <c r="BB843">
        <v>1.6685999631881714</v>
      </c>
      <c r="BC843">
        <v>1.6685999631881714</v>
      </c>
      <c r="BD843">
        <v>3.3371999263763428</v>
      </c>
      <c r="BE843">
        <v>3.0453000068664551</v>
      </c>
      <c r="BF843">
        <v>3.5234000682830811</v>
      </c>
      <c r="BG843">
        <v>1.5051000118255615</v>
      </c>
      <c r="BH843">
        <v>1.6685999631881714</v>
      </c>
      <c r="BI843">
        <v>0.83429998159408569</v>
      </c>
      <c r="BJ843">
        <v>0.83429998159408569</v>
      </c>
      <c r="BK843">
        <v>20.557399749755859</v>
      </c>
      <c r="BL843">
        <v>34.816400527954102</v>
      </c>
      <c r="BM843">
        <v>52.711198657751083</v>
      </c>
      <c r="BN843">
        <v>52.711198657751083</v>
      </c>
      <c r="BO843">
        <v>3.5118999481201172</v>
      </c>
      <c r="BP843">
        <v>5.2020001411437988</v>
      </c>
      <c r="BQ843">
        <v>5.2020001411437988</v>
      </c>
      <c r="BR843">
        <v>2.67930006980896</v>
      </c>
      <c r="BS843">
        <v>1.9165999889373779</v>
      </c>
      <c r="BT843">
        <v>68.484100341796875</v>
      </c>
      <c r="BU843">
        <v>91.889601826667786</v>
      </c>
      <c r="BV843">
        <v>76.635998725891113</v>
      </c>
      <c r="BW843">
        <v>68.297497749328613</v>
      </c>
      <c r="BX843">
        <v>68.20799732208252</v>
      </c>
      <c r="BY843">
        <v>2.5631999969482422</v>
      </c>
      <c r="BZ843">
        <v>0.18899999558925629</v>
      </c>
      <c r="CA843">
        <v>0.18899999558925629</v>
      </c>
      <c r="CB843">
        <v>0.18899999558925629</v>
      </c>
      <c r="CC843">
        <v>0.18899999558925629</v>
      </c>
      <c r="CD843">
        <v>63.796802520751953</v>
      </c>
      <c r="CE843">
        <v>63.796802520751953</v>
      </c>
      <c r="CF843">
        <v>3.3371999263763428</v>
      </c>
      <c r="CG843">
        <v>5.0057998895645142</v>
      </c>
      <c r="CH843">
        <v>5.8400998711585999</v>
      </c>
      <c r="CI843">
        <v>1.6685999631881714</v>
      </c>
      <c r="CJ843">
        <v>7.5086998343467712</v>
      </c>
      <c r="CK843">
        <v>78.827000617980957</v>
      </c>
      <c r="CL843">
        <v>13.687000751495361</v>
      </c>
      <c r="CM843">
        <v>2.0067999362945557</v>
      </c>
      <c r="CN843">
        <v>117.26210398972034</v>
      </c>
      <c r="CO843">
        <v>117.26210398972034</v>
      </c>
      <c r="CP843">
        <v>80.346905708312988</v>
      </c>
      <c r="CQ843">
        <v>96.189498066902161</v>
      </c>
      <c r="CR843">
        <v>66.807995796203613</v>
      </c>
      <c r="CS843">
        <v>68.20799732208252</v>
      </c>
      <c r="CT843">
        <v>5.2020001411437988</v>
      </c>
      <c r="CU843">
        <v>66.534004211425781</v>
      </c>
      <c r="CV843">
        <v>67.020301818847656</v>
      </c>
      <c r="CW843">
        <v>68.154998779296875</v>
      </c>
      <c r="CX843">
        <v>68.484100341796875</v>
      </c>
      <c r="CY843">
        <v>15.695000648498535</v>
      </c>
      <c r="CZ843">
        <v>67.140698432922363</v>
      </c>
      <c r="DA843">
        <v>67.186894416809082</v>
      </c>
      <c r="DB843">
        <v>1.6685999631881714</v>
      </c>
      <c r="DC843">
        <v>30.530000686645508</v>
      </c>
      <c r="DD843">
        <v>31.948300838470459</v>
      </c>
      <c r="DE843">
        <v>35.639199733734131</v>
      </c>
      <c r="DF843">
        <v>0.18899999558925629</v>
      </c>
      <c r="DG843">
        <v>0.37049999833106995</v>
      </c>
      <c r="DH843">
        <v>2.5631999969482422</v>
      </c>
      <c r="DI843">
        <v>63.796802520751953</v>
      </c>
      <c r="DJ843">
        <v>3.3371999263763428</v>
      </c>
      <c r="DK843">
        <v>20.557399749755859</v>
      </c>
      <c r="DL843">
        <v>34.816400527954102</v>
      </c>
      <c r="DM843">
        <v>37.344900131225586</v>
      </c>
      <c r="DN843">
        <v>52.711198657751083</v>
      </c>
      <c r="DO843">
        <v>6.8098001480102539</v>
      </c>
      <c r="DP843">
        <v>68.297497749328613</v>
      </c>
      <c r="DQ843">
        <v>76.635998725891113</v>
      </c>
      <c r="DR843">
        <v>90.393202900886536</v>
      </c>
      <c r="DS843">
        <v>1.9165999889373779</v>
      </c>
      <c r="DT843">
        <v>2.4513999223709106</v>
      </c>
      <c r="DU843">
        <v>4.1627998352050781</v>
      </c>
      <c r="DV843">
        <v>1.6685999631881714</v>
      </c>
      <c r="DW843">
        <v>0.83429998159408569</v>
      </c>
      <c r="DX843">
        <v>13.936601161956787</v>
      </c>
      <c r="DY843">
        <v>13.687000751495361</v>
      </c>
      <c r="DZ843">
        <v>2.0067999362945557</v>
      </c>
      <c r="EA843">
        <v>1.5051000118255615</v>
      </c>
      <c r="EB843">
        <v>5.6104001998901367</v>
      </c>
      <c r="EC843">
        <v>3.5234000682830811</v>
      </c>
      <c r="ED843">
        <v>3.0453000068664551</v>
      </c>
      <c r="EE843">
        <v>2.67930006980896</v>
      </c>
      <c r="EF843">
        <v>96.189498066902161</v>
      </c>
      <c r="EG843">
        <v>80.346905708312988</v>
      </c>
    </row>
    <row r="844" spans="2:137" x14ac:dyDescent="0.2">
      <c r="B844">
        <v>284.8989972025156</v>
      </c>
      <c r="C844">
        <v>168.81858146190643</v>
      </c>
      <c r="D844">
        <v>168.81858146190643</v>
      </c>
      <c r="E844">
        <v>89.609787344932556</v>
      </c>
      <c r="F844">
        <v>88.13678777217865</v>
      </c>
      <c r="G844">
        <v>66.3999924659729</v>
      </c>
      <c r="H844">
        <v>65.276495456695557</v>
      </c>
      <c r="I844">
        <v>65.276495456695557</v>
      </c>
      <c r="J844">
        <v>64.794996738433838</v>
      </c>
      <c r="K844">
        <v>2.4828000068664551</v>
      </c>
      <c r="L844">
        <v>2.4828000068664551</v>
      </c>
      <c r="M844">
        <v>2.4828000068664551</v>
      </c>
      <c r="N844">
        <v>2.4828000068664551</v>
      </c>
      <c r="O844">
        <v>71.357994556427002</v>
      </c>
      <c r="P844">
        <v>71.357994556427002</v>
      </c>
      <c r="Q844">
        <v>64.245895862579346</v>
      </c>
      <c r="R844">
        <v>64.229698657989502</v>
      </c>
      <c r="S844">
        <v>64.029999256134033</v>
      </c>
      <c r="T844">
        <v>64.029999256134033</v>
      </c>
      <c r="U844">
        <v>64.029999256134033</v>
      </c>
      <c r="V844">
        <v>13.925499439239502</v>
      </c>
      <c r="W844">
        <v>13.925499439239502</v>
      </c>
      <c r="X844">
        <v>13.925499439239502</v>
      </c>
      <c r="Y844">
        <v>6.3951997756958008</v>
      </c>
      <c r="Z844">
        <v>6.3951997756958008</v>
      </c>
      <c r="AA844">
        <v>29.586000442504883</v>
      </c>
      <c r="AB844">
        <v>32.068800449371338</v>
      </c>
      <c r="AC844">
        <v>110.27719308435917</v>
      </c>
      <c r="AD844">
        <v>110.27719308435917</v>
      </c>
      <c r="AE844">
        <v>106.39418984949589</v>
      </c>
      <c r="AF844">
        <v>97.898495018482208</v>
      </c>
      <c r="AG844">
        <v>6.1105995178222656</v>
      </c>
      <c r="AH844">
        <v>90.639496147632599</v>
      </c>
      <c r="AI844">
        <v>97.898495018482208</v>
      </c>
      <c r="AJ844">
        <v>90.639496147632599</v>
      </c>
      <c r="AK844">
        <v>90.639496147632599</v>
      </c>
      <c r="AL844">
        <v>38.996298432350159</v>
      </c>
      <c r="AM844">
        <v>5.1751999855041504</v>
      </c>
      <c r="AN844">
        <v>5.1751999855041504</v>
      </c>
      <c r="AO844">
        <v>33.821098446846008</v>
      </c>
      <c r="AP844">
        <v>33.821098446846008</v>
      </c>
      <c r="AQ844">
        <v>30.496297955513</v>
      </c>
      <c r="AR844">
        <v>13.714899182319641</v>
      </c>
      <c r="AS844">
        <v>46.652200400829315</v>
      </c>
      <c r="AT844">
        <v>0.33899998664855957</v>
      </c>
      <c r="AU844">
        <v>3.5652000904083252</v>
      </c>
      <c r="AV844">
        <v>17.512500762939453</v>
      </c>
      <c r="AW844">
        <v>7.172099769115448</v>
      </c>
      <c r="AX844">
        <v>0.33899998664855957</v>
      </c>
      <c r="AY844">
        <v>31.993502378463745</v>
      </c>
      <c r="AZ844">
        <v>32.332502365112305</v>
      </c>
      <c r="BA844">
        <v>7.172099769115448</v>
      </c>
      <c r="BB844">
        <v>1.5937999486923218</v>
      </c>
      <c r="BC844">
        <v>1.5937999486923218</v>
      </c>
      <c r="BD844">
        <v>3.1875998973846436</v>
      </c>
      <c r="BE844">
        <v>5.6261997222900391</v>
      </c>
      <c r="BF844">
        <v>6.1105995178222656</v>
      </c>
      <c r="BG844">
        <v>1.4871000051498413</v>
      </c>
      <c r="BH844">
        <v>1.5937999486923218</v>
      </c>
      <c r="BI844">
        <v>0.79689997434616089</v>
      </c>
      <c r="BJ844">
        <v>0.79689997434616089</v>
      </c>
      <c r="BK844">
        <v>17.512500762939453</v>
      </c>
      <c r="BL844">
        <v>29.766001462936401</v>
      </c>
      <c r="BM844">
        <v>46.652200400829315</v>
      </c>
      <c r="BN844">
        <v>46.652200400829315</v>
      </c>
      <c r="BO844">
        <v>3.4699000120162964</v>
      </c>
      <c r="BP844">
        <v>5.1119999885559082</v>
      </c>
      <c r="BQ844">
        <v>5.1119999885559082</v>
      </c>
      <c r="BR844">
        <v>5.0012998580932617</v>
      </c>
      <c r="BS844">
        <v>1.7918000221252441</v>
      </c>
      <c r="BT844">
        <v>66.725241184234619</v>
      </c>
      <c r="BU844">
        <v>89.609787344932556</v>
      </c>
      <c r="BV844">
        <v>71.357994556427002</v>
      </c>
      <c r="BW844">
        <v>65.086792469024658</v>
      </c>
      <c r="BX844">
        <v>64.811996936798096</v>
      </c>
      <c r="BY844">
        <v>2.4828000068664551</v>
      </c>
      <c r="BZ844">
        <v>0.18629999458789825</v>
      </c>
      <c r="CA844">
        <v>0.18629999458789825</v>
      </c>
      <c r="CB844">
        <v>0.18629999458789825</v>
      </c>
      <c r="CC844">
        <v>0.18629999458789825</v>
      </c>
      <c r="CD844">
        <v>62.091700077056885</v>
      </c>
      <c r="CE844">
        <v>62.091700077056885</v>
      </c>
      <c r="CF844">
        <v>3.1875998973846436</v>
      </c>
      <c r="CG844">
        <v>4.7813998460769653</v>
      </c>
      <c r="CH844">
        <v>5.5782998204231262</v>
      </c>
      <c r="CI844">
        <v>1.5937999486923218</v>
      </c>
      <c r="CJ844">
        <v>7.172099769115448</v>
      </c>
      <c r="CK844">
        <v>73.488991260528564</v>
      </c>
      <c r="CL844">
        <v>13.476999402046204</v>
      </c>
      <c r="CM844">
        <v>1.9828000068664551</v>
      </c>
      <c r="CN844">
        <v>110.27719308435917</v>
      </c>
      <c r="CO844">
        <v>110.27719308435917</v>
      </c>
      <c r="CP844">
        <v>74.992393970489502</v>
      </c>
      <c r="CQ844">
        <v>93.826187491416931</v>
      </c>
      <c r="CR844">
        <v>64.029999256134033</v>
      </c>
      <c r="CS844">
        <v>64.811996936798096</v>
      </c>
      <c r="CT844">
        <v>5.1119999885559082</v>
      </c>
      <c r="CU844">
        <v>64.794996738433838</v>
      </c>
      <c r="CV844">
        <v>65.276495456695557</v>
      </c>
      <c r="CW844">
        <v>66.3999924659729</v>
      </c>
      <c r="CX844">
        <v>66.725241184234619</v>
      </c>
      <c r="CY844">
        <v>13.925499439239502</v>
      </c>
      <c r="CZ844">
        <v>64.229698657989502</v>
      </c>
      <c r="DA844">
        <v>64.245895862579346</v>
      </c>
      <c r="DB844">
        <v>1.5937999486923218</v>
      </c>
      <c r="DC844">
        <v>29.586000442504883</v>
      </c>
      <c r="DD844">
        <v>30.496297955513</v>
      </c>
      <c r="DE844">
        <v>33.821098446846008</v>
      </c>
      <c r="DF844">
        <v>0.18629999458789825</v>
      </c>
      <c r="DG844">
        <v>0.33899998664855957</v>
      </c>
      <c r="DH844">
        <v>2.4828000068664551</v>
      </c>
      <c r="DI844">
        <v>62.091700077056885</v>
      </c>
      <c r="DJ844">
        <v>3.1875998973846436</v>
      </c>
      <c r="DK844">
        <v>17.512500762939453</v>
      </c>
      <c r="DL844">
        <v>29.766001462936401</v>
      </c>
      <c r="DM844">
        <v>31.993502378463745</v>
      </c>
      <c r="DN844">
        <v>46.652200400829315</v>
      </c>
      <c r="DO844">
        <v>6.3951997756958008</v>
      </c>
      <c r="DP844">
        <v>65.086792469024658</v>
      </c>
      <c r="DQ844">
        <v>71.357994556427002</v>
      </c>
      <c r="DR844">
        <v>88.13678777217865</v>
      </c>
      <c r="DS844">
        <v>1.7918000221252441</v>
      </c>
      <c r="DT844">
        <v>2.281000018119812</v>
      </c>
      <c r="DU844">
        <v>3.5652000904083252</v>
      </c>
      <c r="DV844">
        <v>1.5937999486923218</v>
      </c>
      <c r="DW844">
        <v>0.79689997434616089</v>
      </c>
      <c r="DX844">
        <v>13.714899182319641</v>
      </c>
      <c r="DY844">
        <v>13.476999402046204</v>
      </c>
      <c r="DZ844">
        <v>1.9828000068664551</v>
      </c>
      <c r="EA844">
        <v>1.4871000051498413</v>
      </c>
      <c r="EB844">
        <v>5.1751999855041504</v>
      </c>
      <c r="EC844">
        <v>6.1105995178222656</v>
      </c>
      <c r="ED844">
        <v>5.6261997222900391</v>
      </c>
      <c r="EE844">
        <v>5.0012998580932617</v>
      </c>
      <c r="EF844">
        <v>93.826187491416931</v>
      </c>
      <c r="EG844">
        <v>74.992393970489502</v>
      </c>
    </row>
    <row r="845" spans="2:137" x14ac:dyDescent="0.2">
      <c r="B845">
        <v>272.46782679855824</v>
      </c>
      <c r="C845">
        <v>164.41360473632812</v>
      </c>
      <c r="D845">
        <v>164.41360473632812</v>
      </c>
      <c r="E845">
        <v>88.042805671691895</v>
      </c>
      <c r="F845">
        <v>86.593205451965332</v>
      </c>
      <c r="G845">
        <v>65.159000873565674</v>
      </c>
      <c r="H845">
        <v>64.051601886749268</v>
      </c>
      <c r="I845">
        <v>64.051601886749268</v>
      </c>
      <c r="J845">
        <v>63.577000141143799</v>
      </c>
      <c r="K845">
        <v>2.4196000099182129</v>
      </c>
      <c r="L845">
        <v>2.4196000099182129</v>
      </c>
      <c r="M845">
        <v>2.4196000099182129</v>
      </c>
      <c r="N845">
        <v>2.4196000099182129</v>
      </c>
      <c r="O845">
        <v>68.670794486999512</v>
      </c>
      <c r="P845">
        <v>68.670794486999512</v>
      </c>
      <c r="Q845">
        <v>62.511198997497559</v>
      </c>
      <c r="R845">
        <v>62.511198997497559</v>
      </c>
      <c r="S845">
        <v>62.364996910095215</v>
      </c>
      <c r="T845">
        <v>62.364996910095215</v>
      </c>
      <c r="U845">
        <v>62.364996910095215</v>
      </c>
      <c r="V845">
        <v>12.990500450134277</v>
      </c>
      <c r="W845">
        <v>12.990500450134277</v>
      </c>
      <c r="X845">
        <v>12.990500450134277</v>
      </c>
      <c r="Y845">
        <v>6.142399787902832</v>
      </c>
      <c r="Z845">
        <v>6.142399787902832</v>
      </c>
      <c r="AA845">
        <v>29.052000045776367</v>
      </c>
      <c r="AB845">
        <v>31.47160005569458</v>
      </c>
      <c r="AC845">
        <v>101.66820521652699</v>
      </c>
      <c r="AD845">
        <v>101.66820521652699</v>
      </c>
      <c r="AE845">
        <v>97.857208207249641</v>
      </c>
      <c r="AF845">
        <v>89.249005705118179</v>
      </c>
      <c r="AG845">
        <v>4.0583999156951904</v>
      </c>
      <c r="AH845">
        <v>84.065804153680801</v>
      </c>
      <c r="AI845">
        <v>89.249005705118179</v>
      </c>
      <c r="AJ845">
        <v>84.065804153680801</v>
      </c>
      <c r="AK845">
        <v>84.065804153680801</v>
      </c>
      <c r="AL845">
        <v>39.417399048805237</v>
      </c>
      <c r="AM845">
        <v>5.2262001037597656</v>
      </c>
      <c r="AN845">
        <v>5.2262001037597656</v>
      </c>
      <c r="AO845">
        <v>34.191198945045471</v>
      </c>
      <c r="AP845">
        <v>34.191198945045471</v>
      </c>
      <c r="AQ845">
        <v>30.738199830055237</v>
      </c>
      <c r="AR845">
        <v>13.55180037021637</v>
      </c>
      <c r="AS845">
        <v>40.168401747941971</v>
      </c>
      <c r="AT845">
        <v>0.44949999451637268</v>
      </c>
      <c r="AU845">
        <v>3.0899999141693115</v>
      </c>
      <c r="AV845">
        <v>15.11139965057373</v>
      </c>
      <c r="AW845">
        <v>5.9229000806808472</v>
      </c>
      <c r="AX845">
        <v>0.44949999451637268</v>
      </c>
      <c r="AY845">
        <v>27.641300439834595</v>
      </c>
      <c r="AZ845">
        <v>28.090800434350967</v>
      </c>
      <c r="BA845">
        <v>5.9229000806808472</v>
      </c>
      <c r="BB845">
        <v>1.3162000179290771</v>
      </c>
      <c r="BC845">
        <v>1.3162000179290771</v>
      </c>
      <c r="BD845">
        <v>2.6324000358581543</v>
      </c>
      <c r="BE845">
        <v>3.5873000621795654</v>
      </c>
      <c r="BF845">
        <v>4.0583999156951904</v>
      </c>
      <c r="BG845">
        <v>1.4690999984741211</v>
      </c>
      <c r="BH845">
        <v>1.3162000179290771</v>
      </c>
      <c r="BI845">
        <v>0.65810000896453857</v>
      </c>
      <c r="BJ845">
        <v>0.65810000896453857</v>
      </c>
      <c r="BK845">
        <v>15.11139965057373</v>
      </c>
      <c r="BL845">
        <v>25.736799478530884</v>
      </c>
      <c r="BM845">
        <v>40.168401747941971</v>
      </c>
      <c r="BN845">
        <v>40.168401747941971</v>
      </c>
      <c r="BO845">
        <v>3.427899956703186</v>
      </c>
      <c r="BP845">
        <v>5.0525999069213867</v>
      </c>
      <c r="BQ845">
        <v>5.0525999069213867</v>
      </c>
      <c r="BR845">
        <v>3.1679999828338623</v>
      </c>
      <c r="BS845">
        <v>1.7597999572753906</v>
      </c>
      <c r="BT845">
        <v>65.480404376983643</v>
      </c>
      <c r="BU845">
        <v>88.042805671691895</v>
      </c>
      <c r="BV845">
        <v>68.670794486999512</v>
      </c>
      <c r="BW845">
        <v>63.362696647644043</v>
      </c>
      <c r="BX845">
        <v>63.259799003601074</v>
      </c>
      <c r="BY845">
        <v>2.4196000099182129</v>
      </c>
      <c r="BZ845">
        <v>0.18219999969005585</v>
      </c>
      <c r="CA845">
        <v>0.18219999969005585</v>
      </c>
      <c r="CB845">
        <v>0.18219999969005585</v>
      </c>
      <c r="CC845">
        <v>0.18219999969005585</v>
      </c>
      <c r="CD845">
        <v>60.907600879669189</v>
      </c>
      <c r="CE845">
        <v>60.907600879669189</v>
      </c>
      <c r="CF845">
        <v>2.6324000358581543</v>
      </c>
      <c r="CG845">
        <v>3.9486000537872314</v>
      </c>
      <c r="CH845">
        <v>4.60670006275177</v>
      </c>
      <c r="CI845">
        <v>1.3162000179290771</v>
      </c>
      <c r="CJ845">
        <v>5.9229000806808472</v>
      </c>
      <c r="CK845">
        <v>70.760798454284668</v>
      </c>
      <c r="CL845">
        <v>13.318000435829163</v>
      </c>
      <c r="CM845">
        <v>1.9587999582290649</v>
      </c>
      <c r="CN845">
        <v>101.66820521652699</v>
      </c>
      <c r="CO845">
        <v>101.66820521652699</v>
      </c>
      <c r="CP845">
        <v>72.240298271179199</v>
      </c>
      <c r="CQ845">
        <v>92.173306465148926</v>
      </c>
      <c r="CR845">
        <v>62.364996910095215</v>
      </c>
      <c r="CS845">
        <v>63.259799003601074</v>
      </c>
      <c r="CT845">
        <v>5.0525999069213867</v>
      </c>
      <c r="CU845">
        <v>63.577000141143799</v>
      </c>
      <c r="CV845">
        <v>64.051601886749268</v>
      </c>
      <c r="CW845">
        <v>65.159000873565674</v>
      </c>
      <c r="CX845">
        <v>65.480404376983643</v>
      </c>
      <c r="CY845">
        <v>12.990500450134277</v>
      </c>
      <c r="CZ845">
        <v>62.511198997497559</v>
      </c>
      <c r="DA845">
        <v>62.511198997497559</v>
      </c>
      <c r="DB845">
        <v>1.3162000179290771</v>
      </c>
      <c r="DC845">
        <v>29.052000045776367</v>
      </c>
      <c r="DD845">
        <v>30.738199830055237</v>
      </c>
      <c r="DE845">
        <v>34.191198945045471</v>
      </c>
      <c r="DF845">
        <v>0.18219999969005585</v>
      </c>
      <c r="DG845">
        <v>0.44949999451637268</v>
      </c>
      <c r="DH845">
        <v>2.4196000099182129</v>
      </c>
      <c r="DI845">
        <v>60.907600879669189</v>
      </c>
      <c r="DJ845">
        <v>2.6324000358581543</v>
      </c>
      <c r="DK845">
        <v>15.11139965057373</v>
      </c>
      <c r="DL845">
        <v>25.736799478530884</v>
      </c>
      <c r="DM845">
        <v>27.641300439834595</v>
      </c>
      <c r="DN845">
        <v>40.168401747941971</v>
      </c>
      <c r="DO845">
        <v>6.142399787902832</v>
      </c>
      <c r="DP845">
        <v>63.362696647644043</v>
      </c>
      <c r="DQ845">
        <v>68.670794486999512</v>
      </c>
      <c r="DR845">
        <v>86.593205451965332</v>
      </c>
      <c r="DS845">
        <v>1.7597999572753906</v>
      </c>
      <c r="DT845">
        <v>2.239799976348877</v>
      </c>
      <c r="DU845">
        <v>3.0899999141693115</v>
      </c>
      <c r="DV845">
        <v>1.3162000179290771</v>
      </c>
      <c r="DW845">
        <v>0.65810000896453857</v>
      </c>
      <c r="DX845">
        <v>13.55180037021637</v>
      </c>
      <c r="DY845">
        <v>13.318000435829163</v>
      </c>
      <c r="DZ845">
        <v>1.9587999582290649</v>
      </c>
      <c r="EA845">
        <v>1.4690999984741211</v>
      </c>
      <c r="EB845">
        <v>5.2262001037597656</v>
      </c>
      <c r="EC845">
        <v>4.0583999156951904</v>
      </c>
      <c r="ED845">
        <v>3.5873000621795654</v>
      </c>
      <c r="EE845">
        <v>3.1679999828338623</v>
      </c>
      <c r="EF845">
        <v>92.173306465148926</v>
      </c>
      <c r="EG845">
        <v>72.240298271179199</v>
      </c>
    </row>
    <row r="846" spans="2:137" x14ac:dyDescent="0.2">
      <c r="B846">
        <v>259.66851708292961</v>
      </c>
      <c r="C846">
        <v>159.72350680828094</v>
      </c>
      <c r="D846">
        <v>159.72350680828094</v>
      </c>
      <c r="E846">
        <v>86.400905966758728</v>
      </c>
      <c r="F846">
        <v>84.981907248497009</v>
      </c>
      <c r="G846">
        <v>63.812003135681152</v>
      </c>
      <c r="H846">
        <v>62.720702171325684</v>
      </c>
      <c r="I846">
        <v>62.720702171325684</v>
      </c>
      <c r="J846">
        <v>62.25300121307373</v>
      </c>
      <c r="K846">
        <v>2.3643999099731445</v>
      </c>
      <c r="L846">
        <v>2.3643999099731445</v>
      </c>
      <c r="M846">
        <v>2.3643999099731445</v>
      </c>
      <c r="N846">
        <v>2.3643999099731445</v>
      </c>
      <c r="O846">
        <v>65.763595104217529</v>
      </c>
      <c r="P846">
        <v>65.763595104217529</v>
      </c>
      <c r="Q846">
        <v>61.346396923065186</v>
      </c>
      <c r="R846">
        <v>61.346396923065186</v>
      </c>
      <c r="S846">
        <v>61.244998455047607</v>
      </c>
      <c r="T846">
        <v>61.244998455047607</v>
      </c>
      <c r="U846">
        <v>61.244998455047607</v>
      </c>
      <c r="V846">
        <v>12.651500225067139</v>
      </c>
      <c r="W846">
        <v>12.651500225067139</v>
      </c>
      <c r="X846">
        <v>12.651500225067139</v>
      </c>
      <c r="Y846">
        <v>6.0199999809265137</v>
      </c>
      <c r="Z846">
        <v>6.0199999809265137</v>
      </c>
      <c r="AA846">
        <v>28.333000183105469</v>
      </c>
      <c r="AB846">
        <v>30.697400093078613</v>
      </c>
      <c r="AC846">
        <v>94.276003926992416</v>
      </c>
      <c r="AD846">
        <v>94.276003926992416</v>
      </c>
      <c r="AE846">
        <v>90.537005513906479</v>
      </c>
      <c r="AF846">
        <v>82.17900139093399</v>
      </c>
      <c r="AG846">
        <v>3.7702000141143799</v>
      </c>
      <c r="AH846">
        <v>77.319400131702423</v>
      </c>
      <c r="AI846">
        <v>82.17900139093399</v>
      </c>
      <c r="AJ846">
        <v>77.319400131702423</v>
      </c>
      <c r="AK846">
        <v>77.319400131702423</v>
      </c>
      <c r="AL846">
        <v>38.649001002311707</v>
      </c>
      <c r="AM846">
        <v>5.0940999984741211</v>
      </c>
      <c r="AN846">
        <v>5.0940999984741211</v>
      </c>
      <c r="AO846">
        <v>33.554901003837585</v>
      </c>
      <c r="AP846">
        <v>33.554901003837585</v>
      </c>
      <c r="AQ846">
        <v>30.19849956035614</v>
      </c>
      <c r="AR846">
        <v>13.349599719047546</v>
      </c>
      <c r="AS846">
        <v>34.77180141210556</v>
      </c>
      <c r="AT846">
        <v>0.39899998903274536</v>
      </c>
      <c r="AU846">
        <v>2.7095999717712402</v>
      </c>
      <c r="AV846">
        <v>13.21090030670166</v>
      </c>
      <c r="AW846">
        <v>4.9401000738143921</v>
      </c>
      <c r="AX846">
        <v>0.39899998903274536</v>
      </c>
      <c r="AY846">
        <v>24.19620156288147</v>
      </c>
      <c r="AZ846">
        <v>24.595201551914215</v>
      </c>
      <c r="BA846">
        <v>4.9401000738143921</v>
      </c>
      <c r="BB846">
        <v>1.0978000164031982</v>
      </c>
      <c r="BC846">
        <v>1.0978000164031982</v>
      </c>
      <c r="BD846">
        <v>2.1956000328063965</v>
      </c>
      <c r="BE846">
        <v>3.3054001331329346</v>
      </c>
      <c r="BF846">
        <v>3.7702000141143799</v>
      </c>
      <c r="BG846">
        <v>1.4507999420166016</v>
      </c>
      <c r="BH846">
        <v>1.0978000164031982</v>
      </c>
      <c r="BI846">
        <v>0.54890000820159912</v>
      </c>
      <c r="BJ846">
        <v>0.54890000820159912</v>
      </c>
      <c r="BK846">
        <v>13.21090030670166</v>
      </c>
      <c r="BL846">
        <v>22.543199777603149</v>
      </c>
      <c r="BM846">
        <v>34.77180141210556</v>
      </c>
      <c r="BN846">
        <v>34.77180141210556</v>
      </c>
      <c r="BO846">
        <v>3.3851999044418335</v>
      </c>
      <c r="BP846">
        <v>4.9703998565673828</v>
      </c>
      <c r="BQ846">
        <v>4.9703998565673828</v>
      </c>
      <c r="BR846">
        <v>2.91510009765625</v>
      </c>
      <c r="BS846">
        <v>1.7529000043869019</v>
      </c>
      <c r="BT846">
        <v>64.12955379486084</v>
      </c>
      <c r="BU846">
        <v>86.400905966758728</v>
      </c>
      <c r="BV846">
        <v>65.763595104217529</v>
      </c>
      <c r="BW846">
        <v>61.692996501922607</v>
      </c>
      <c r="BX846">
        <v>61.654597759246826</v>
      </c>
      <c r="BY846">
        <v>2.3643999099731445</v>
      </c>
      <c r="BZ846">
        <v>0.1793999969959259</v>
      </c>
      <c r="CA846">
        <v>0.1793999969959259</v>
      </c>
      <c r="CB846">
        <v>0.1793999969959259</v>
      </c>
      <c r="CC846">
        <v>0.1793999969959259</v>
      </c>
      <c r="CD846">
        <v>59.615099906921387</v>
      </c>
      <c r="CE846">
        <v>59.615099906921387</v>
      </c>
      <c r="CF846">
        <v>2.1956000328063965</v>
      </c>
      <c r="CG846">
        <v>3.2934000492095947</v>
      </c>
      <c r="CH846">
        <v>3.8423000574111938</v>
      </c>
      <c r="CI846">
        <v>1.0978000164031982</v>
      </c>
      <c r="CJ846">
        <v>4.9401000738143921</v>
      </c>
      <c r="CK846">
        <v>67.804595470428467</v>
      </c>
      <c r="CL846">
        <v>13.119999766349792</v>
      </c>
      <c r="CM846">
        <v>1.9343999624252319</v>
      </c>
      <c r="CN846">
        <v>94.276003926992416</v>
      </c>
      <c r="CO846">
        <v>94.276003926992416</v>
      </c>
      <c r="CP846">
        <v>69.268096446990967</v>
      </c>
      <c r="CQ846">
        <v>90.455410361289978</v>
      </c>
      <c r="CR846">
        <v>61.244998455047607</v>
      </c>
      <c r="CS846">
        <v>61.654597759246826</v>
      </c>
      <c r="CT846">
        <v>4.9703998565673828</v>
      </c>
      <c r="CU846">
        <v>62.25300121307373</v>
      </c>
      <c r="CV846">
        <v>62.720702171325684</v>
      </c>
      <c r="CW846">
        <v>63.812003135681152</v>
      </c>
      <c r="CX846">
        <v>64.12955379486084</v>
      </c>
      <c r="CY846">
        <v>12.651500225067139</v>
      </c>
      <c r="CZ846">
        <v>61.346396923065186</v>
      </c>
      <c r="DA846">
        <v>61.346396923065186</v>
      </c>
      <c r="DB846">
        <v>1.0978000164031982</v>
      </c>
      <c r="DC846">
        <v>28.333000183105469</v>
      </c>
      <c r="DD846">
        <v>30.19849956035614</v>
      </c>
      <c r="DE846">
        <v>33.554901003837585</v>
      </c>
      <c r="DF846">
        <v>0.1793999969959259</v>
      </c>
      <c r="DG846">
        <v>0.39899998903274536</v>
      </c>
      <c r="DH846">
        <v>2.3643999099731445</v>
      </c>
      <c r="DI846">
        <v>59.615099906921387</v>
      </c>
      <c r="DJ846">
        <v>2.1956000328063965</v>
      </c>
      <c r="DK846">
        <v>13.21090030670166</v>
      </c>
      <c r="DL846">
        <v>22.543199777603149</v>
      </c>
      <c r="DM846">
        <v>24.19620156288147</v>
      </c>
      <c r="DN846">
        <v>34.77180141210556</v>
      </c>
      <c r="DO846">
        <v>6.0199999809265137</v>
      </c>
      <c r="DP846">
        <v>61.692996501922607</v>
      </c>
      <c r="DQ846">
        <v>65.763595104217529</v>
      </c>
      <c r="DR846">
        <v>84.981907248497009</v>
      </c>
      <c r="DS846">
        <v>1.7529000043869019</v>
      </c>
      <c r="DT846">
        <v>2.2329000234603882</v>
      </c>
      <c r="DU846">
        <v>2.7095999717712402</v>
      </c>
      <c r="DV846">
        <v>1.0978000164031982</v>
      </c>
      <c r="DW846">
        <v>0.54890000820159912</v>
      </c>
      <c r="DX846">
        <v>13.349599719047546</v>
      </c>
      <c r="DY846">
        <v>13.119999766349792</v>
      </c>
      <c r="DZ846">
        <v>1.9343999624252319</v>
      </c>
      <c r="EA846">
        <v>1.4507999420166016</v>
      </c>
      <c r="EB846">
        <v>5.0940999984741211</v>
      </c>
      <c r="EC846">
        <v>3.7702000141143799</v>
      </c>
      <c r="ED846">
        <v>3.3054001331329346</v>
      </c>
      <c r="EE846">
        <v>2.91510009765625</v>
      </c>
      <c r="EF846">
        <v>90.455410361289978</v>
      </c>
      <c r="EG846">
        <v>69.268096446990967</v>
      </c>
    </row>
    <row r="847" spans="2:137" x14ac:dyDescent="0.2">
      <c r="B847">
        <v>259.87186822295189</v>
      </c>
      <c r="C847">
        <v>161.8826984167099</v>
      </c>
      <c r="D847">
        <v>161.8826984167099</v>
      </c>
      <c r="E847">
        <v>89.91389787197113</v>
      </c>
      <c r="F847">
        <v>88.518298506736755</v>
      </c>
      <c r="G847">
        <v>67.639005184173584</v>
      </c>
      <c r="H847">
        <v>66.55890417098999</v>
      </c>
      <c r="I847">
        <v>66.55890417098999</v>
      </c>
      <c r="J847">
        <v>66.095998287200928</v>
      </c>
      <c r="K847">
        <v>2.3136000633239746</v>
      </c>
      <c r="L847">
        <v>2.3136000633239746</v>
      </c>
      <c r="M847">
        <v>2.3136000633239746</v>
      </c>
      <c r="N847">
        <v>2.3136000633239746</v>
      </c>
      <c r="O847">
        <v>64.558598518371582</v>
      </c>
      <c r="P847">
        <v>64.558598518371582</v>
      </c>
      <c r="Q847">
        <v>60.294400215148926</v>
      </c>
      <c r="R847">
        <v>60.294400215148926</v>
      </c>
      <c r="S847">
        <v>60.208001136779785</v>
      </c>
      <c r="T847">
        <v>60.208001136779785</v>
      </c>
      <c r="U847">
        <v>60.208001136779785</v>
      </c>
      <c r="V847">
        <v>12.34999942779541</v>
      </c>
      <c r="W847">
        <v>12.34999942779541</v>
      </c>
      <c r="X847">
        <v>12.34999942779541</v>
      </c>
      <c r="Y847">
        <v>5.9001998901367188</v>
      </c>
      <c r="Z847">
        <v>5.9001998901367188</v>
      </c>
      <c r="AA847">
        <v>31.450000762939453</v>
      </c>
      <c r="AB847">
        <v>33.763600826263428</v>
      </c>
      <c r="AC847">
        <v>92.494388312101364</v>
      </c>
      <c r="AD847">
        <v>92.494388312101364</v>
      </c>
      <c r="AE847">
        <v>88.827388495206833</v>
      </c>
      <c r="AF847">
        <v>80.825092643499374</v>
      </c>
      <c r="AG847">
        <v>3.770200252532959</v>
      </c>
      <c r="AH847">
        <v>75.990095943212509</v>
      </c>
      <c r="AI847">
        <v>80.825092643499374</v>
      </c>
      <c r="AJ847">
        <v>75.990095943212509</v>
      </c>
      <c r="AK847">
        <v>75.990095943212509</v>
      </c>
      <c r="AL847">
        <v>37.452499270439148</v>
      </c>
      <c r="AM847">
        <v>4.9331002235412598</v>
      </c>
      <c r="AN847">
        <v>4.9331002235412598</v>
      </c>
      <c r="AO847">
        <v>32.519399046897888</v>
      </c>
      <c r="AP847">
        <v>32.519399046897888</v>
      </c>
      <c r="AQ847">
        <v>29.318000197410583</v>
      </c>
      <c r="AR847">
        <v>13.197200179100037</v>
      </c>
      <c r="AS847">
        <v>34.423598259687424</v>
      </c>
      <c r="AT847">
        <v>0.3580000102519989</v>
      </c>
      <c r="AU847">
        <v>2.4107999801635742</v>
      </c>
      <c r="AV847">
        <v>13.664799690246582</v>
      </c>
      <c r="AW847">
        <v>5.2487998008728027</v>
      </c>
      <c r="AX847">
        <v>0.3580000102519989</v>
      </c>
      <c r="AY847">
        <v>23.434699296951294</v>
      </c>
      <c r="AZ847">
        <v>23.792699307203293</v>
      </c>
      <c r="BA847">
        <v>5.2487998008728027</v>
      </c>
      <c r="BB847">
        <v>1.1663999557495117</v>
      </c>
      <c r="BC847">
        <v>1.1663999557495117</v>
      </c>
      <c r="BD847">
        <v>2.3327999114990234</v>
      </c>
      <c r="BE847">
        <v>3.3054001331329346</v>
      </c>
      <c r="BF847">
        <v>3.770200252532959</v>
      </c>
      <c r="BG847">
        <v>1.4397000074386597</v>
      </c>
      <c r="BH847">
        <v>1.1663999557495117</v>
      </c>
      <c r="BI847">
        <v>0.58319997787475586</v>
      </c>
      <c r="BJ847">
        <v>0.58319997787475586</v>
      </c>
      <c r="BK847">
        <v>13.664799690246582</v>
      </c>
      <c r="BL847">
        <v>21.979199647903442</v>
      </c>
      <c r="BM847">
        <v>34.423598259687424</v>
      </c>
      <c r="BN847">
        <v>34.423598259687424</v>
      </c>
      <c r="BO847">
        <v>3.3593000173568726</v>
      </c>
      <c r="BP847">
        <v>4.9032001495361328</v>
      </c>
      <c r="BQ847">
        <v>4.9032001495361328</v>
      </c>
      <c r="BR847">
        <v>2.91510009765625</v>
      </c>
      <c r="BS847">
        <v>1.6984000205993652</v>
      </c>
      <c r="BT847">
        <v>67.95270299911499</v>
      </c>
      <c r="BU847">
        <v>89.91389787197113</v>
      </c>
      <c r="BV847">
        <v>64.558598518371582</v>
      </c>
      <c r="BW847">
        <v>60.722901344299316</v>
      </c>
      <c r="BX847">
        <v>60.49160099029541</v>
      </c>
      <c r="BY847">
        <v>2.3136000633239746</v>
      </c>
      <c r="BZ847">
        <v>0.1753000020980835</v>
      </c>
      <c r="CA847">
        <v>0.1753000020980835</v>
      </c>
      <c r="CB847">
        <v>0.1753000020980835</v>
      </c>
      <c r="CC847">
        <v>0.1753000020980835</v>
      </c>
      <c r="CD847">
        <v>63.491700649261475</v>
      </c>
      <c r="CE847">
        <v>63.491700649261475</v>
      </c>
      <c r="CF847">
        <v>2.3327999114990234</v>
      </c>
      <c r="CG847">
        <v>3.4991998672485352</v>
      </c>
      <c r="CH847">
        <v>4.082399845123291</v>
      </c>
      <c r="CI847">
        <v>1.1663999557495117</v>
      </c>
      <c r="CJ847">
        <v>5.2487998008728027</v>
      </c>
      <c r="CK847">
        <v>66.558598518371582</v>
      </c>
      <c r="CL847">
        <v>12.971000075340271</v>
      </c>
      <c r="CM847">
        <v>1.9196000099182129</v>
      </c>
      <c r="CN847">
        <v>92.494388312101364</v>
      </c>
      <c r="CO847">
        <v>92.494388312101364</v>
      </c>
      <c r="CP847">
        <v>67.998700141906738</v>
      </c>
      <c r="CQ847">
        <v>93.883998274803162</v>
      </c>
      <c r="CR847">
        <v>60.208001136779785</v>
      </c>
      <c r="CS847">
        <v>60.49160099029541</v>
      </c>
      <c r="CT847">
        <v>4.9032001495361328</v>
      </c>
      <c r="CU847">
        <v>66.095998287200928</v>
      </c>
      <c r="CV847">
        <v>66.55890417098999</v>
      </c>
      <c r="CW847">
        <v>67.639005184173584</v>
      </c>
      <c r="CX847">
        <v>67.95270299911499</v>
      </c>
      <c r="CY847">
        <v>12.34999942779541</v>
      </c>
      <c r="CZ847">
        <v>60.294400215148926</v>
      </c>
      <c r="DA847">
        <v>60.294400215148926</v>
      </c>
      <c r="DB847">
        <v>1.1663999557495117</v>
      </c>
      <c r="DC847">
        <v>31.450000762939453</v>
      </c>
      <c r="DD847">
        <v>29.318000197410583</v>
      </c>
      <c r="DE847">
        <v>32.519399046897888</v>
      </c>
      <c r="DF847">
        <v>0.1753000020980835</v>
      </c>
      <c r="DG847">
        <v>0.3580000102519989</v>
      </c>
      <c r="DH847">
        <v>2.3136000633239746</v>
      </c>
      <c r="DI847">
        <v>63.491700649261475</v>
      </c>
      <c r="DJ847">
        <v>2.3327999114990234</v>
      </c>
      <c r="DK847">
        <v>13.664799690246582</v>
      </c>
      <c r="DL847">
        <v>21.979199647903442</v>
      </c>
      <c r="DM847">
        <v>23.434699296951294</v>
      </c>
      <c r="DN847">
        <v>34.423598259687424</v>
      </c>
      <c r="DO847">
        <v>5.9001998901367188</v>
      </c>
      <c r="DP847">
        <v>60.722901344299316</v>
      </c>
      <c r="DQ847">
        <v>64.558598518371582</v>
      </c>
      <c r="DR847">
        <v>88.518298506736755</v>
      </c>
      <c r="DS847">
        <v>1.6984000205993652</v>
      </c>
      <c r="DT847">
        <v>2.1601999998092651</v>
      </c>
      <c r="DU847">
        <v>2.4107999801635742</v>
      </c>
      <c r="DV847">
        <v>1.1663999557495117</v>
      </c>
      <c r="DW847">
        <v>0.58319997787475586</v>
      </c>
      <c r="DX847">
        <v>13.197200179100037</v>
      </c>
      <c r="DY847">
        <v>12.971000075340271</v>
      </c>
      <c r="DZ847">
        <v>1.9196000099182129</v>
      </c>
      <c r="EA847">
        <v>1.4397000074386597</v>
      </c>
      <c r="EB847">
        <v>4.9331002235412598</v>
      </c>
      <c r="EC847">
        <v>3.770200252532959</v>
      </c>
      <c r="ED847">
        <v>3.3054001331329346</v>
      </c>
      <c r="EE847">
        <v>2.91510009765625</v>
      </c>
      <c r="EF847">
        <v>93.883998274803162</v>
      </c>
      <c r="EG847">
        <v>67.998700141906738</v>
      </c>
    </row>
    <row r="848" spans="2:137" x14ac:dyDescent="0.2">
      <c r="B848">
        <v>247.38860383629799</v>
      </c>
      <c r="C848">
        <v>155.08229386806488</v>
      </c>
      <c r="D848">
        <v>155.08229386806488</v>
      </c>
      <c r="E848">
        <v>85.381893515586853</v>
      </c>
      <c r="F848">
        <v>84.017498373985291</v>
      </c>
      <c r="G848">
        <v>63.422000646591187</v>
      </c>
      <c r="H848">
        <v>62.358001470565796</v>
      </c>
      <c r="I848">
        <v>62.358001470565796</v>
      </c>
      <c r="J848">
        <v>61.902000188827515</v>
      </c>
      <c r="K848">
        <v>2.2711999416351318</v>
      </c>
      <c r="L848">
        <v>2.2711999416351318</v>
      </c>
      <c r="M848">
        <v>2.2711999416351318</v>
      </c>
      <c r="N848">
        <v>2.2711999416351318</v>
      </c>
      <c r="O848">
        <v>62.441000938415527</v>
      </c>
      <c r="P848">
        <v>62.441000938415527</v>
      </c>
      <c r="Q848">
        <v>59.300002098083496</v>
      </c>
      <c r="R848">
        <v>59.300002098083496</v>
      </c>
      <c r="S848">
        <v>59.23599910736084</v>
      </c>
      <c r="T848">
        <v>59.23599910736084</v>
      </c>
      <c r="U848">
        <v>59.23599910736084</v>
      </c>
      <c r="V848">
        <v>12.08899974822998</v>
      </c>
      <c r="W848">
        <v>12.08899974822998</v>
      </c>
      <c r="X848">
        <v>12.08899974822998</v>
      </c>
      <c r="Y848">
        <v>5.8025999069213867</v>
      </c>
      <c r="Z848">
        <v>5.8025999069213867</v>
      </c>
      <c r="AA848">
        <v>29.878000259399414</v>
      </c>
      <c r="AB848">
        <v>32.149200201034546</v>
      </c>
      <c r="AC848">
        <v>86.921696931123734</v>
      </c>
      <c r="AD848">
        <v>86.921696931123734</v>
      </c>
      <c r="AE848">
        <v>83.326695710420609</v>
      </c>
      <c r="AF848">
        <v>75.472493231296539</v>
      </c>
      <c r="AG848">
        <v>3.7049999237060547</v>
      </c>
      <c r="AH848">
        <v>70.732894003391266</v>
      </c>
      <c r="AI848">
        <v>75.472493231296539</v>
      </c>
      <c r="AJ848">
        <v>70.732894003391266</v>
      </c>
      <c r="AK848">
        <v>70.732894003391266</v>
      </c>
      <c r="AL848">
        <v>36.905402302742004</v>
      </c>
      <c r="AM848">
        <v>4.847099781036377</v>
      </c>
      <c r="AN848">
        <v>4.847099781036377</v>
      </c>
      <c r="AO848">
        <v>32.058302521705627</v>
      </c>
      <c r="AP848">
        <v>32.058302521705627</v>
      </c>
      <c r="AQ848">
        <v>28.896999955177307</v>
      </c>
      <c r="AR848">
        <v>12.98409903049469</v>
      </c>
      <c r="AS848">
        <v>30.171798646450043</v>
      </c>
      <c r="AT848">
        <v>0.32600000500679016</v>
      </c>
      <c r="AU848">
        <v>2.1659998893737793</v>
      </c>
      <c r="AV848">
        <v>12.026000022888184</v>
      </c>
      <c r="AW848">
        <v>4.4072999060153961</v>
      </c>
      <c r="AX848">
        <v>0.32600000500679016</v>
      </c>
      <c r="AY848">
        <v>20.817797899246216</v>
      </c>
      <c r="AZ848">
        <v>21.143797904253006</v>
      </c>
      <c r="BA848">
        <v>4.4072999060153961</v>
      </c>
      <c r="BB848">
        <v>0.97939997911453247</v>
      </c>
      <c r="BC848">
        <v>0.97939997911453247</v>
      </c>
      <c r="BD848">
        <v>1.9587999582290649</v>
      </c>
      <c r="BE848">
        <v>3.2465000152587891</v>
      </c>
      <c r="BF848">
        <v>3.7049999237060547</v>
      </c>
      <c r="BG848">
        <v>1.4217000007629395</v>
      </c>
      <c r="BH848">
        <v>0.97939997911453247</v>
      </c>
      <c r="BI848">
        <v>0.48969998955726624</v>
      </c>
      <c r="BJ848">
        <v>0.48969998955726624</v>
      </c>
      <c r="BK848">
        <v>12.026000022888184</v>
      </c>
      <c r="BL848">
        <v>19.520798921585083</v>
      </c>
      <c r="BM848">
        <v>30.171798646450043</v>
      </c>
      <c r="BN848">
        <v>30.171798646450043</v>
      </c>
      <c r="BO848">
        <v>3.3172999620437622</v>
      </c>
      <c r="BP848">
        <v>4.8137998580932617</v>
      </c>
      <c r="BQ848">
        <v>4.8137998580932617</v>
      </c>
      <c r="BR848">
        <v>2.8629000186920166</v>
      </c>
      <c r="BS848">
        <v>1.6743999719619751</v>
      </c>
      <c r="BT848">
        <v>63.732246160507202</v>
      </c>
      <c r="BU848">
        <v>85.381893515586853</v>
      </c>
      <c r="BV848">
        <v>62.441000938415527</v>
      </c>
      <c r="BW848">
        <v>59.454901695251465</v>
      </c>
      <c r="BX848">
        <v>59.370001792907715</v>
      </c>
      <c r="BY848">
        <v>2.2711999416351318</v>
      </c>
      <c r="BZ848">
        <v>0.17260000109672546</v>
      </c>
      <c r="CA848">
        <v>0.17260000109672546</v>
      </c>
      <c r="CB848">
        <v>0.17260000109672546</v>
      </c>
      <c r="CC848">
        <v>0.17260000109672546</v>
      </c>
      <c r="CD848">
        <v>59.329200506210327</v>
      </c>
      <c r="CE848">
        <v>59.329200506210327</v>
      </c>
      <c r="CF848">
        <v>1.9587999582290649</v>
      </c>
      <c r="CG848">
        <v>2.9381999373435974</v>
      </c>
      <c r="CH848">
        <v>3.4278999269008636</v>
      </c>
      <c r="CI848">
        <v>0.97939997911453247</v>
      </c>
      <c r="CJ848">
        <v>4.4072999060153961</v>
      </c>
      <c r="CK848">
        <v>64.391997337341309</v>
      </c>
      <c r="CL848">
        <v>12.761999726295471</v>
      </c>
      <c r="CM848">
        <v>1.8955999612808228</v>
      </c>
      <c r="CN848">
        <v>86.921696931123734</v>
      </c>
      <c r="CO848">
        <v>86.921696931123734</v>
      </c>
      <c r="CP848">
        <v>65.81619930267334</v>
      </c>
      <c r="CQ848">
        <v>89.266094565391541</v>
      </c>
      <c r="CR848">
        <v>59.23599910736084</v>
      </c>
      <c r="CS848">
        <v>59.370001792907715</v>
      </c>
      <c r="CT848">
        <v>4.8137998580932617</v>
      </c>
      <c r="CU848">
        <v>61.902000188827515</v>
      </c>
      <c r="CV848">
        <v>62.358001470565796</v>
      </c>
      <c r="CW848">
        <v>63.422000646591187</v>
      </c>
      <c r="CX848">
        <v>63.732246160507202</v>
      </c>
      <c r="CY848">
        <v>12.08899974822998</v>
      </c>
      <c r="CZ848">
        <v>59.300002098083496</v>
      </c>
      <c r="DA848">
        <v>59.300002098083496</v>
      </c>
      <c r="DB848">
        <v>0.97939997911453247</v>
      </c>
      <c r="DC848">
        <v>29.878000259399414</v>
      </c>
      <c r="DD848">
        <v>28.896999955177307</v>
      </c>
      <c r="DE848">
        <v>32.058302521705627</v>
      </c>
      <c r="DF848">
        <v>0.17260000109672546</v>
      </c>
      <c r="DG848">
        <v>0.32600000500679016</v>
      </c>
      <c r="DH848">
        <v>2.2711999416351318</v>
      </c>
      <c r="DI848">
        <v>59.329200506210327</v>
      </c>
      <c r="DJ848">
        <v>1.9587999582290649</v>
      </c>
      <c r="DK848">
        <v>12.026000022888184</v>
      </c>
      <c r="DL848">
        <v>19.520798921585083</v>
      </c>
      <c r="DM848">
        <v>20.817797899246216</v>
      </c>
      <c r="DN848">
        <v>30.171798646450043</v>
      </c>
      <c r="DO848">
        <v>5.8025999069213867</v>
      </c>
      <c r="DP848">
        <v>59.454901695251465</v>
      </c>
      <c r="DQ848">
        <v>62.441000938415527</v>
      </c>
      <c r="DR848">
        <v>84.017498373985291</v>
      </c>
      <c r="DS848">
        <v>1.6743999719619751</v>
      </c>
      <c r="DT848">
        <v>2.1302000284194946</v>
      </c>
      <c r="DU848">
        <v>2.1659998893737793</v>
      </c>
      <c r="DV848">
        <v>0.97939997911453247</v>
      </c>
      <c r="DW848">
        <v>0.48969998955726624</v>
      </c>
      <c r="DX848">
        <v>12.98409903049469</v>
      </c>
      <c r="DY848">
        <v>12.761999726295471</v>
      </c>
      <c r="DZ848">
        <v>1.8955999612808228</v>
      </c>
      <c r="EA848">
        <v>1.4217000007629395</v>
      </c>
      <c r="EB848">
        <v>4.847099781036377</v>
      </c>
      <c r="EC848">
        <v>3.7049999237060547</v>
      </c>
      <c r="ED848">
        <v>3.2465000152587891</v>
      </c>
      <c r="EE848">
        <v>2.8629000186920166</v>
      </c>
      <c r="EF848">
        <v>89.266094565391541</v>
      </c>
      <c r="EG848">
        <v>65.81619930267334</v>
      </c>
    </row>
    <row r="849" spans="2:137" x14ac:dyDescent="0.2">
      <c r="B849">
        <v>238.45209324359894</v>
      </c>
      <c r="C849">
        <v>150.60828804969788</v>
      </c>
      <c r="D849">
        <v>150.60828804969788</v>
      </c>
      <c r="E849">
        <v>83.115895509719849</v>
      </c>
      <c r="F849">
        <v>81.77489972114563</v>
      </c>
      <c r="G849">
        <v>61.477996826171875</v>
      </c>
      <c r="H849">
        <v>60.424495697021484</v>
      </c>
      <c r="I849">
        <v>60.424495697021484</v>
      </c>
      <c r="J849">
        <v>59.972995758056641</v>
      </c>
      <c r="K849">
        <v>2.2332000732421875</v>
      </c>
      <c r="L849">
        <v>2.2332000732421875</v>
      </c>
      <c r="M849">
        <v>2.2332000732421875</v>
      </c>
      <c r="N849">
        <v>2.2332000732421875</v>
      </c>
      <c r="O849">
        <v>60.37399959564209</v>
      </c>
      <c r="P849">
        <v>60.37399959564209</v>
      </c>
      <c r="Q849">
        <v>57.856001853942871</v>
      </c>
      <c r="R849">
        <v>57.856001853942871</v>
      </c>
      <c r="S849">
        <v>57.805998802185059</v>
      </c>
      <c r="T849">
        <v>57.805998802185059</v>
      </c>
      <c r="U849">
        <v>57.805998802185059</v>
      </c>
      <c r="V849">
        <v>11.338000297546387</v>
      </c>
      <c r="W849">
        <v>11.338000297546387</v>
      </c>
      <c r="X849">
        <v>11.338000297546387</v>
      </c>
      <c r="Y849">
        <v>5.6040000915527344</v>
      </c>
      <c r="Z849">
        <v>5.6040000915527344</v>
      </c>
      <c r="AA849">
        <v>28.646999359130859</v>
      </c>
      <c r="AB849">
        <v>30.880199432373047</v>
      </c>
      <c r="AC849">
        <v>82.563196063041687</v>
      </c>
      <c r="AD849">
        <v>82.563196063041687</v>
      </c>
      <c r="AE849">
        <v>79.041200518608093</v>
      </c>
      <c r="AF849">
        <v>71.350704967975616</v>
      </c>
      <c r="AG849">
        <v>3.6197998523712158</v>
      </c>
      <c r="AH849">
        <v>66.719300806522369</v>
      </c>
      <c r="AI849">
        <v>71.350704967975616</v>
      </c>
      <c r="AJ849">
        <v>66.719300806522369</v>
      </c>
      <c r="AK849">
        <v>66.719300806522369</v>
      </c>
      <c r="AL849">
        <v>36.640998840332031</v>
      </c>
      <c r="AM849">
        <v>5.0050997734069824</v>
      </c>
      <c r="AN849">
        <v>5.0050997734069824</v>
      </c>
      <c r="AO849">
        <v>31.635899066925049</v>
      </c>
      <c r="AP849">
        <v>31.635899066925049</v>
      </c>
      <c r="AQ849">
        <v>28.509399890899658</v>
      </c>
      <c r="AR849">
        <v>12.783699512481689</v>
      </c>
      <c r="AS849">
        <v>26.784799158573151</v>
      </c>
      <c r="AT849">
        <v>0.30099999904632568</v>
      </c>
      <c r="AU849">
        <v>1.9764000177383423</v>
      </c>
      <c r="AV849">
        <v>10.726799964904785</v>
      </c>
      <c r="AW849">
        <v>3.7331998944282532</v>
      </c>
      <c r="AX849">
        <v>0.30099999904632568</v>
      </c>
      <c r="AY849">
        <v>18.732399344444275</v>
      </c>
      <c r="AZ849">
        <v>19.033399343490601</v>
      </c>
      <c r="BA849">
        <v>3.7331998944282532</v>
      </c>
      <c r="BB849">
        <v>0.82959997653961182</v>
      </c>
      <c r="BC849">
        <v>0.82959997653961182</v>
      </c>
      <c r="BD849">
        <v>1.6591999530792236</v>
      </c>
      <c r="BE849">
        <v>3.1675999164581299</v>
      </c>
      <c r="BF849">
        <v>3.6197998523712158</v>
      </c>
      <c r="BG849">
        <v>1.4036999940872192</v>
      </c>
      <c r="BH849">
        <v>0.82959997653961182</v>
      </c>
      <c r="BI849">
        <v>0.41479998826980591</v>
      </c>
      <c r="BJ849">
        <v>0.41479998826980591</v>
      </c>
      <c r="BK849">
        <v>10.726799964904785</v>
      </c>
      <c r="BL849">
        <v>17.561399817466736</v>
      </c>
      <c r="BM849">
        <v>26.784799158573151</v>
      </c>
      <c r="BN849">
        <v>26.784799158573151</v>
      </c>
      <c r="BO849">
        <v>3.2753000259399414</v>
      </c>
      <c r="BP849">
        <v>4.7315998077392578</v>
      </c>
      <c r="BQ849">
        <v>4.7315998077392578</v>
      </c>
      <c r="BR849">
        <v>2.7927000522613525</v>
      </c>
      <c r="BS849">
        <v>1.6348999738693237</v>
      </c>
      <c r="BT849">
        <v>61.784397125244141</v>
      </c>
      <c r="BU849">
        <v>83.115895509719849</v>
      </c>
      <c r="BV849">
        <v>60.37399959564209</v>
      </c>
      <c r="BW849">
        <v>57.916899681091309</v>
      </c>
      <c r="BX849">
        <v>57.886000633239746</v>
      </c>
      <c r="BY849">
        <v>2.2332000732421875</v>
      </c>
      <c r="BZ849">
        <v>0.16850000619888306</v>
      </c>
      <c r="CA849">
        <v>0.16850000619888306</v>
      </c>
      <c r="CB849">
        <v>0.16850000619888306</v>
      </c>
      <c r="CC849">
        <v>0.16850000619888306</v>
      </c>
      <c r="CD849">
        <v>57.434097290039062</v>
      </c>
      <c r="CE849">
        <v>57.434097290039062</v>
      </c>
      <c r="CF849">
        <v>1.6591999530792236</v>
      </c>
      <c r="CG849">
        <v>2.4887999296188354</v>
      </c>
      <c r="CH849">
        <v>2.9035999178886414</v>
      </c>
      <c r="CI849">
        <v>0.82959997653961182</v>
      </c>
      <c r="CJ849">
        <v>3.7331998944282532</v>
      </c>
      <c r="CK849">
        <v>62.282999992370605</v>
      </c>
      <c r="CL849">
        <v>12.565000057220459</v>
      </c>
      <c r="CM849">
        <v>1.8716000318527222</v>
      </c>
      <c r="CN849">
        <v>82.563196063041687</v>
      </c>
      <c r="CO849">
        <v>82.563196063041687</v>
      </c>
      <c r="CP849">
        <v>63.683196067810059</v>
      </c>
      <c r="CQ849">
        <v>86.925091981887817</v>
      </c>
      <c r="CR849">
        <v>57.805998802185059</v>
      </c>
      <c r="CS849">
        <v>57.886000633239746</v>
      </c>
      <c r="CT849">
        <v>4.7315998077392578</v>
      </c>
      <c r="CU849">
        <v>59.972995758056641</v>
      </c>
      <c r="CV849">
        <v>60.424495697021484</v>
      </c>
      <c r="CW849">
        <v>61.477996826171875</v>
      </c>
      <c r="CX849">
        <v>61.784397125244141</v>
      </c>
      <c r="CY849">
        <v>11.338000297546387</v>
      </c>
      <c r="CZ849">
        <v>57.856001853942871</v>
      </c>
      <c r="DA849">
        <v>57.856001853942871</v>
      </c>
      <c r="DB849">
        <v>0.82959997653961182</v>
      </c>
      <c r="DC849">
        <v>28.646999359130859</v>
      </c>
      <c r="DD849">
        <v>28.509399890899658</v>
      </c>
      <c r="DE849">
        <v>31.635899066925049</v>
      </c>
      <c r="DF849">
        <v>0.16850000619888306</v>
      </c>
      <c r="DG849">
        <v>0.30099999904632568</v>
      </c>
      <c r="DH849">
        <v>2.2332000732421875</v>
      </c>
      <c r="DI849">
        <v>57.434097290039062</v>
      </c>
      <c r="DJ849">
        <v>1.6591999530792236</v>
      </c>
      <c r="DK849">
        <v>10.726799964904785</v>
      </c>
      <c r="DL849">
        <v>17.561399817466736</v>
      </c>
      <c r="DM849">
        <v>18.732399344444275</v>
      </c>
      <c r="DN849">
        <v>26.784799158573151</v>
      </c>
      <c r="DO849">
        <v>5.6040000915527344</v>
      </c>
      <c r="DP849">
        <v>57.916899681091309</v>
      </c>
      <c r="DQ849">
        <v>60.37399959564209</v>
      </c>
      <c r="DR849">
        <v>81.77489972114563</v>
      </c>
      <c r="DS849">
        <v>1.6348999738693237</v>
      </c>
      <c r="DT849">
        <v>2.0785000324249268</v>
      </c>
      <c r="DU849">
        <v>1.9764000177383423</v>
      </c>
      <c r="DV849">
        <v>0.82959997653961182</v>
      </c>
      <c r="DW849">
        <v>0.41479998826980591</v>
      </c>
      <c r="DX849">
        <v>12.783699512481689</v>
      </c>
      <c r="DY849">
        <v>12.565000057220459</v>
      </c>
      <c r="DZ849">
        <v>1.8716000318527222</v>
      </c>
      <c r="EA849">
        <v>1.4036999940872192</v>
      </c>
      <c r="EB849">
        <v>5.0050997734069824</v>
      </c>
      <c r="EC849">
        <v>3.6197998523712158</v>
      </c>
      <c r="ED849">
        <v>3.1675999164581299</v>
      </c>
      <c r="EE849">
        <v>2.7927000522613525</v>
      </c>
      <c r="EF849">
        <v>86.925091981887817</v>
      </c>
      <c r="EG849">
        <v>63.683196067810059</v>
      </c>
    </row>
    <row r="850" spans="2:137" x14ac:dyDescent="0.2">
      <c r="B850">
        <v>530.36858741939068</v>
      </c>
      <c r="C850">
        <v>426.36870384216309</v>
      </c>
      <c r="D850">
        <v>426.36870384216309</v>
      </c>
      <c r="E850">
        <v>89.639906883239746</v>
      </c>
      <c r="F850">
        <v>88.321707725524902</v>
      </c>
      <c r="G850">
        <v>68.307006120681763</v>
      </c>
      <c r="H850">
        <v>67.264708757400513</v>
      </c>
      <c r="I850">
        <v>67.264708757400513</v>
      </c>
      <c r="J850">
        <v>66.818007707595825</v>
      </c>
      <c r="K850">
        <v>3.3627998828887939</v>
      </c>
      <c r="L850">
        <v>3.3627998828887939</v>
      </c>
      <c r="M850">
        <v>3.3627998828887939</v>
      </c>
      <c r="N850">
        <v>3.3627998828887939</v>
      </c>
      <c r="O850">
        <v>185.13200283050537</v>
      </c>
      <c r="P850">
        <v>185.13200283050537</v>
      </c>
      <c r="Q850">
        <v>76.449492454528809</v>
      </c>
      <c r="R850">
        <v>74.098494529724121</v>
      </c>
      <c r="S850">
        <v>65.634993553161621</v>
      </c>
      <c r="T850">
        <v>65.634993553161621</v>
      </c>
      <c r="U850">
        <v>65.634993553161621</v>
      </c>
      <c r="V850">
        <v>17.416998863220215</v>
      </c>
      <c r="W850">
        <v>17.416998863220215</v>
      </c>
      <c r="X850">
        <v>17.416998863220215</v>
      </c>
      <c r="Y850">
        <v>8.5961999893188477</v>
      </c>
      <c r="Z850">
        <v>8.5961999893188477</v>
      </c>
      <c r="AA850">
        <v>35.887001037597656</v>
      </c>
      <c r="AB850">
        <v>39.24980092048645</v>
      </c>
      <c r="AC850">
        <v>88.007696077227592</v>
      </c>
      <c r="AD850">
        <v>88.007696077227592</v>
      </c>
      <c r="AE850">
        <v>84.546697542071342</v>
      </c>
      <c r="AF850">
        <v>76.973397135734558</v>
      </c>
      <c r="AG850">
        <v>3.5856001377105713</v>
      </c>
      <c r="AH850">
        <v>72.413599610328674</v>
      </c>
      <c r="AI850">
        <v>76.973397135734558</v>
      </c>
      <c r="AJ850">
        <v>72.413599610328674</v>
      </c>
      <c r="AK850">
        <v>72.413599610328674</v>
      </c>
      <c r="AL850">
        <v>36.350901246070862</v>
      </c>
      <c r="AM850">
        <v>4.8790998458862305</v>
      </c>
      <c r="AN850">
        <v>4.8790998458862305</v>
      </c>
      <c r="AO850">
        <v>31.471801400184631</v>
      </c>
      <c r="AP850">
        <v>31.471801400184631</v>
      </c>
      <c r="AQ850">
        <v>28.323100686073303</v>
      </c>
      <c r="AR850">
        <v>12.570399880409241</v>
      </c>
      <c r="AS850">
        <v>33.058403015136719</v>
      </c>
      <c r="AT850">
        <v>3.752500057220459</v>
      </c>
      <c r="AU850">
        <v>1.8198000192642212</v>
      </c>
      <c r="AV850">
        <v>9.6899003982543945</v>
      </c>
      <c r="AW850">
        <v>3.213900089263916</v>
      </c>
      <c r="AX850">
        <v>3.752500057220459</v>
      </c>
      <c r="AY850">
        <v>19.086799621582031</v>
      </c>
      <c r="AZ850">
        <v>22.83929967880249</v>
      </c>
      <c r="BA850">
        <v>3.213900089263916</v>
      </c>
      <c r="BB850">
        <v>0.71420001983642578</v>
      </c>
      <c r="BC850">
        <v>0.71420001983642578</v>
      </c>
      <c r="BD850">
        <v>1.4284000396728516</v>
      </c>
      <c r="BE850">
        <v>3.1467001438140869</v>
      </c>
      <c r="BF850">
        <v>3.5856001377105713</v>
      </c>
      <c r="BG850">
        <v>1.3854000568389893</v>
      </c>
      <c r="BH850">
        <v>0.71420001983642578</v>
      </c>
      <c r="BI850">
        <v>0.35710000991821289</v>
      </c>
      <c r="BJ850">
        <v>0.35710000991821289</v>
      </c>
      <c r="BK850">
        <v>9.6899003982543945</v>
      </c>
      <c r="BL850">
        <v>18.019800186157227</v>
      </c>
      <c r="BM850">
        <v>33.058403015136719</v>
      </c>
      <c r="BN850">
        <v>33.058403015136719</v>
      </c>
      <c r="BO850">
        <v>3.2326000928878784</v>
      </c>
      <c r="BP850">
        <v>4.6421999931335449</v>
      </c>
      <c r="BQ850">
        <v>4.6421999931335449</v>
      </c>
      <c r="BR850">
        <v>2.7755999565124512</v>
      </c>
      <c r="BS850">
        <v>1.6029000282287598</v>
      </c>
      <c r="BT850">
        <v>68.609954118728638</v>
      </c>
      <c r="BU850">
        <v>89.639906883239746</v>
      </c>
      <c r="BV850">
        <v>185.13200283050537</v>
      </c>
      <c r="BW850">
        <v>113.56519222259521</v>
      </c>
      <c r="BX850">
        <v>91.151991844177246</v>
      </c>
      <c r="BY850">
        <v>3.3627998828887939</v>
      </c>
      <c r="BZ850">
        <v>0.16570000350475311</v>
      </c>
      <c r="CA850">
        <v>0.16570000350475311</v>
      </c>
      <c r="CB850">
        <v>0.16570000350475311</v>
      </c>
      <c r="CC850">
        <v>0.16570000350475311</v>
      </c>
      <c r="CD850">
        <v>64.310603380203247</v>
      </c>
      <c r="CE850">
        <v>64.310603380203247</v>
      </c>
      <c r="CF850">
        <v>1.4284000396728516</v>
      </c>
      <c r="CG850">
        <v>2.1426000595092773</v>
      </c>
      <c r="CH850">
        <v>2.4997000694274902</v>
      </c>
      <c r="CI850">
        <v>0.71420001983642578</v>
      </c>
      <c r="CJ850">
        <v>3.213900089263916</v>
      </c>
      <c r="CK850">
        <v>300.37600612640381</v>
      </c>
      <c r="CL850">
        <v>12.355000138282776</v>
      </c>
      <c r="CM850">
        <v>1.8472000360488892</v>
      </c>
      <c r="CN850">
        <v>88.007696077227592</v>
      </c>
      <c r="CO850">
        <v>88.007696077227592</v>
      </c>
      <c r="CP850">
        <v>307.22740077972412</v>
      </c>
      <c r="CQ850">
        <v>119.14130306243896</v>
      </c>
      <c r="CR850">
        <v>65.634993553161621</v>
      </c>
      <c r="CS850">
        <v>91.151991844177246</v>
      </c>
      <c r="CT850">
        <v>4.6421999931335449</v>
      </c>
      <c r="CU850">
        <v>66.818007707595825</v>
      </c>
      <c r="CV850">
        <v>67.264708757400513</v>
      </c>
      <c r="CW850">
        <v>68.307006120681763</v>
      </c>
      <c r="CX850">
        <v>68.609954118728638</v>
      </c>
      <c r="CY850">
        <v>17.416998863220215</v>
      </c>
      <c r="CZ850">
        <v>74.098494529724121</v>
      </c>
      <c r="DA850">
        <v>76.449492454528809</v>
      </c>
      <c r="DB850">
        <v>0.71420001983642578</v>
      </c>
      <c r="DC850">
        <v>35.887001037597656</v>
      </c>
      <c r="DD850">
        <v>28.323100686073303</v>
      </c>
      <c r="DE850">
        <v>31.471801400184631</v>
      </c>
      <c r="DF850">
        <v>0.16570000350475311</v>
      </c>
      <c r="DG850">
        <v>3.752500057220459</v>
      </c>
      <c r="DH850">
        <v>3.3627998828887939</v>
      </c>
      <c r="DI850">
        <v>64.310603380203247</v>
      </c>
      <c r="DJ850">
        <v>1.4284000396728516</v>
      </c>
      <c r="DK850">
        <v>9.6899003982543945</v>
      </c>
      <c r="DL850">
        <v>18.019800186157227</v>
      </c>
      <c r="DM850">
        <v>19.086799621582031</v>
      </c>
      <c r="DN850">
        <v>33.058403015136719</v>
      </c>
      <c r="DO850">
        <v>8.5961999893188477</v>
      </c>
      <c r="DP850">
        <v>113.56519222259521</v>
      </c>
      <c r="DQ850">
        <v>185.13200283050537</v>
      </c>
      <c r="DR850">
        <v>88.321707725524902</v>
      </c>
      <c r="DS850">
        <v>1.6029000282287598</v>
      </c>
      <c r="DT850">
        <v>2.0372998714447021</v>
      </c>
      <c r="DU850">
        <v>1.8198000192642212</v>
      </c>
      <c r="DV850">
        <v>0.71420001983642578</v>
      </c>
      <c r="DW850">
        <v>0.35710000991821289</v>
      </c>
      <c r="DX850">
        <v>12.570399880409241</v>
      </c>
      <c r="DY850">
        <v>12.355000138282776</v>
      </c>
      <c r="DZ850">
        <v>1.8472000360488892</v>
      </c>
      <c r="EA850">
        <v>1.3854000568389893</v>
      </c>
      <c r="EB850">
        <v>4.8790998458862305</v>
      </c>
      <c r="EC850">
        <v>3.5856001377105713</v>
      </c>
      <c r="ED850">
        <v>3.1467001438140869</v>
      </c>
      <c r="EE850">
        <v>2.7755999565124512</v>
      </c>
      <c r="EF850">
        <v>119.14130306243896</v>
      </c>
      <c r="EG850">
        <v>307.22740077972412</v>
      </c>
    </row>
    <row r="851" spans="2:137" x14ac:dyDescent="0.2">
      <c r="B851">
        <v>472.74980996549129</v>
      </c>
      <c r="C851">
        <v>290.16809988021851</v>
      </c>
      <c r="D851">
        <v>290.16809988021851</v>
      </c>
      <c r="E851">
        <v>86.832908153533936</v>
      </c>
      <c r="F851">
        <v>85.538108348846436</v>
      </c>
      <c r="G851">
        <v>65.770001173019409</v>
      </c>
      <c r="H851">
        <v>64.743794202804565</v>
      </c>
      <c r="I851">
        <v>64.743794202804565</v>
      </c>
      <c r="J851">
        <v>64.303997755050659</v>
      </c>
      <c r="K851">
        <v>3.1763999462127686</v>
      </c>
      <c r="L851">
        <v>3.1763999462127686</v>
      </c>
      <c r="M851">
        <v>3.1763999462127686</v>
      </c>
      <c r="N851">
        <v>3.1763999462127686</v>
      </c>
      <c r="O851">
        <v>123.27500343322754</v>
      </c>
      <c r="P851">
        <v>123.27500343322754</v>
      </c>
      <c r="Q851">
        <v>72.938302993774414</v>
      </c>
      <c r="R851">
        <v>71.980905532836914</v>
      </c>
      <c r="S851">
        <v>67.753000259399414</v>
      </c>
      <c r="T851">
        <v>67.753000259399414</v>
      </c>
      <c r="U851">
        <v>67.753000259399414</v>
      </c>
      <c r="V851">
        <v>18.697999954223633</v>
      </c>
      <c r="W851">
        <v>18.697999954223633</v>
      </c>
      <c r="X851">
        <v>18.697999954223633</v>
      </c>
      <c r="Y851">
        <v>8.4809999465942383</v>
      </c>
      <c r="Z851">
        <v>8.4809999465942383</v>
      </c>
      <c r="AA851">
        <v>34.083999633789063</v>
      </c>
      <c r="AB851">
        <v>37.260399580001831</v>
      </c>
      <c r="AC851">
        <v>120.88890002667904</v>
      </c>
      <c r="AD851">
        <v>120.88890002667904</v>
      </c>
      <c r="AE851">
        <v>117.08989642560482</v>
      </c>
      <c r="AF851">
        <v>109.55489477515221</v>
      </c>
      <c r="AG851">
        <v>5.4937996864318848</v>
      </c>
      <c r="AH851">
        <v>102.93749889731407</v>
      </c>
      <c r="AI851">
        <v>109.55489477515221</v>
      </c>
      <c r="AJ851">
        <v>102.93749889731407</v>
      </c>
      <c r="AK851">
        <v>102.93749889731407</v>
      </c>
      <c r="AL851">
        <v>35.846799492835999</v>
      </c>
      <c r="AM851">
        <v>4.6290998458862305</v>
      </c>
      <c r="AN851">
        <v>4.6290998458862305</v>
      </c>
      <c r="AO851">
        <v>31.217699646949768</v>
      </c>
      <c r="AP851">
        <v>31.217699646949768</v>
      </c>
      <c r="AQ851">
        <v>28.07620108127594</v>
      </c>
      <c r="AR851">
        <v>12.468400597572327</v>
      </c>
      <c r="AS851">
        <v>62.898202151060104</v>
      </c>
      <c r="AT851">
        <v>4.7369999885559082</v>
      </c>
      <c r="AU851">
        <v>4.9842000007629395</v>
      </c>
      <c r="AV851">
        <v>24.768299102783203</v>
      </c>
      <c r="AW851">
        <v>4.2948000133037567</v>
      </c>
      <c r="AX851">
        <v>4.7369999885559082</v>
      </c>
      <c r="AY851">
        <v>44.063400745391846</v>
      </c>
      <c r="AZ851">
        <v>48.800400733947754</v>
      </c>
      <c r="BA851">
        <v>4.2948000133037567</v>
      </c>
      <c r="BB851">
        <v>0.95440000295639038</v>
      </c>
      <c r="BC851">
        <v>0.95440000295639038</v>
      </c>
      <c r="BD851">
        <v>1.9088000059127808</v>
      </c>
      <c r="BE851">
        <v>5.0485997200012207</v>
      </c>
      <c r="BF851">
        <v>5.4937996864318848</v>
      </c>
      <c r="BG851">
        <v>1.3697999715805054</v>
      </c>
      <c r="BH851">
        <v>0.95440000295639038</v>
      </c>
      <c r="BI851">
        <v>0.47720000147819519</v>
      </c>
      <c r="BJ851">
        <v>0.47720000147819519</v>
      </c>
      <c r="BK851">
        <v>24.768299102783203</v>
      </c>
      <c r="BL851">
        <v>41.502399921417236</v>
      </c>
      <c r="BM851">
        <v>62.898202151060104</v>
      </c>
      <c r="BN851">
        <v>62.898202151060104</v>
      </c>
      <c r="BO851">
        <v>3.1962000131607056</v>
      </c>
      <c r="BP851">
        <v>4.5971999168395996</v>
      </c>
      <c r="BQ851">
        <v>4.5971999168395996</v>
      </c>
      <c r="BR851">
        <v>4.4864997863769531</v>
      </c>
      <c r="BS851">
        <v>1.5938999652862549</v>
      </c>
      <c r="BT851">
        <v>66.069103956222534</v>
      </c>
      <c r="BU851">
        <v>86.832908153533936</v>
      </c>
      <c r="BV851">
        <v>123.27500343322754</v>
      </c>
      <c r="BW851">
        <v>91.735300064086914</v>
      </c>
      <c r="BX851">
        <v>81.329004287719727</v>
      </c>
      <c r="BY851">
        <v>3.1763999462127686</v>
      </c>
      <c r="BZ851">
        <v>0.16300000250339508</v>
      </c>
      <c r="CA851">
        <v>0.16300000250339508</v>
      </c>
      <c r="CB851">
        <v>0.16300000250339508</v>
      </c>
      <c r="CC851">
        <v>0.16300000250339508</v>
      </c>
      <c r="CD851">
        <v>61.8256995677948</v>
      </c>
      <c r="CE851">
        <v>61.8256995677948</v>
      </c>
      <c r="CF851">
        <v>1.9088000059127808</v>
      </c>
      <c r="CG851">
        <v>2.8632000088691711</v>
      </c>
      <c r="CH851">
        <v>3.3404000103473663</v>
      </c>
      <c r="CI851">
        <v>0.95440000295639038</v>
      </c>
      <c r="CJ851">
        <v>4.2948000133037567</v>
      </c>
      <c r="CK851">
        <v>175.29200172424316</v>
      </c>
      <c r="CL851">
        <v>12.228000283241272</v>
      </c>
      <c r="CM851">
        <v>1.8264000415802002</v>
      </c>
      <c r="CN851">
        <v>120.88890002667904</v>
      </c>
      <c r="CO851">
        <v>120.88890002667904</v>
      </c>
      <c r="CP851">
        <v>177.81159400939941</v>
      </c>
      <c r="CQ851">
        <v>112.35650587081909</v>
      </c>
      <c r="CR851">
        <v>67.753000259399414</v>
      </c>
      <c r="CS851">
        <v>81.329004287719727</v>
      </c>
      <c r="CT851">
        <v>4.5971999168395996</v>
      </c>
      <c r="CU851">
        <v>64.303997755050659</v>
      </c>
      <c r="CV851">
        <v>64.743794202804565</v>
      </c>
      <c r="CW851">
        <v>65.770001173019409</v>
      </c>
      <c r="CX851">
        <v>66.069103956222534</v>
      </c>
      <c r="CY851">
        <v>18.697999954223633</v>
      </c>
      <c r="CZ851">
        <v>71.980905532836914</v>
      </c>
      <c r="DA851">
        <v>72.938302993774414</v>
      </c>
      <c r="DB851">
        <v>0.95440000295639038</v>
      </c>
      <c r="DC851">
        <v>34.083999633789063</v>
      </c>
      <c r="DD851">
        <v>28.07620108127594</v>
      </c>
      <c r="DE851">
        <v>31.217699646949768</v>
      </c>
      <c r="DF851">
        <v>0.16300000250339508</v>
      </c>
      <c r="DG851">
        <v>4.7369999885559082</v>
      </c>
      <c r="DH851">
        <v>3.1763999462127686</v>
      </c>
      <c r="DI851">
        <v>61.8256995677948</v>
      </c>
      <c r="DJ851">
        <v>1.9088000059127808</v>
      </c>
      <c r="DK851">
        <v>24.768299102783203</v>
      </c>
      <c r="DL851">
        <v>41.502399921417236</v>
      </c>
      <c r="DM851">
        <v>44.063400745391846</v>
      </c>
      <c r="DN851">
        <v>62.898202151060104</v>
      </c>
      <c r="DO851">
        <v>8.4809999465942383</v>
      </c>
      <c r="DP851">
        <v>91.735300064086914</v>
      </c>
      <c r="DQ851">
        <v>123.27500343322754</v>
      </c>
      <c r="DR851">
        <v>85.538108348846436</v>
      </c>
      <c r="DS851">
        <v>1.5938999652862549</v>
      </c>
      <c r="DT851">
        <v>2.0283000469207764</v>
      </c>
      <c r="DU851">
        <v>4.9842000007629395</v>
      </c>
      <c r="DV851">
        <v>0.95440000295639038</v>
      </c>
      <c r="DW851">
        <v>0.47720000147819519</v>
      </c>
      <c r="DX851">
        <v>12.468400597572327</v>
      </c>
      <c r="DY851">
        <v>12.228000283241272</v>
      </c>
      <c r="DZ851">
        <v>1.8264000415802002</v>
      </c>
      <c r="EA851">
        <v>1.3697999715805054</v>
      </c>
      <c r="EB851">
        <v>4.6290998458862305</v>
      </c>
      <c r="EC851">
        <v>5.4937996864318848</v>
      </c>
      <c r="ED851">
        <v>5.0485997200012207</v>
      </c>
      <c r="EE851">
        <v>4.4864997863769531</v>
      </c>
      <c r="EF851">
        <v>112.35650587081909</v>
      </c>
      <c r="EG851">
        <v>177.81159400939941</v>
      </c>
    </row>
    <row r="852" spans="2:137" x14ac:dyDescent="0.2">
      <c r="B852">
        <v>342.44269932806492</v>
      </c>
      <c r="C852">
        <v>219.03100943565369</v>
      </c>
      <c r="D852">
        <v>219.03100943565369</v>
      </c>
      <c r="E852">
        <v>84.22600245475769</v>
      </c>
      <c r="F852">
        <v>82.954602003097534</v>
      </c>
      <c r="G852">
        <v>63.442998170852661</v>
      </c>
      <c r="H852">
        <v>62.427998781204224</v>
      </c>
      <c r="I852">
        <v>62.427998781204224</v>
      </c>
      <c r="J852">
        <v>61.992997407913208</v>
      </c>
      <c r="K852">
        <v>3.024399995803833</v>
      </c>
      <c r="L852">
        <v>3.024399995803833</v>
      </c>
      <c r="M852">
        <v>3.024399995803833</v>
      </c>
      <c r="N852">
        <v>3.024399995803833</v>
      </c>
      <c r="O852">
        <v>98.851996421813965</v>
      </c>
      <c r="P852">
        <v>98.851996421813965</v>
      </c>
      <c r="Q852">
        <v>69.545798301696777</v>
      </c>
      <c r="R852">
        <v>68.821402549743652</v>
      </c>
      <c r="S852">
        <v>65.566000938415527</v>
      </c>
      <c r="T852">
        <v>65.566000938415527</v>
      </c>
      <c r="U852">
        <v>65.566000938415527</v>
      </c>
      <c r="V852">
        <v>17.562499046325684</v>
      </c>
      <c r="W852">
        <v>17.562499046325684</v>
      </c>
      <c r="X852">
        <v>17.562499046325684</v>
      </c>
      <c r="Y852">
        <v>8.2384004592895508</v>
      </c>
      <c r="Z852">
        <v>8.2384004592895508</v>
      </c>
      <c r="AA852">
        <v>32.617000579833984</v>
      </c>
      <c r="AB852">
        <v>35.641400575637817</v>
      </c>
      <c r="AC852">
        <v>106.96369184553623</v>
      </c>
      <c r="AD852">
        <v>106.96369184553623</v>
      </c>
      <c r="AE852">
        <v>103.62369550764561</v>
      </c>
      <c r="AF852">
        <v>96.322999387979507</v>
      </c>
      <c r="AG852">
        <v>4.1837997436523437</v>
      </c>
      <c r="AH852">
        <v>91.157800108194351</v>
      </c>
      <c r="AI852">
        <v>96.322999387979507</v>
      </c>
      <c r="AJ852">
        <v>91.157800108194351</v>
      </c>
      <c r="AK852">
        <v>91.157800108194351</v>
      </c>
      <c r="AL852">
        <v>35.043098330497742</v>
      </c>
      <c r="AM852">
        <v>4.5500001907348633</v>
      </c>
      <c r="AN852">
        <v>4.5500001907348633</v>
      </c>
      <c r="AO852">
        <v>30.493098139762878</v>
      </c>
      <c r="AP852">
        <v>30.493098139762878</v>
      </c>
      <c r="AQ852">
        <v>27.459599375724792</v>
      </c>
      <c r="AR852">
        <v>12.263099551200867</v>
      </c>
      <c r="AS852">
        <v>52.654000788927078</v>
      </c>
      <c r="AT852">
        <v>3.752500057220459</v>
      </c>
      <c r="AU852">
        <v>4.1561999320983887</v>
      </c>
      <c r="AV852">
        <v>20.579999923706055</v>
      </c>
      <c r="AW852">
        <v>4.0841999351978302</v>
      </c>
      <c r="AX852">
        <v>3.752500057220459</v>
      </c>
      <c r="AY852">
        <v>36.710699081420898</v>
      </c>
      <c r="AZ852">
        <v>40.463199138641357</v>
      </c>
      <c r="BA852">
        <v>4.0841999351978302</v>
      </c>
      <c r="BB852">
        <v>0.90759998559951782</v>
      </c>
      <c r="BC852">
        <v>0.90759998559951782</v>
      </c>
      <c r="BD852">
        <v>1.8151999711990356</v>
      </c>
      <c r="BE852">
        <v>3.7385997772216797</v>
      </c>
      <c r="BF852">
        <v>4.1837997436523437</v>
      </c>
      <c r="BG852">
        <v>1.3538999557495117</v>
      </c>
      <c r="BH852">
        <v>0.90759998559951782</v>
      </c>
      <c r="BI852">
        <v>0.45379999279975891</v>
      </c>
      <c r="BJ852">
        <v>0.45379999279975891</v>
      </c>
      <c r="BK852">
        <v>20.579999923706055</v>
      </c>
      <c r="BL852">
        <v>34.56519889831543</v>
      </c>
      <c r="BM852">
        <v>52.654000788927078</v>
      </c>
      <c r="BN852">
        <v>52.654000788927078</v>
      </c>
      <c r="BO852">
        <v>3.1590999364852905</v>
      </c>
      <c r="BP852">
        <v>4.5227999687194824</v>
      </c>
      <c r="BQ852">
        <v>4.5227999687194824</v>
      </c>
      <c r="BR852">
        <v>3.307499885559082</v>
      </c>
      <c r="BS852">
        <v>1.5720000267028809</v>
      </c>
      <c r="BT852">
        <v>63.738648653030396</v>
      </c>
      <c r="BU852">
        <v>84.22600245475769</v>
      </c>
      <c r="BV852">
        <v>98.851996421813965</v>
      </c>
      <c r="BW852">
        <v>81.639899253845215</v>
      </c>
      <c r="BX852">
        <v>75.575003623962402</v>
      </c>
      <c r="BY852">
        <v>3.024399995803833</v>
      </c>
      <c r="BZ852">
        <v>0.16030000150203705</v>
      </c>
      <c r="CA852">
        <v>0.16030000150203705</v>
      </c>
      <c r="CB852">
        <v>0.16030000150203705</v>
      </c>
      <c r="CC852">
        <v>0.16030000150203705</v>
      </c>
      <c r="CD852">
        <v>59.545899629592896</v>
      </c>
      <c r="CE852">
        <v>59.545899629592896</v>
      </c>
      <c r="CF852">
        <v>1.8151999711990356</v>
      </c>
      <c r="CG852">
        <v>2.7227999567985535</v>
      </c>
      <c r="CH852">
        <v>3.1765999495983124</v>
      </c>
      <c r="CI852">
        <v>0.90759998559951782</v>
      </c>
      <c r="CJ852">
        <v>4.0841999351978302</v>
      </c>
      <c r="CK852">
        <v>120.84900569915771</v>
      </c>
      <c r="CL852">
        <v>12.050999522209167</v>
      </c>
      <c r="CM852">
        <v>1.8051999807357788</v>
      </c>
      <c r="CN852">
        <v>106.96369184553623</v>
      </c>
      <c r="CO852">
        <v>106.96369184553623</v>
      </c>
      <c r="CP852">
        <v>122.45650386810303</v>
      </c>
      <c r="CQ852">
        <v>96.574505567550659</v>
      </c>
      <c r="CR852">
        <v>65.566000938415527</v>
      </c>
      <c r="CS852">
        <v>75.575003623962402</v>
      </c>
      <c r="CT852">
        <v>4.5227999687194824</v>
      </c>
      <c r="CU852">
        <v>61.992997407913208</v>
      </c>
      <c r="CV852">
        <v>62.427998781204224</v>
      </c>
      <c r="CW852">
        <v>63.442998170852661</v>
      </c>
      <c r="CX852">
        <v>63.738648653030396</v>
      </c>
      <c r="CY852">
        <v>17.562499046325684</v>
      </c>
      <c r="CZ852">
        <v>68.821402549743652</v>
      </c>
      <c r="DA852">
        <v>69.545798301696777</v>
      </c>
      <c r="DB852">
        <v>0.90759998559951782</v>
      </c>
      <c r="DC852">
        <v>32.617000579833984</v>
      </c>
      <c r="DD852">
        <v>27.459599375724792</v>
      </c>
      <c r="DE852">
        <v>30.493098139762878</v>
      </c>
      <c r="DF852">
        <v>0.16030000150203705</v>
      </c>
      <c r="DG852">
        <v>3.752500057220459</v>
      </c>
      <c r="DH852">
        <v>3.024399995803833</v>
      </c>
      <c r="DI852">
        <v>59.545899629592896</v>
      </c>
      <c r="DJ852">
        <v>1.8151999711990356</v>
      </c>
      <c r="DK852">
        <v>20.579999923706055</v>
      </c>
      <c r="DL852">
        <v>34.56519889831543</v>
      </c>
      <c r="DM852">
        <v>36.710699081420898</v>
      </c>
      <c r="DN852">
        <v>52.654000788927078</v>
      </c>
      <c r="DO852">
        <v>8.2384004592895508</v>
      </c>
      <c r="DP852">
        <v>81.639899253845215</v>
      </c>
      <c r="DQ852">
        <v>98.851996421813965</v>
      </c>
      <c r="DR852">
        <v>82.954602003097534</v>
      </c>
      <c r="DS852">
        <v>1.5720000267028809</v>
      </c>
      <c r="DT852">
        <v>2.0004000663757324</v>
      </c>
      <c r="DU852">
        <v>4.1561999320983887</v>
      </c>
      <c r="DV852">
        <v>0.90759998559951782</v>
      </c>
      <c r="DW852">
        <v>0.45379999279975891</v>
      </c>
      <c r="DX852">
        <v>12.263099551200867</v>
      </c>
      <c r="DY852">
        <v>12.050999522209167</v>
      </c>
      <c r="DZ852">
        <v>1.8051999807357788</v>
      </c>
      <c r="EA852">
        <v>1.3538999557495117</v>
      </c>
      <c r="EB852">
        <v>4.5500001907348633</v>
      </c>
      <c r="EC852">
        <v>4.1837997436523437</v>
      </c>
      <c r="ED852">
        <v>3.7385997772216797</v>
      </c>
      <c r="EE852">
        <v>3.307499885559082</v>
      </c>
      <c r="EF852">
        <v>96.574505567550659</v>
      </c>
      <c r="EG852">
        <v>122.45650386810303</v>
      </c>
    </row>
    <row r="853" spans="2:137" x14ac:dyDescent="0.2">
      <c r="B853">
        <v>333.57388418912888</v>
      </c>
      <c r="C853">
        <v>226.37061083316803</v>
      </c>
      <c r="D853">
        <v>226.37061083316803</v>
      </c>
      <c r="E853">
        <v>84.840012192726135</v>
      </c>
      <c r="F853">
        <v>83.592011094093323</v>
      </c>
      <c r="G853">
        <v>64.364006519317627</v>
      </c>
      <c r="H853">
        <v>63.359501361846924</v>
      </c>
      <c r="I853">
        <v>63.359501361846924</v>
      </c>
      <c r="J853">
        <v>62.929001331329346</v>
      </c>
      <c r="K853">
        <v>3.2355999946594238</v>
      </c>
      <c r="L853">
        <v>3.2355999946594238</v>
      </c>
      <c r="M853">
        <v>3.2355999946594238</v>
      </c>
      <c r="N853">
        <v>3.2355999946594238</v>
      </c>
      <c r="O853">
        <v>116.58900165557861</v>
      </c>
      <c r="P853">
        <v>116.58900165557861</v>
      </c>
      <c r="Q853">
        <v>72.136799812316895</v>
      </c>
      <c r="R853">
        <v>70.736401557922363</v>
      </c>
      <c r="S853">
        <v>65.236004829406738</v>
      </c>
      <c r="T853">
        <v>65.236004829406738</v>
      </c>
      <c r="U853">
        <v>65.236004829406738</v>
      </c>
      <c r="V853">
        <v>17.600499153137207</v>
      </c>
      <c r="W853">
        <v>17.600499153137207</v>
      </c>
      <c r="X853">
        <v>17.600499153137207</v>
      </c>
      <c r="Y853">
        <v>8.7676000595092773</v>
      </c>
      <c r="Z853">
        <v>8.7676000595092773</v>
      </c>
      <c r="AA853">
        <v>33.426998138427734</v>
      </c>
      <c r="AB853">
        <v>36.662598133087158</v>
      </c>
      <c r="AC853">
        <v>99.093898355960846</v>
      </c>
      <c r="AD853">
        <v>99.093898355960846</v>
      </c>
      <c r="AE853">
        <v>95.825900614261627</v>
      </c>
      <c r="AF853">
        <v>88.264599651098251</v>
      </c>
      <c r="AG853">
        <v>3.7434000968933105</v>
      </c>
      <c r="AH853">
        <v>83.542600005865097</v>
      </c>
      <c r="AI853">
        <v>88.264599651098251</v>
      </c>
      <c r="AJ853">
        <v>83.542600005865097</v>
      </c>
      <c r="AK853">
        <v>83.542600005865097</v>
      </c>
      <c r="AL853">
        <v>35.002702355384827</v>
      </c>
      <c r="AM853">
        <v>4.5069999694824219</v>
      </c>
      <c r="AN853">
        <v>4.5069999694824219</v>
      </c>
      <c r="AO853">
        <v>30.495702385902405</v>
      </c>
      <c r="AP853">
        <v>30.495702385902405</v>
      </c>
      <c r="AQ853">
        <v>27.435601830482483</v>
      </c>
      <c r="AR853">
        <v>12.128400444984436</v>
      </c>
      <c r="AS853">
        <v>45.335597723722458</v>
      </c>
      <c r="AT853">
        <v>3.2555000782012939</v>
      </c>
      <c r="AU853">
        <v>3.4974000453948975</v>
      </c>
      <c r="AV853">
        <v>17.276699066162109</v>
      </c>
      <c r="AW853">
        <v>3.4667999446392059</v>
      </c>
      <c r="AX853">
        <v>3.2555000782012939</v>
      </c>
      <c r="AY853">
        <v>31.620496034622192</v>
      </c>
      <c r="AZ853">
        <v>34.875996112823486</v>
      </c>
      <c r="BA853">
        <v>3.4667999446392059</v>
      </c>
      <c r="BB853">
        <v>0.77039998769760132</v>
      </c>
      <c r="BC853">
        <v>0.77039998769760132</v>
      </c>
      <c r="BD853">
        <v>1.5407999753952026</v>
      </c>
      <c r="BE853">
        <v>3.3108000755310059</v>
      </c>
      <c r="BF853">
        <v>3.7434000968933105</v>
      </c>
      <c r="BG853">
        <v>1.3380000591278076</v>
      </c>
      <c r="BH853">
        <v>0.77039998769760132</v>
      </c>
      <c r="BI853">
        <v>0.38519999384880066</v>
      </c>
      <c r="BJ853">
        <v>0.38519999384880066</v>
      </c>
      <c r="BK853">
        <v>17.276699066162109</v>
      </c>
      <c r="BL853">
        <v>29.797997713088989</v>
      </c>
      <c r="BM853">
        <v>45.335597723722458</v>
      </c>
      <c r="BN853">
        <v>45.335597723722458</v>
      </c>
      <c r="BO853">
        <v>3.1220000982284546</v>
      </c>
      <c r="BP853">
        <v>4.4777998924255371</v>
      </c>
      <c r="BQ853">
        <v>4.4777998924255371</v>
      </c>
      <c r="BR853">
        <v>2.9240999221801758</v>
      </c>
      <c r="BS853">
        <v>1.5405000448226929</v>
      </c>
      <c r="BT853">
        <v>64.656158924102783</v>
      </c>
      <c r="BU853">
        <v>84.840012192726135</v>
      </c>
      <c r="BV853">
        <v>116.58900165557861</v>
      </c>
      <c r="BW853">
        <v>94.221402168273926</v>
      </c>
      <c r="BX853">
        <v>82.07500171661377</v>
      </c>
      <c r="BY853">
        <v>3.2355999946594238</v>
      </c>
      <c r="BZ853">
        <v>0.1574999988079071</v>
      </c>
      <c r="CA853">
        <v>0.1574999988079071</v>
      </c>
      <c r="CB853">
        <v>0.1574999988079071</v>
      </c>
      <c r="CC853">
        <v>0.1574999988079071</v>
      </c>
      <c r="CD853">
        <v>60.510998249053955</v>
      </c>
      <c r="CE853">
        <v>60.510998249053955</v>
      </c>
      <c r="CF853">
        <v>1.5407999753952026</v>
      </c>
      <c r="CG853">
        <v>2.311199963092804</v>
      </c>
      <c r="CH853">
        <v>2.6963999569416046</v>
      </c>
      <c r="CI853">
        <v>0.77039998769760132</v>
      </c>
      <c r="CJ853">
        <v>3.4667999446392059</v>
      </c>
      <c r="CK853">
        <v>133.41700458526611</v>
      </c>
      <c r="CL853">
        <v>11.922999978065491</v>
      </c>
      <c r="CM853">
        <v>1.784000039100647</v>
      </c>
      <c r="CN853">
        <v>99.093898355960846</v>
      </c>
      <c r="CO853">
        <v>99.093898355960846</v>
      </c>
      <c r="CP853">
        <v>134.81480121612549</v>
      </c>
      <c r="CQ853">
        <v>91.555809617042542</v>
      </c>
      <c r="CR853">
        <v>65.236004829406738</v>
      </c>
      <c r="CS853">
        <v>82.07500171661377</v>
      </c>
      <c r="CT853">
        <v>4.4777998924255371</v>
      </c>
      <c r="CU853">
        <v>62.929001331329346</v>
      </c>
      <c r="CV853">
        <v>63.359501361846924</v>
      </c>
      <c r="CW853">
        <v>64.364006519317627</v>
      </c>
      <c r="CX853">
        <v>64.656158924102783</v>
      </c>
      <c r="CY853">
        <v>17.600499153137207</v>
      </c>
      <c r="CZ853">
        <v>70.736401557922363</v>
      </c>
      <c r="DA853">
        <v>72.136799812316895</v>
      </c>
      <c r="DB853">
        <v>0.77039998769760132</v>
      </c>
      <c r="DC853">
        <v>33.426998138427734</v>
      </c>
      <c r="DD853">
        <v>27.435601830482483</v>
      </c>
      <c r="DE853">
        <v>30.495702385902405</v>
      </c>
      <c r="DF853">
        <v>0.1574999988079071</v>
      </c>
      <c r="DG853">
        <v>3.2555000782012939</v>
      </c>
      <c r="DH853">
        <v>3.2355999946594238</v>
      </c>
      <c r="DI853">
        <v>60.510998249053955</v>
      </c>
      <c r="DJ853">
        <v>1.5407999753952026</v>
      </c>
      <c r="DK853">
        <v>17.276699066162109</v>
      </c>
      <c r="DL853">
        <v>29.797997713088989</v>
      </c>
      <c r="DM853">
        <v>31.620496034622192</v>
      </c>
      <c r="DN853">
        <v>45.335597723722458</v>
      </c>
      <c r="DO853">
        <v>8.7676000595092773</v>
      </c>
      <c r="DP853">
        <v>94.221402168273926</v>
      </c>
      <c r="DQ853">
        <v>116.58900165557861</v>
      </c>
      <c r="DR853">
        <v>83.592011094093323</v>
      </c>
      <c r="DS853">
        <v>1.5405000448226929</v>
      </c>
      <c r="DT853">
        <v>1.9599000215530396</v>
      </c>
      <c r="DU853">
        <v>3.4974000453948975</v>
      </c>
      <c r="DV853">
        <v>0.77039998769760132</v>
      </c>
      <c r="DW853">
        <v>0.38519999384880066</v>
      </c>
      <c r="DX853">
        <v>12.128400444984436</v>
      </c>
      <c r="DY853">
        <v>11.922999978065491</v>
      </c>
      <c r="DZ853">
        <v>1.784000039100647</v>
      </c>
      <c r="EA853">
        <v>1.3380000591278076</v>
      </c>
      <c r="EB853">
        <v>4.5069999694824219</v>
      </c>
      <c r="EC853">
        <v>3.7434000968933105</v>
      </c>
      <c r="ED853">
        <v>3.3108000755310059</v>
      </c>
      <c r="EE853">
        <v>2.9240999221801758</v>
      </c>
      <c r="EF853">
        <v>91.555809617042542</v>
      </c>
      <c r="EG853">
        <v>134.81480121612549</v>
      </c>
    </row>
    <row r="854" spans="2:137" x14ac:dyDescent="0.2">
      <c r="B854">
        <v>327.72539654374123</v>
      </c>
      <c r="C854">
        <v>207.06140899658203</v>
      </c>
      <c r="D854">
        <v>207.06140899658203</v>
      </c>
      <c r="E854">
        <v>82.554800987243652</v>
      </c>
      <c r="F854">
        <v>81.329596519470215</v>
      </c>
      <c r="G854">
        <v>62.336998701095581</v>
      </c>
      <c r="H854">
        <v>61.348599195480347</v>
      </c>
      <c r="I854">
        <v>61.348599195480347</v>
      </c>
      <c r="J854">
        <v>60.924996137619019</v>
      </c>
      <c r="K854">
        <v>3.1512000560760498</v>
      </c>
      <c r="L854">
        <v>3.1512000560760498</v>
      </c>
      <c r="M854">
        <v>3.1512000560760498</v>
      </c>
      <c r="N854">
        <v>3.1512000560760498</v>
      </c>
      <c r="O854">
        <v>95.30001163482666</v>
      </c>
      <c r="P854">
        <v>95.30001163482666</v>
      </c>
      <c r="Q854">
        <v>67.758301734924316</v>
      </c>
      <c r="R854">
        <v>67.026902198791504</v>
      </c>
      <c r="S854">
        <v>63.946999549865723</v>
      </c>
      <c r="T854">
        <v>63.946999549865723</v>
      </c>
      <c r="U854">
        <v>63.946999549865723</v>
      </c>
      <c r="V854">
        <v>17.551999092102051</v>
      </c>
      <c r="W854">
        <v>17.551999092102051</v>
      </c>
      <c r="X854">
        <v>17.551999092102051</v>
      </c>
      <c r="Y854">
        <v>8.5128002166748047</v>
      </c>
      <c r="Z854">
        <v>8.5128002166748047</v>
      </c>
      <c r="AA854">
        <v>31.992000579833984</v>
      </c>
      <c r="AB854">
        <v>35.143200635910034</v>
      </c>
      <c r="AC854">
        <v>93.53859081864357</v>
      </c>
      <c r="AD854">
        <v>93.53859081864357</v>
      </c>
      <c r="AE854">
        <v>90.023591428995132</v>
      </c>
      <c r="AF854">
        <v>83.012597888708115</v>
      </c>
      <c r="AG854">
        <v>3.7262001037597656</v>
      </c>
      <c r="AH854">
        <v>78.364797443151474</v>
      </c>
      <c r="AI854">
        <v>83.012597888708115</v>
      </c>
      <c r="AJ854">
        <v>78.364797443151474</v>
      </c>
      <c r="AK854">
        <v>78.364797443151474</v>
      </c>
      <c r="AL854">
        <v>34.585801482200623</v>
      </c>
      <c r="AM854">
        <v>4.5631999969482422</v>
      </c>
      <c r="AN854">
        <v>4.5631999969482422</v>
      </c>
      <c r="AO854">
        <v>30.02260148525238</v>
      </c>
      <c r="AP854">
        <v>30.02260148525238</v>
      </c>
      <c r="AQ854">
        <v>26.974400877952576</v>
      </c>
      <c r="AR854">
        <v>11.903900504112244</v>
      </c>
      <c r="AS854">
        <v>40.886402577161789</v>
      </c>
      <c r="AT854">
        <v>3.7590000629425049</v>
      </c>
      <c r="AU854">
        <v>2.9879999160766602</v>
      </c>
      <c r="AV854">
        <v>14.700499534606934</v>
      </c>
      <c r="AW854">
        <v>2.9753999412059784</v>
      </c>
      <c r="AX854">
        <v>3.7590000629425049</v>
      </c>
      <c r="AY854">
        <v>27.099500894546509</v>
      </c>
      <c r="AZ854">
        <v>30.858500957489014</v>
      </c>
      <c r="BA854">
        <v>2.9753999412059784</v>
      </c>
      <c r="BB854">
        <v>0.66119998693466187</v>
      </c>
      <c r="BC854">
        <v>0.66119998693466187</v>
      </c>
      <c r="BD854">
        <v>1.3223999738693237</v>
      </c>
      <c r="BE854">
        <v>3.2999000549316406</v>
      </c>
      <c r="BF854">
        <v>3.7262001037597656</v>
      </c>
      <c r="BG854">
        <v>1.3200000524520874</v>
      </c>
      <c r="BH854">
        <v>0.66119998693466187</v>
      </c>
      <c r="BI854">
        <v>0.33059999346733093</v>
      </c>
      <c r="BJ854">
        <v>0.33059999346733093</v>
      </c>
      <c r="BK854">
        <v>14.700499534606934</v>
      </c>
      <c r="BL854">
        <v>25.45199990272522</v>
      </c>
      <c r="BM854">
        <v>40.886402577161789</v>
      </c>
      <c r="BN854">
        <v>40.886402577161789</v>
      </c>
      <c r="BO854">
        <v>3.0800000429153442</v>
      </c>
      <c r="BP854">
        <v>4.3805999755859375</v>
      </c>
      <c r="BQ854">
        <v>4.3805999755859375</v>
      </c>
      <c r="BR854">
        <v>2.91510009765625</v>
      </c>
      <c r="BS854">
        <v>1.5253000259399414</v>
      </c>
      <c r="BT854">
        <v>62.625698804855347</v>
      </c>
      <c r="BU854">
        <v>82.554800987243652</v>
      </c>
      <c r="BV854">
        <v>95.30001163482666</v>
      </c>
      <c r="BW854">
        <v>78.311905860900879</v>
      </c>
      <c r="BX854">
        <v>73.593003273010254</v>
      </c>
      <c r="BY854">
        <v>3.1512000560760498</v>
      </c>
      <c r="BZ854">
        <v>0.15479999780654907</v>
      </c>
      <c r="CA854">
        <v>0.15479999780654907</v>
      </c>
      <c r="CB854">
        <v>0.15479999780654907</v>
      </c>
      <c r="CC854">
        <v>0.15479999780654907</v>
      </c>
      <c r="CD854">
        <v>58.538498640060425</v>
      </c>
      <c r="CE854">
        <v>58.538498640060425</v>
      </c>
      <c r="CF854">
        <v>1.3223999738693237</v>
      </c>
      <c r="CG854">
        <v>1.9835999608039856</v>
      </c>
      <c r="CH854">
        <v>2.3141999542713165</v>
      </c>
      <c r="CI854">
        <v>0.66119998693466187</v>
      </c>
      <c r="CJ854">
        <v>2.9753999412059784</v>
      </c>
      <c r="CK854">
        <v>107.68100833892822</v>
      </c>
      <c r="CL854">
        <v>11.700999617576599</v>
      </c>
      <c r="CM854">
        <v>1.7599999904632568</v>
      </c>
      <c r="CN854">
        <v>93.53859081864357</v>
      </c>
      <c r="CO854">
        <v>93.53859081864357</v>
      </c>
      <c r="CP854">
        <v>109.01780796051025</v>
      </c>
      <c r="CQ854">
        <v>98.043601036071777</v>
      </c>
      <c r="CR854">
        <v>63.946999549865723</v>
      </c>
      <c r="CS854">
        <v>73.593003273010254</v>
      </c>
      <c r="CT854">
        <v>4.3805999755859375</v>
      </c>
      <c r="CU854">
        <v>60.924996137619019</v>
      </c>
      <c r="CV854">
        <v>61.348599195480347</v>
      </c>
      <c r="CW854">
        <v>62.336998701095581</v>
      </c>
      <c r="CX854">
        <v>62.625698804855347</v>
      </c>
      <c r="CY854">
        <v>17.551999092102051</v>
      </c>
      <c r="CZ854">
        <v>67.026902198791504</v>
      </c>
      <c r="DA854">
        <v>67.758301734924316</v>
      </c>
      <c r="DB854">
        <v>0.66119998693466187</v>
      </c>
      <c r="DC854">
        <v>31.992000579833984</v>
      </c>
      <c r="DD854">
        <v>26.974400877952576</v>
      </c>
      <c r="DE854">
        <v>30.02260148525238</v>
      </c>
      <c r="DF854">
        <v>0.15479999780654907</v>
      </c>
      <c r="DG854">
        <v>3.7590000629425049</v>
      </c>
      <c r="DH854">
        <v>3.1512000560760498</v>
      </c>
      <c r="DI854">
        <v>58.538498640060425</v>
      </c>
      <c r="DJ854">
        <v>1.3223999738693237</v>
      </c>
      <c r="DK854">
        <v>14.700499534606934</v>
      </c>
      <c r="DL854">
        <v>25.45199990272522</v>
      </c>
      <c r="DM854">
        <v>27.099500894546509</v>
      </c>
      <c r="DN854">
        <v>40.886402577161789</v>
      </c>
      <c r="DO854">
        <v>8.5128002166748047</v>
      </c>
      <c r="DP854">
        <v>78.311905860900879</v>
      </c>
      <c r="DQ854">
        <v>95.30001163482666</v>
      </c>
      <c r="DR854">
        <v>81.329596519470215</v>
      </c>
      <c r="DS854">
        <v>1.5253000259399414</v>
      </c>
      <c r="DT854">
        <v>1.9414999485015869</v>
      </c>
      <c r="DU854">
        <v>2.9879999160766602</v>
      </c>
      <c r="DV854">
        <v>0.66119998693466187</v>
      </c>
      <c r="DW854">
        <v>0.33059999346733093</v>
      </c>
      <c r="DX854">
        <v>11.903900504112244</v>
      </c>
      <c r="DY854">
        <v>11.700999617576599</v>
      </c>
      <c r="DZ854">
        <v>1.7599999904632568</v>
      </c>
      <c r="EA854">
        <v>1.3200000524520874</v>
      </c>
      <c r="EB854">
        <v>4.5631999969482422</v>
      </c>
      <c r="EC854">
        <v>3.7262001037597656</v>
      </c>
      <c r="ED854">
        <v>3.2999000549316406</v>
      </c>
      <c r="EE854">
        <v>2.91510009765625</v>
      </c>
      <c r="EF854">
        <v>98.043601036071777</v>
      </c>
      <c r="EG854">
        <v>109.01780796051025</v>
      </c>
    </row>
    <row r="855" spans="2:137" x14ac:dyDescent="0.2">
      <c r="B855">
        <v>263.60116691887379</v>
      </c>
      <c r="C855">
        <v>169.6835880279541</v>
      </c>
      <c r="D855">
        <v>169.6835880279541</v>
      </c>
      <c r="E855">
        <v>78.844794750213623</v>
      </c>
      <c r="F855">
        <v>77.642997264862061</v>
      </c>
      <c r="G855">
        <v>58.926998615264893</v>
      </c>
      <c r="H855">
        <v>57.949799060821533</v>
      </c>
      <c r="I855">
        <v>57.949799060821533</v>
      </c>
      <c r="J855">
        <v>57.530998706817627</v>
      </c>
      <c r="K855">
        <v>2.8592000007629395</v>
      </c>
      <c r="L855">
        <v>2.8592000007629395</v>
      </c>
      <c r="M855">
        <v>2.8592000007629395</v>
      </c>
      <c r="N855">
        <v>2.8592000007629395</v>
      </c>
      <c r="O855">
        <v>74.14599084854126</v>
      </c>
      <c r="P855">
        <v>74.14599084854126</v>
      </c>
      <c r="Q855">
        <v>63.092997074127197</v>
      </c>
      <c r="R855">
        <v>62.822996616363525</v>
      </c>
      <c r="S855">
        <v>61.449999332427979</v>
      </c>
      <c r="T855">
        <v>61.449999332427979</v>
      </c>
      <c r="U855">
        <v>61.449999332427979</v>
      </c>
      <c r="V855">
        <v>16.10650110244751</v>
      </c>
      <c r="W855">
        <v>16.10650110244751</v>
      </c>
      <c r="X855">
        <v>16.10650110244751</v>
      </c>
      <c r="Y855">
        <v>7.8474001884460449</v>
      </c>
      <c r="Z855">
        <v>7.8474001884460449</v>
      </c>
      <c r="AA855">
        <v>29.653999328613281</v>
      </c>
      <c r="AB855">
        <v>32.513199329376221</v>
      </c>
      <c r="AC855">
        <v>86.638404086232185</v>
      </c>
      <c r="AD855">
        <v>86.638404086232185</v>
      </c>
      <c r="AE855">
        <v>83.491408541798592</v>
      </c>
      <c r="AF855">
        <v>76.651000648736954</v>
      </c>
      <c r="AG855">
        <v>3.7090001106262207</v>
      </c>
      <c r="AH855">
        <v>72.239005237817764</v>
      </c>
      <c r="AI855">
        <v>76.651000648736954</v>
      </c>
      <c r="AJ855">
        <v>72.239005237817764</v>
      </c>
      <c r="AK855">
        <v>72.239005237817764</v>
      </c>
      <c r="AL855">
        <v>33.579902529716492</v>
      </c>
      <c r="AM855">
        <v>4.3512001037597656</v>
      </c>
      <c r="AN855">
        <v>4.3512001037597656</v>
      </c>
      <c r="AO855">
        <v>29.228702425956726</v>
      </c>
      <c r="AP855">
        <v>29.228702425956726</v>
      </c>
      <c r="AQ855">
        <v>26.312801241874695</v>
      </c>
      <c r="AR855">
        <v>11.69949996471405</v>
      </c>
      <c r="AS855">
        <v>36.180800706148148</v>
      </c>
      <c r="AT855">
        <v>2.9704999923706055</v>
      </c>
      <c r="AU855">
        <v>2.7162001132965088</v>
      </c>
      <c r="AV855">
        <v>12.641200065612793</v>
      </c>
      <c r="AW855">
        <v>3.0176999866962433</v>
      </c>
      <c r="AX855">
        <v>2.9704999923706055</v>
      </c>
      <c r="AY855">
        <v>24.01909875869751</v>
      </c>
      <c r="AZ855">
        <v>26.989598751068115</v>
      </c>
      <c r="BA855">
        <v>3.0176999866962433</v>
      </c>
      <c r="BB855">
        <v>0.67059999704360962</v>
      </c>
      <c r="BC855">
        <v>0.67059999704360962</v>
      </c>
      <c r="BD855">
        <v>1.3411999940872192</v>
      </c>
      <c r="BE855">
        <v>3.2890000343322754</v>
      </c>
      <c r="BF855">
        <v>3.7090001106262207</v>
      </c>
      <c r="BG855">
        <v>1.3043999671936035</v>
      </c>
      <c r="BH855">
        <v>0.67059999704360962</v>
      </c>
      <c r="BI855">
        <v>0.33529999852180481</v>
      </c>
      <c r="BJ855">
        <v>0.33529999852180481</v>
      </c>
      <c r="BK855">
        <v>12.641200065612793</v>
      </c>
      <c r="BL855">
        <v>22.267599582672119</v>
      </c>
      <c r="BM855">
        <v>36.180800706148148</v>
      </c>
      <c r="BN855">
        <v>36.180800706148148</v>
      </c>
      <c r="BO855">
        <v>3.0435999631881714</v>
      </c>
      <c r="BP855">
        <v>4.2912001609802246</v>
      </c>
      <c r="BQ855">
        <v>4.2912001609802246</v>
      </c>
      <c r="BR855">
        <v>2.9061000347137451</v>
      </c>
      <c r="BS855">
        <v>1.4938000440597534</v>
      </c>
      <c r="BT855">
        <v>59.212246417999268</v>
      </c>
      <c r="BU855">
        <v>78.844794750213623</v>
      </c>
      <c r="BV855">
        <v>74.14599084854126</v>
      </c>
      <c r="BW855">
        <v>67.156092166900635</v>
      </c>
      <c r="BX855">
        <v>65.424997806549072</v>
      </c>
      <c r="BY855">
        <v>2.8592000007629395</v>
      </c>
      <c r="BZ855">
        <v>0.15199999511241913</v>
      </c>
      <c r="CA855">
        <v>0.15199999511241913</v>
      </c>
      <c r="CB855">
        <v>0.15199999511241913</v>
      </c>
      <c r="CC855">
        <v>0.15199999511241913</v>
      </c>
      <c r="CD855">
        <v>55.173599720001221</v>
      </c>
      <c r="CE855">
        <v>55.173599720001221</v>
      </c>
      <c r="CF855">
        <v>1.3411999940872192</v>
      </c>
      <c r="CG855">
        <v>2.0117999911308289</v>
      </c>
      <c r="CH855">
        <v>2.3470999896526337</v>
      </c>
      <c r="CI855">
        <v>0.67059999704360962</v>
      </c>
      <c r="CJ855">
        <v>3.0176999866962433</v>
      </c>
      <c r="CK855">
        <v>80.112993717193604</v>
      </c>
      <c r="CL855">
        <v>11.49999988079071</v>
      </c>
      <c r="CM855">
        <v>1.7391999959945679</v>
      </c>
      <c r="CN855">
        <v>86.638404086232185</v>
      </c>
      <c r="CO855">
        <v>86.638404086232185</v>
      </c>
      <c r="CP855">
        <v>81.426889896392822</v>
      </c>
      <c r="CQ855">
        <v>88.256698131561279</v>
      </c>
      <c r="CR855">
        <v>61.449999332427979</v>
      </c>
      <c r="CS855">
        <v>65.424997806549072</v>
      </c>
      <c r="CT855">
        <v>4.2912001609802246</v>
      </c>
      <c r="CU855">
        <v>57.530998706817627</v>
      </c>
      <c r="CV855">
        <v>57.949799060821533</v>
      </c>
      <c r="CW855">
        <v>58.926998615264893</v>
      </c>
      <c r="CX855">
        <v>59.212246417999268</v>
      </c>
      <c r="CY855">
        <v>16.10650110244751</v>
      </c>
      <c r="CZ855">
        <v>62.822996616363525</v>
      </c>
      <c r="DA855">
        <v>63.092997074127197</v>
      </c>
      <c r="DB855">
        <v>0.67059999704360962</v>
      </c>
      <c r="DC855">
        <v>29.653999328613281</v>
      </c>
      <c r="DD855">
        <v>26.312801241874695</v>
      </c>
      <c r="DE855">
        <v>29.228702425956726</v>
      </c>
      <c r="DF855">
        <v>0.15199999511241913</v>
      </c>
      <c r="DG855">
        <v>2.9704999923706055</v>
      </c>
      <c r="DH855">
        <v>2.8592000007629395</v>
      </c>
      <c r="DI855">
        <v>55.173599720001221</v>
      </c>
      <c r="DJ855">
        <v>1.3411999940872192</v>
      </c>
      <c r="DK855">
        <v>12.641200065612793</v>
      </c>
      <c r="DL855">
        <v>22.267599582672119</v>
      </c>
      <c r="DM855">
        <v>24.01909875869751</v>
      </c>
      <c r="DN855">
        <v>36.180800706148148</v>
      </c>
      <c r="DO855">
        <v>7.8474001884460449</v>
      </c>
      <c r="DP855">
        <v>67.156092166900635</v>
      </c>
      <c r="DQ855">
        <v>74.14599084854126</v>
      </c>
      <c r="DR855">
        <v>77.642997264862061</v>
      </c>
      <c r="DS855">
        <v>1.4938000440597534</v>
      </c>
      <c r="DT855">
        <v>1.9010000228881836</v>
      </c>
      <c r="DU855">
        <v>2.7162001132965088</v>
      </c>
      <c r="DV855">
        <v>0.67059999704360962</v>
      </c>
      <c r="DW855">
        <v>0.33529999852180481</v>
      </c>
      <c r="DX855">
        <v>11.69949996471405</v>
      </c>
      <c r="DY855">
        <v>11.49999988079071</v>
      </c>
      <c r="DZ855">
        <v>1.7391999959945679</v>
      </c>
      <c r="EA855">
        <v>1.3043999671936035</v>
      </c>
      <c r="EB855">
        <v>4.3512001037597656</v>
      </c>
      <c r="EC855">
        <v>3.7090001106262207</v>
      </c>
      <c r="ED855">
        <v>3.2890000343322754</v>
      </c>
      <c r="EE855">
        <v>2.9061000347137451</v>
      </c>
      <c r="EF855">
        <v>88.256698131561279</v>
      </c>
      <c r="EG855">
        <v>81.426889896392822</v>
      </c>
    </row>
    <row r="856" spans="2:137" x14ac:dyDescent="0.2">
      <c r="B856">
        <v>241.71421448886395</v>
      </c>
      <c r="C856">
        <v>155.61482179164886</v>
      </c>
      <c r="D856">
        <v>155.61482179164886</v>
      </c>
      <c r="E856">
        <v>75.915617823600769</v>
      </c>
      <c r="F856">
        <v>74.729414820671082</v>
      </c>
      <c r="G856">
        <v>56.265008687973022</v>
      </c>
      <c r="H856">
        <v>55.298307180404663</v>
      </c>
      <c r="I856">
        <v>55.298307180404663</v>
      </c>
      <c r="J856">
        <v>54.884004354476929</v>
      </c>
      <c r="K856">
        <v>2.6308000087738037</v>
      </c>
      <c r="L856">
        <v>2.6308000087738037</v>
      </c>
      <c r="M856">
        <v>2.6308000087738037</v>
      </c>
      <c r="N856">
        <v>2.6308000087738037</v>
      </c>
      <c r="O856">
        <v>68.383995532989502</v>
      </c>
      <c r="P856">
        <v>68.383995532989502</v>
      </c>
      <c r="Q856">
        <v>61.983395099639893</v>
      </c>
      <c r="R856">
        <v>61.88419771194458</v>
      </c>
      <c r="S856">
        <v>60.752998828887939</v>
      </c>
      <c r="T856">
        <v>60.752998828887939</v>
      </c>
      <c r="U856">
        <v>60.752998828887939</v>
      </c>
      <c r="V856">
        <v>15.341999530792236</v>
      </c>
      <c r="W856">
        <v>15.341999530792236</v>
      </c>
      <c r="X856">
        <v>15.341999530792236</v>
      </c>
      <c r="Y856">
        <v>7.2853999137878418</v>
      </c>
      <c r="Z856">
        <v>7.2853999137878418</v>
      </c>
      <c r="AA856">
        <v>27.885000228881836</v>
      </c>
      <c r="AB856">
        <v>30.51580023765564</v>
      </c>
      <c r="AC856">
        <v>80.86959533393383</v>
      </c>
      <c r="AD856">
        <v>80.86959533393383</v>
      </c>
      <c r="AE856">
        <v>77.771595761179924</v>
      </c>
      <c r="AF856">
        <v>71.000900655984879</v>
      </c>
      <c r="AG856">
        <v>3.674799919128418</v>
      </c>
      <c r="AH856">
        <v>66.747701078653336</v>
      </c>
      <c r="AI856">
        <v>71.000900655984879</v>
      </c>
      <c r="AJ856">
        <v>66.747701078653336</v>
      </c>
      <c r="AK856">
        <v>66.747701078653336</v>
      </c>
      <c r="AL856">
        <v>33.35149884223938</v>
      </c>
      <c r="AM856">
        <v>4.27239990234375</v>
      </c>
      <c r="AN856">
        <v>4.27239990234375</v>
      </c>
      <c r="AO856">
        <v>29.07909893989563</v>
      </c>
      <c r="AP856">
        <v>29.07909893989563</v>
      </c>
      <c r="AQ856">
        <v>26.147698640823364</v>
      </c>
      <c r="AR856">
        <v>11.520900011062622</v>
      </c>
      <c r="AS856">
        <v>31.038200527429581</v>
      </c>
      <c r="AT856">
        <v>2.3529999256134033</v>
      </c>
      <c r="AU856">
        <v>2.3633999824523926</v>
      </c>
      <c r="AV856">
        <v>11.042599678039551</v>
      </c>
      <c r="AW856">
        <v>2.6109000742435455</v>
      </c>
      <c r="AX856">
        <v>2.3529999256134033</v>
      </c>
      <c r="AY856">
        <v>20.907001256942749</v>
      </c>
      <c r="AZ856">
        <v>23.260001182556152</v>
      </c>
      <c r="BA856">
        <v>2.6109000742435455</v>
      </c>
      <c r="BB856">
        <v>0.58020001649856567</v>
      </c>
      <c r="BC856">
        <v>0.58020001649856567</v>
      </c>
      <c r="BD856">
        <v>1.1604000329971313</v>
      </c>
      <c r="BE856">
        <v>3.2681000232696533</v>
      </c>
      <c r="BF856">
        <v>3.674799919128418</v>
      </c>
      <c r="BG856">
        <v>1.2884999513626099</v>
      </c>
      <c r="BH856">
        <v>0.58020001649856567</v>
      </c>
      <c r="BI856">
        <v>0.29010000824928284</v>
      </c>
      <c r="BJ856">
        <v>0.29010000824928284</v>
      </c>
      <c r="BK856">
        <v>11.042599678039551</v>
      </c>
      <c r="BL856">
        <v>19.402000188827515</v>
      </c>
      <c r="BM856">
        <v>31.038200527429581</v>
      </c>
      <c r="BN856">
        <v>31.038200527429581</v>
      </c>
      <c r="BO856">
        <v>3.0065000057220459</v>
      </c>
      <c r="BP856">
        <v>4.2168002128601074</v>
      </c>
      <c r="BQ856">
        <v>4.2168002128601074</v>
      </c>
      <c r="BR856">
        <v>2.8889999389648437</v>
      </c>
      <c r="BS856">
        <v>1.4636000394821167</v>
      </c>
      <c r="BT856">
        <v>56.546811819076538</v>
      </c>
      <c r="BU856">
        <v>75.915617823600769</v>
      </c>
      <c r="BV856">
        <v>68.383995532989502</v>
      </c>
      <c r="BW856">
        <v>65.109695911407471</v>
      </c>
      <c r="BX856">
        <v>63.377995014190674</v>
      </c>
      <c r="BY856">
        <v>2.6308000087738037</v>
      </c>
      <c r="BZ856">
        <v>0.14790000021457672</v>
      </c>
      <c r="CA856">
        <v>0.14790000021457672</v>
      </c>
      <c r="CB856">
        <v>0.14790000021457672</v>
      </c>
      <c r="CC856">
        <v>0.14790000021457672</v>
      </c>
      <c r="CD856">
        <v>52.555402517318726</v>
      </c>
      <c r="CE856">
        <v>52.555402517318726</v>
      </c>
      <c r="CF856">
        <v>1.1604000329971313</v>
      </c>
      <c r="CG856">
        <v>1.740600049495697</v>
      </c>
      <c r="CH856">
        <v>2.0307000577449799</v>
      </c>
      <c r="CI856">
        <v>0.58020001649856567</v>
      </c>
      <c r="CJ856">
        <v>2.6109000742435455</v>
      </c>
      <c r="CK856">
        <v>72.391998767852783</v>
      </c>
      <c r="CL856">
        <v>11.323000192642212</v>
      </c>
      <c r="CM856">
        <v>1.718000054359436</v>
      </c>
      <c r="CN856">
        <v>80.86959533393383</v>
      </c>
      <c r="CO856">
        <v>80.86959533393383</v>
      </c>
      <c r="CP856">
        <v>73.696602344512939</v>
      </c>
      <c r="CQ856">
        <v>81.918219447135925</v>
      </c>
      <c r="CR856">
        <v>60.752998828887939</v>
      </c>
      <c r="CS856">
        <v>63.377995014190674</v>
      </c>
      <c r="CT856">
        <v>4.2168002128601074</v>
      </c>
      <c r="CU856">
        <v>54.884004354476929</v>
      </c>
      <c r="CV856">
        <v>55.298307180404663</v>
      </c>
      <c r="CW856">
        <v>56.265008687973022</v>
      </c>
      <c r="CX856">
        <v>56.546811819076538</v>
      </c>
      <c r="CY856">
        <v>15.341999530792236</v>
      </c>
      <c r="CZ856">
        <v>61.88419771194458</v>
      </c>
      <c r="DA856">
        <v>61.983395099639893</v>
      </c>
      <c r="DB856">
        <v>0.58020001649856567</v>
      </c>
      <c r="DC856">
        <v>27.885000228881836</v>
      </c>
      <c r="DD856">
        <v>26.147698640823364</v>
      </c>
      <c r="DE856">
        <v>29.07909893989563</v>
      </c>
      <c r="DF856">
        <v>0.14790000021457672</v>
      </c>
      <c r="DG856">
        <v>2.3529999256134033</v>
      </c>
      <c r="DH856">
        <v>2.6308000087738037</v>
      </c>
      <c r="DI856">
        <v>52.555402517318726</v>
      </c>
      <c r="DJ856">
        <v>1.1604000329971313</v>
      </c>
      <c r="DK856">
        <v>11.042599678039551</v>
      </c>
      <c r="DL856">
        <v>19.402000188827515</v>
      </c>
      <c r="DM856">
        <v>20.907001256942749</v>
      </c>
      <c r="DN856">
        <v>31.038200527429581</v>
      </c>
      <c r="DO856">
        <v>7.2853999137878418</v>
      </c>
      <c r="DP856">
        <v>65.109695911407471</v>
      </c>
      <c r="DQ856">
        <v>68.383995532989502</v>
      </c>
      <c r="DR856">
        <v>74.729414820671082</v>
      </c>
      <c r="DS856">
        <v>1.4636000394821167</v>
      </c>
      <c r="DT856">
        <v>1.8616000413894653</v>
      </c>
      <c r="DU856">
        <v>2.3633999824523926</v>
      </c>
      <c r="DV856">
        <v>0.58020001649856567</v>
      </c>
      <c r="DW856">
        <v>0.29010000824928284</v>
      </c>
      <c r="DX856">
        <v>11.520900011062622</v>
      </c>
      <c r="DY856">
        <v>11.323000192642212</v>
      </c>
      <c r="DZ856">
        <v>1.718000054359436</v>
      </c>
      <c r="EA856">
        <v>1.2884999513626099</v>
      </c>
      <c r="EB856">
        <v>4.27239990234375</v>
      </c>
      <c r="EC856">
        <v>3.674799919128418</v>
      </c>
      <c r="ED856">
        <v>3.2681000232696533</v>
      </c>
      <c r="EE856">
        <v>2.8889999389648437</v>
      </c>
      <c r="EF856">
        <v>81.918219447135925</v>
      </c>
      <c r="EG856">
        <v>73.696602344512939</v>
      </c>
    </row>
    <row r="857" spans="2:137" x14ac:dyDescent="0.2">
      <c r="B857">
        <v>331.32008694112301</v>
      </c>
      <c r="C857">
        <v>184.4257972240448</v>
      </c>
      <c r="D857">
        <v>184.4257972240448</v>
      </c>
      <c r="E857">
        <v>77.028604745864868</v>
      </c>
      <c r="F857">
        <v>75.865801095962524</v>
      </c>
      <c r="G857">
        <v>57.669004917144775</v>
      </c>
      <c r="H857">
        <v>56.719103336334229</v>
      </c>
      <c r="I857">
        <v>56.719103336334229</v>
      </c>
      <c r="J857">
        <v>56.312002658843994</v>
      </c>
      <c r="K857">
        <v>2.7960000038146973</v>
      </c>
      <c r="L857">
        <v>2.7960000038146973</v>
      </c>
      <c r="M857">
        <v>2.7960000038146973</v>
      </c>
      <c r="N857">
        <v>2.7960000038146973</v>
      </c>
      <c r="O857">
        <v>94.847998142242432</v>
      </c>
      <c r="P857">
        <v>94.847998142242432</v>
      </c>
      <c r="Q857">
        <v>64.984198093414307</v>
      </c>
      <c r="R857">
        <v>64.100599765777588</v>
      </c>
      <c r="S857">
        <v>60.358999729156494</v>
      </c>
      <c r="T857">
        <v>60.358999729156494</v>
      </c>
      <c r="U857">
        <v>60.358999729156494</v>
      </c>
      <c r="V857">
        <v>15.358500003814697</v>
      </c>
      <c r="W857">
        <v>15.358500003814697</v>
      </c>
      <c r="X857">
        <v>15.358500003814697</v>
      </c>
      <c r="Y857">
        <v>7.6925997734069824</v>
      </c>
      <c r="Z857">
        <v>7.6925997734069824</v>
      </c>
      <c r="AA857">
        <v>29.197000503540039</v>
      </c>
      <c r="AB857">
        <v>31.993000507354736</v>
      </c>
      <c r="AC857">
        <v>142.33749650418758</v>
      </c>
      <c r="AD857">
        <v>142.33749650418758</v>
      </c>
      <c r="AE857">
        <v>101.18150590360165</v>
      </c>
      <c r="AF857">
        <v>94.641507625579834</v>
      </c>
      <c r="AG857">
        <v>3.7234001159667969</v>
      </c>
      <c r="AH857">
        <v>90.344102382659912</v>
      </c>
      <c r="AI857">
        <v>94.641507625579834</v>
      </c>
      <c r="AJ857">
        <v>90.344102382659912</v>
      </c>
      <c r="AK857">
        <v>90.344102382659912</v>
      </c>
      <c r="AL857">
        <v>42.198099732398987</v>
      </c>
      <c r="AM857">
        <v>7.3463997840881348</v>
      </c>
      <c r="AN857">
        <v>7.3463997840881348</v>
      </c>
      <c r="AO857">
        <v>34.851699948310852</v>
      </c>
      <c r="AP857">
        <v>34.851699948310852</v>
      </c>
      <c r="AQ857">
        <v>31.77709972858429</v>
      </c>
      <c r="AR857">
        <v>11.963600277900696</v>
      </c>
      <c r="AS857">
        <v>43.298201441764832</v>
      </c>
      <c r="AT857">
        <v>2.0204999446868896</v>
      </c>
      <c r="AU857">
        <v>2.4173998832702637</v>
      </c>
      <c r="AV857">
        <v>10.406299591064453</v>
      </c>
      <c r="AW857">
        <v>11.102400183677673</v>
      </c>
      <c r="AX857">
        <v>2.0204999446868896</v>
      </c>
      <c r="AY857">
        <v>20.712799787521362</v>
      </c>
      <c r="AZ857">
        <v>22.733299732208252</v>
      </c>
      <c r="BA857">
        <v>11.102400183677673</v>
      </c>
      <c r="BB857">
        <v>2.4672000408172607</v>
      </c>
      <c r="BC857">
        <v>2.4672000408172607</v>
      </c>
      <c r="BD857">
        <v>4.9344000816345215</v>
      </c>
      <c r="BE857">
        <v>3.2908000946044922</v>
      </c>
      <c r="BF857">
        <v>3.7234001159667969</v>
      </c>
      <c r="BG857">
        <v>1.2749999761581421</v>
      </c>
      <c r="BH857">
        <v>2.4672000408172607</v>
      </c>
      <c r="BI857">
        <v>1.2336000204086304</v>
      </c>
      <c r="BJ857">
        <v>1.2336000204086304</v>
      </c>
      <c r="BK857">
        <v>10.406299591064453</v>
      </c>
      <c r="BL857">
        <v>18.95579981803894</v>
      </c>
      <c r="BM857">
        <v>43.298201441764832</v>
      </c>
      <c r="BN857">
        <v>43.298201441764832</v>
      </c>
      <c r="BO857">
        <v>2.9750000238418579</v>
      </c>
      <c r="BP857">
        <v>4.1417999267578125</v>
      </c>
      <c r="BQ857">
        <v>4.1417999267578125</v>
      </c>
      <c r="BR857">
        <v>2.9061000347137451</v>
      </c>
      <c r="BS857">
        <v>1.4395999908447266</v>
      </c>
      <c r="BT857">
        <v>57.947351932525635</v>
      </c>
      <c r="BU857">
        <v>77.028604745864868</v>
      </c>
      <c r="BV857">
        <v>94.847998142242432</v>
      </c>
      <c r="BW857">
        <v>79.958197116851807</v>
      </c>
      <c r="BX857">
        <v>71.760000705718994</v>
      </c>
      <c r="BY857">
        <v>2.7960000038146973</v>
      </c>
      <c r="BZ857">
        <v>0.14519999921321869</v>
      </c>
      <c r="CA857">
        <v>0.14519999921321869</v>
      </c>
      <c r="CB857">
        <v>0.14519999921321869</v>
      </c>
      <c r="CC857">
        <v>0.14519999921321869</v>
      </c>
      <c r="CD857">
        <v>54.012503147125244</v>
      </c>
      <c r="CE857">
        <v>54.012503147125244</v>
      </c>
      <c r="CF857">
        <v>4.9344000816345215</v>
      </c>
      <c r="CG857">
        <v>7.4016001224517822</v>
      </c>
      <c r="CH857">
        <v>8.6352001428604126</v>
      </c>
      <c r="CI857">
        <v>2.4672000408172607</v>
      </c>
      <c r="CJ857">
        <v>11.102400183677673</v>
      </c>
      <c r="CK857">
        <v>102.59499979019165</v>
      </c>
      <c r="CL857">
        <v>11.152999997138977</v>
      </c>
      <c r="CM857">
        <v>1.7000000476837158</v>
      </c>
      <c r="CN857">
        <v>142.33749650418758</v>
      </c>
      <c r="CO857">
        <v>142.33749650418758</v>
      </c>
      <c r="CP857">
        <v>103.86759805679321</v>
      </c>
      <c r="CQ857">
        <v>80.558199167251587</v>
      </c>
      <c r="CR857">
        <v>60.358999729156494</v>
      </c>
      <c r="CS857">
        <v>71.760000705718994</v>
      </c>
      <c r="CT857">
        <v>4.1417999267578125</v>
      </c>
      <c r="CU857">
        <v>56.312002658843994</v>
      </c>
      <c r="CV857">
        <v>56.719103336334229</v>
      </c>
      <c r="CW857">
        <v>57.669004917144775</v>
      </c>
      <c r="CX857">
        <v>57.947351932525635</v>
      </c>
      <c r="CY857">
        <v>15.358500003814697</v>
      </c>
      <c r="CZ857">
        <v>64.100599765777588</v>
      </c>
      <c r="DA857">
        <v>64.984198093414307</v>
      </c>
      <c r="DB857">
        <v>2.4672000408172607</v>
      </c>
      <c r="DC857">
        <v>29.197000503540039</v>
      </c>
      <c r="DD857">
        <v>31.77709972858429</v>
      </c>
      <c r="DE857">
        <v>34.851699948310852</v>
      </c>
      <c r="DF857">
        <v>0.14519999921321869</v>
      </c>
      <c r="DG857">
        <v>2.0204999446868896</v>
      </c>
      <c r="DH857">
        <v>2.7960000038146973</v>
      </c>
      <c r="DI857">
        <v>54.012503147125244</v>
      </c>
      <c r="DJ857">
        <v>4.9344000816345215</v>
      </c>
      <c r="DK857">
        <v>10.406299591064453</v>
      </c>
      <c r="DL857">
        <v>18.95579981803894</v>
      </c>
      <c r="DM857">
        <v>20.712799787521362</v>
      </c>
      <c r="DN857">
        <v>43.298201441764832</v>
      </c>
      <c r="DO857">
        <v>7.6925997734069824</v>
      </c>
      <c r="DP857">
        <v>79.958197116851807</v>
      </c>
      <c r="DQ857">
        <v>94.847998142242432</v>
      </c>
      <c r="DR857">
        <v>75.865801095962524</v>
      </c>
      <c r="DS857">
        <v>1.4395999908447266</v>
      </c>
      <c r="DT857">
        <v>1.8315999507904053</v>
      </c>
      <c r="DU857">
        <v>2.4173998832702637</v>
      </c>
      <c r="DV857">
        <v>2.4672000408172607</v>
      </c>
      <c r="DW857">
        <v>1.2336000204086304</v>
      </c>
      <c r="DX857">
        <v>11.963600277900696</v>
      </c>
      <c r="DY857">
        <v>11.152999997138977</v>
      </c>
      <c r="DZ857">
        <v>1.7000000476837158</v>
      </c>
      <c r="EA857">
        <v>1.2749999761581421</v>
      </c>
      <c r="EB857">
        <v>7.3463997840881348</v>
      </c>
      <c r="EC857">
        <v>3.7234001159667969</v>
      </c>
      <c r="ED857">
        <v>3.2908000946044922</v>
      </c>
      <c r="EE857">
        <v>2.9061000347137451</v>
      </c>
      <c r="EF857">
        <v>80.558199167251587</v>
      </c>
      <c r="EG857">
        <v>103.86759805679321</v>
      </c>
    </row>
    <row r="858" spans="2:137" x14ac:dyDescent="0.2">
      <c r="B858">
        <v>283.19388292729855</v>
      </c>
      <c r="C858">
        <v>157.43708920478821</v>
      </c>
      <c r="D858">
        <v>157.43708920478821</v>
      </c>
      <c r="E858">
        <v>74.198905229568481</v>
      </c>
      <c r="F858">
        <v>73.059500932693481</v>
      </c>
      <c r="G858">
        <v>55.038999557495117</v>
      </c>
      <c r="H858">
        <v>54.099599838256836</v>
      </c>
      <c r="I858">
        <v>54.099599838256836</v>
      </c>
      <c r="J858">
        <v>53.697000503540039</v>
      </c>
      <c r="K858">
        <v>2.5715999603271484</v>
      </c>
      <c r="L858">
        <v>2.5715999603271484</v>
      </c>
      <c r="M858">
        <v>2.5715999603271484</v>
      </c>
      <c r="N858">
        <v>2.5715999603271484</v>
      </c>
      <c r="O858">
        <v>74.170991897583008</v>
      </c>
      <c r="P858">
        <v>74.170991897583008</v>
      </c>
      <c r="Q858">
        <v>60.183298110961914</v>
      </c>
      <c r="R858">
        <v>59.85789680480957</v>
      </c>
      <c r="S858">
        <v>58.183996200561523</v>
      </c>
      <c r="T858">
        <v>58.183996200561523</v>
      </c>
      <c r="U858">
        <v>58.183996200561523</v>
      </c>
      <c r="V858">
        <v>14.26099967956543</v>
      </c>
      <c r="W858">
        <v>14.26099967956543</v>
      </c>
      <c r="X858">
        <v>14.26099967956543</v>
      </c>
      <c r="Y858">
        <v>7.1454000473022461</v>
      </c>
      <c r="Z858">
        <v>7.1454000473022461</v>
      </c>
      <c r="AA858">
        <v>27.395000457763672</v>
      </c>
      <c r="AB858">
        <v>29.96660041809082</v>
      </c>
      <c r="AC858">
        <v>121.32500050961971</v>
      </c>
      <c r="AD858">
        <v>121.32500050961971</v>
      </c>
      <c r="AE858">
        <v>108.47100423276424</v>
      </c>
      <c r="AF858">
        <v>102.04340600967407</v>
      </c>
      <c r="AG858">
        <v>20.159198760986328</v>
      </c>
      <c r="AH858">
        <v>81.306204319000244</v>
      </c>
      <c r="AI858">
        <v>102.04340600967407</v>
      </c>
      <c r="AJ858">
        <v>81.306204319000244</v>
      </c>
      <c r="AK858">
        <v>81.306204319000244</v>
      </c>
      <c r="AL858">
        <v>35.350699663162231</v>
      </c>
      <c r="AM858">
        <v>5.1740999221801758</v>
      </c>
      <c r="AN858">
        <v>5.1740999221801758</v>
      </c>
      <c r="AO858">
        <v>30.176599740982056</v>
      </c>
      <c r="AP858">
        <v>30.176599740982056</v>
      </c>
      <c r="AQ858">
        <v>27.298900842666626</v>
      </c>
      <c r="AR858">
        <v>11.38420033454895</v>
      </c>
      <c r="AS858">
        <v>40.191199541091919</v>
      </c>
      <c r="AT858">
        <v>1.6119999885559082</v>
      </c>
      <c r="AU858">
        <v>2.1257998943328857</v>
      </c>
      <c r="AV858">
        <v>9.2398004531860352</v>
      </c>
      <c r="AW858">
        <v>11.060099601745605</v>
      </c>
      <c r="AX858">
        <v>1.6119999885559082</v>
      </c>
      <c r="AY858">
        <v>18.233300924301147</v>
      </c>
      <c r="AZ858">
        <v>19.845300912857056</v>
      </c>
      <c r="BA858">
        <v>11.060099601745605</v>
      </c>
      <c r="BB858">
        <v>2.4577999114990234</v>
      </c>
      <c r="BC858">
        <v>2.4577999114990234</v>
      </c>
      <c r="BD858">
        <v>4.9155998229980469</v>
      </c>
      <c r="BE858">
        <v>19.694398880004883</v>
      </c>
      <c r="BF858">
        <v>20.159198760986328</v>
      </c>
      <c r="BG858">
        <v>1.2635999917984009</v>
      </c>
      <c r="BH858">
        <v>2.4577999114990234</v>
      </c>
      <c r="BI858">
        <v>1.2288999557495117</v>
      </c>
      <c r="BJ858">
        <v>1.2288999557495117</v>
      </c>
      <c r="BK858">
        <v>9.2398004531860352</v>
      </c>
      <c r="BL858">
        <v>16.733800649642944</v>
      </c>
      <c r="BM858">
        <v>40.191199541091919</v>
      </c>
      <c r="BN858">
        <v>40.191199541091919</v>
      </c>
      <c r="BO858">
        <v>2.9484000205993652</v>
      </c>
      <c r="BP858">
        <v>4.0673999786376953</v>
      </c>
      <c r="BQ858">
        <v>4.0673999786376953</v>
      </c>
      <c r="BR858">
        <v>17.665199279785156</v>
      </c>
      <c r="BS858">
        <v>1.4458999633789062</v>
      </c>
      <c r="BT858">
        <v>55.314249038696289</v>
      </c>
      <c r="BU858">
        <v>74.198905229568481</v>
      </c>
      <c r="BV858">
        <v>74.170991897583008</v>
      </c>
      <c r="BW858">
        <v>66.838296890258789</v>
      </c>
      <c r="BX858">
        <v>63.287996292114258</v>
      </c>
      <c r="BY858">
        <v>2.5715999603271484</v>
      </c>
      <c r="BZ858">
        <v>0.14380000531673431</v>
      </c>
      <c r="CA858">
        <v>0.14380000531673431</v>
      </c>
      <c r="CB858">
        <v>0.14380000531673431</v>
      </c>
      <c r="CC858">
        <v>0.14380000531673431</v>
      </c>
      <c r="CD858">
        <v>51.42180061340332</v>
      </c>
      <c r="CE858">
        <v>51.42180061340332</v>
      </c>
      <c r="CF858">
        <v>4.9155998229980469</v>
      </c>
      <c r="CG858">
        <v>7.3733997344970703</v>
      </c>
      <c r="CH858">
        <v>8.602299690246582</v>
      </c>
      <c r="CI858">
        <v>2.4577999114990234</v>
      </c>
      <c r="CJ858">
        <v>11.060099601745605</v>
      </c>
      <c r="CK858">
        <v>78.735986709594727</v>
      </c>
      <c r="CL858">
        <v>10.991000413894653</v>
      </c>
      <c r="CM858">
        <v>1.6848000288009644</v>
      </c>
      <c r="CN858">
        <v>121.32500050961971</v>
      </c>
      <c r="CO858">
        <v>121.32500050961971</v>
      </c>
      <c r="CP858">
        <v>79.99858283996582</v>
      </c>
      <c r="CQ858">
        <v>77.438506364822388</v>
      </c>
      <c r="CR858">
        <v>58.183996200561523</v>
      </c>
      <c r="CS858">
        <v>63.287996292114258</v>
      </c>
      <c r="CT858">
        <v>4.0673999786376953</v>
      </c>
      <c r="CU858">
        <v>53.697000503540039</v>
      </c>
      <c r="CV858">
        <v>54.099599838256836</v>
      </c>
      <c r="CW858">
        <v>55.038999557495117</v>
      </c>
      <c r="CX858">
        <v>55.314249038696289</v>
      </c>
      <c r="CY858">
        <v>14.26099967956543</v>
      </c>
      <c r="CZ858">
        <v>59.85789680480957</v>
      </c>
      <c r="DA858">
        <v>60.183298110961914</v>
      </c>
      <c r="DB858">
        <v>2.4577999114990234</v>
      </c>
      <c r="DC858">
        <v>27.395000457763672</v>
      </c>
      <c r="DD858">
        <v>27.298900842666626</v>
      </c>
      <c r="DE858">
        <v>30.176599740982056</v>
      </c>
      <c r="DF858">
        <v>0.14380000531673431</v>
      </c>
      <c r="DG858">
        <v>1.6119999885559082</v>
      </c>
      <c r="DH858">
        <v>2.5715999603271484</v>
      </c>
      <c r="DI858">
        <v>51.42180061340332</v>
      </c>
      <c r="DJ858">
        <v>4.9155998229980469</v>
      </c>
      <c r="DK858">
        <v>9.2398004531860352</v>
      </c>
      <c r="DL858">
        <v>16.733800649642944</v>
      </c>
      <c r="DM858">
        <v>18.233300924301147</v>
      </c>
      <c r="DN858">
        <v>40.191199541091919</v>
      </c>
      <c r="DO858">
        <v>7.1454000473022461</v>
      </c>
      <c r="DP858">
        <v>66.838296890258789</v>
      </c>
      <c r="DQ858">
        <v>74.170991897583008</v>
      </c>
      <c r="DR858">
        <v>73.059500932693481</v>
      </c>
      <c r="DS858">
        <v>1.4458999633789062</v>
      </c>
      <c r="DT858">
        <v>1.8438999652862549</v>
      </c>
      <c r="DU858">
        <v>2.1257998943328857</v>
      </c>
      <c r="DV858">
        <v>2.4577999114990234</v>
      </c>
      <c r="DW858">
        <v>1.2288999557495117</v>
      </c>
      <c r="DX858">
        <v>11.38420033454895</v>
      </c>
      <c r="DY858">
        <v>10.991000413894653</v>
      </c>
      <c r="DZ858">
        <v>1.6848000288009644</v>
      </c>
      <c r="EA858">
        <v>1.2635999917984009</v>
      </c>
      <c r="EB858">
        <v>5.1740999221801758</v>
      </c>
      <c r="EC858">
        <v>20.159198760986328</v>
      </c>
      <c r="ED858">
        <v>19.694398880004883</v>
      </c>
      <c r="EE858">
        <v>17.665199279785156</v>
      </c>
      <c r="EF858">
        <v>77.438506364822388</v>
      </c>
      <c r="EG858">
        <v>79.99858283996582</v>
      </c>
    </row>
    <row r="859" spans="2:137" x14ac:dyDescent="0.2">
      <c r="B859">
        <v>237.5648970156908</v>
      </c>
      <c r="C859">
        <v>141.0540828704834</v>
      </c>
      <c r="D859">
        <v>141.0540828704834</v>
      </c>
      <c r="E859">
        <v>71.826698780059814</v>
      </c>
      <c r="F859">
        <v>70.710098743438721</v>
      </c>
      <c r="G859">
        <v>52.94699764251709</v>
      </c>
      <c r="H859">
        <v>52.018797874450684</v>
      </c>
      <c r="I859">
        <v>52.018797874450684</v>
      </c>
      <c r="J859">
        <v>51.620997428894043</v>
      </c>
      <c r="K859">
        <v>2.402400016784668</v>
      </c>
      <c r="L859">
        <v>2.402400016784668</v>
      </c>
      <c r="M859">
        <v>2.402400016784668</v>
      </c>
      <c r="N859">
        <v>2.402400016784668</v>
      </c>
      <c r="O859">
        <v>62.408994197845459</v>
      </c>
      <c r="P859">
        <v>62.408994197845459</v>
      </c>
      <c r="Q859">
        <v>56.681996822357178</v>
      </c>
      <c r="R859">
        <v>56.561997890472412</v>
      </c>
      <c r="S859">
        <v>55.706998348236084</v>
      </c>
      <c r="T859">
        <v>55.706998348236084</v>
      </c>
      <c r="U859">
        <v>55.706998348236084</v>
      </c>
      <c r="V859">
        <v>12.766499996185303</v>
      </c>
      <c r="W859">
        <v>12.766499996185303</v>
      </c>
      <c r="X859">
        <v>12.766499996185303</v>
      </c>
      <c r="Y859">
        <v>6.570000171661377</v>
      </c>
      <c r="Z859">
        <v>6.570000171661377</v>
      </c>
      <c r="AA859">
        <v>26.014999389648437</v>
      </c>
      <c r="AB859">
        <v>28.417399406433105</v>
      </c>
      <c r="AC859">
        <v>92.15720696747303</v>
      </c>
      <c r="AD859">
        <v>92.15720696747303</v>
      </c>
      <c r="AE859">
        <v>86.419208005070686</v>
      </c>
      <c r="AF859">
        <v>80.098100066184998</v>
      </c>
      <c r="AG859">
        <v>7.673799991607666</v>
      </c>
      <c r="AH859">
        <v>71.857100367546082</v>
      </c>
      <c r="AI859">
        <v>80.098100066184998</v>
      </c>
      <c r="AJ859">
        <v>71.857100367546082</v>
      </c>
      <c r="AK859">
        <v>71.857100367546082</v>
      </c>
      <c r="AL859">
        <v>32.806099057197571</v>
      </c>
      <c r="AM859">
        <v>4.3232998847961426</v>
      </c>
      <c r="AN859">
        <v>4.3232998847961426</v>
      </c>
      <c r="AO859">
        <v>28.482799172401428</v>
      </c>
      <c r="AP859">
        <v>28.482799172401428</v>
      </c>
      <c r="AQ859">
        <v>25.550199151039124</v>
      </c>
      <c r="AR859">
        <v>11.044899582862854</v>
      </c>
      <c r="AS859">
        <v>33.994398832321167</v>
      </c>
      <c r="AT859">
        <v>1.2920000553131104</v>
      </c>
      <c r="AU859">
        <v>1.8875999450683594</v>
      </c>
      <c r="AV859">
        <v>8.2990999221801758</v>
      </c>
      <c r="AW859">
        <v>8.8703999519348145</v>
      </c>
      <c r="AX859">
        <v>1.2920000553131104</v>
      </c>
      <c r="AY859">
        <v>16.258499145507813</v>
      </c>
      <c r="AZ859">
        <v>17.550499200820923</v>
      </c>
      <c r="BA859">
        <v>8.8703999519348145</v>
      </c>
      <c r="BB859">
        <v>1.9711999893188477</v>
      </c>
      <c r="BC859">
        <v>1.9711999893188477</v>
      </c>
      <c r="BD859">
        <v>3.9423999786376953</v>
      </c>
      <c r="BE859">
        <v>7.2216000556945801</v>
      </c>
      <c r="BF859">
        <v>7.673799991607666</v>
      </c>
      <c r="BG859">
        <v>1.2480000257492065</v>
      </c>
      <c r="BH859">
        <v>1.9711999893188477</v>
      </c>
      <c r="BI859">
        <v>0.98559999465942383</v>
      </c>
      <c r="BJ859">
        <v>0.98559999465942383</v>
      </c>
      <c r="BK859">
        <v>8.2990999221801758</v>
      </c>
      <c r="BL859">
        <v>14.956000328063965</v>
      </c>
      <c r="BM859">
        <v>33.994398832321167</v>
      </c>
      <c r="BN859">
        <v>33.994398832321167</v>
      </c>
      <c r="BO859">
        <v>2.9120000600814819</v>
      </c>
      <c r="BP859">
        <v>3.9851999282836914</v>
      </c>
      <c r="BQ859">
        <v>3.9851999282836914</v>
      </c>
      <c r="BR859">
        <v>6.4412999153137207</v>
      </c>
      <c r="BS859">
        <v>1.4162000417709351</v>
      </c>
      <c r="BT859">
        <v>53.218798637390137</v>
      </c>
      <c r="BU859">
        <v>71.826698780059814</v>
      </c>
      <c r="BV859">
        <v>62.408994197845459</v>
      </c>
      <c r="BW859">
        <v>59.23279333114624</v>
      </c>
      <c r="BX859">
        <v>57.92599630355835</v>
      </c>
      <c r="BY859">
        <v>2.402400016784668</v>
      </c>
      <c r="BZ859">
        <v>0.14110000431537628</v>
      </c>
      <c r="CA859">
        <v>0.14110000431537628</v>
      </c>
      <c r="CB859">
        <v>0.14110000431537628</v>
      </c>
      <c r="CC859">
        <v>0.14110000431537628</v>
      </c>
      <c r="CD859">
        <v>49.374598503112793</v>
      </c>
      <c r="CE859">
        <v>49.374598503112793</v>
      </c>
      <c r="CF859">
        <v>3.9423999786376953</v>
      </c>
      <c r="CG859">
        <v>5.913599967956543</v>
      </c>
      <c r="CH859">
        <v>6.8991999626159668</v>
      </c>
      <c r="CI859">
        <v>1.9711999893188477</v>
      </c>
      <c r="CJ859">
        <v>8.8703999519348145</v>
      </c>
      <c r="CK859">
        <v>64.566991329193115</v>
      </c>
      <c r="CL859">
        <v>10.801999688148499</v>
      </c>
      <c r="CM859">
        <v>1.6640000343322754</v>
      </c>
      <c r="CN859">
        <v>92.15720696747303</v>
      </c>
      <c r="CO859">
        <v>92.15720696747303</v>
      </c>
      <c r="CP859">
        <v>65.81268835067749</v>
      </c>
      <c r="CQ859">
        <v>75.241394519805908</v>
      </c>
      <c r="CR859">
        <v>55.706998348236084</v>
      </c>
      <c r="CS859">
        <v>57.92599630355835</v>
      </c>
      <c r="CT859">
        <v>3.9851999282836914</v>
      </c>
      <c r="CU859">
        <v>51.620997428894043</v>
      </c>
      <c r="CV859">
        <v>52.018797874450684</v>
      </c>
      <c r="CW859">
        <v>52.94699764251709</v>
      </c>
      <c r="CX859">
        <v>53.218798637390137</v>
      </c>
      <c r="CY859">
        <v>12.766499996185303</v>
      </c>
      <c r="CZ859">
        <v>56.561997890472412</v>
      </c>
      <c r="DA859">
        <v>56.681996822357178</v>
      </c>
      <c r="DB859">
        <v>1.9711999893188477</v>
      </c>
      <c r="DC859">
        <v>26.014999389648437</v>
      </c>
      <c r="DD859">
        <v>25.550199151039124</v>
      </c>
      <c r="DE859">
        <v>28.482799172401428</v>
      </c>
      <c r="DF859">
        <v>0.14110000431537628</v>
      </c>
      <c r="DG859">
        <v>1.2920000553131104</v>
      </c>
      <c r="DH859">
        <v>2.402400016784668</v>
      </c>
      <c r="DI859">
        <v>49.374598503112793</v>
      </c>
      <c r="DJ859">
        <v>3.9423999786376953</v>
      </c>
      <c r="DK859">
        <v>8.2990999221801758</v>
      </c>
      <c r="DL859">
        <v>14.956000328063965</v>
      </c>
      <c r="DM859">
        <v>16.258499145507813</v>
      </c>
      <c r="DN859">
        <v>33.994398832321167</v>
      </c>
      <c r="DO859">
        <v>6.570000171661377</v>
      </c>
      <c r="DP859">
        <v>59.23279333114624</v>
      </c>
      <c r="DQ859">
        <v>62.408994197845459</v>
      </c>
      <c r="DR859">
        <v>70.710098743438721</v>
      </c>
      <c r="DS859">
        <v>1.4162000417709351</v>
      </c>
      <c r="DT859">
        <v>1.8052000999450684</v>
      </c>
      <c r="DU859">
        <v>1.8875999450683594</v>
      </c>
      <c r="DV859">
        <v>1.9711999893188477</v>
      </c>
      <c r="DW859">
        <v>0.98559999465942383</v>
      </c>
      <c r="DX859">
        <v>11.044899582862854</v>
      </c>
      <c r="DY859">
        <v>10.801999688148499</v>
      </c>
      <c r="DZ859">
        <v>1.6640000343322754</v>
      </c>
      <c r="EA859">
        <v>1.2480000257492065</v>
      </c>
      <c r="EB859">
        <v>4.3232998847961426</v>
      </c>
      <c r="EC859">
        <v>7.673799991607666</v>
      </c>
      <c r="ED859">
        <v>7.2216000556945801</v>
      </c>
      <c r="EE859">
        <v>6.4412999153137207</v>
      </c>
      <c r="EF859">
        <v>75.241394519805908</v>
      </c>
      <c r="EG859">
        <v>65.81268835067749</v>
      </c>
    </row>
    <row r="860" spans="2:137" x14ac:dyDescent="0.2">
      <c r="B860">
        <v>236.33068650960922</v>
      </c>
      <c r="C860">
        <v>138.29210889339447</v>
      </c>
      <c r="D860">
        <v>138.29210889339447</v>
      </c>
      <c r="E860">
        <v>70.377700209617615</v>
      </c>
      <c r="F860">
        <v>69.276702284812927</v>
      </c>
      <c r="G860">
        <v>51.76299786567688</v>
      </c>
      <c r="H860">
        <v>50.915997743606567</v>
      </c>
      <c r="I860">
        <v>50.915997743606567</v>
      </c>
      <c r="J860">
        <v>50.552998781204224</v>
      </c>
      <c r="K860">
        <v>2.3096001148223877</v>
      </c>
      <c r="L860">
        <v>2.3096001148223877</v>
      </c>
      <c r="M860">
        <v>2.3096001148223877</v>
      </c>
      <c r="N860">
        <v>2.3096001148223877</v>
      </c>
      <c r="O860">
        <v>59.829005241394043</v>
      </c>
      <c r="P860">
        <v>59.829005241394043</v>
      </c>
      <c r="Q860">
        <v>54.999899864196777</v>
      </c>
      <c r="R860">
        <v>54.937701225280762</v>
      </c>
      <c r="S860">
        <v>54.364001274108887</v>
      </c>
      <c r="T860">
        <v>54.364001274108887</v>
      </c>
      <c r="U860">
        <v>54.364001274108887</v>
      </c>
      <c r="V860">
        <v>12.32450008392334</v>
      </c>
      <c r="W860">
        <v>12.32450008392334</v>
      </c>
      <c r="X860">
        <v>12.32450008392334</v>
      </c>
      <c r="Y860">
        <v>6.2467999458312988</v>
      </c>
      <c r="Z860">
        <v>6.2467999458312988</v>
      </c>
      <c r="AA860">
        <v>25.424999237060547</v>
      </c>
      <c r="AB860">
        <v>27.734599351882935</v>
      </c>
      <c r="AC860">
        <v>85.622989237308502</v>
      </c>
      <c r="AD860">
        <v>85.622989237308502</v>
      </c>
      <c r="AE860">
        <v>78.616984903812408</v>
      </c>
      <c r="AF860">
        <v>72.247689723968506</v>
      </c>
      <c r="AG860">
        <v>5.2027997970581055</v>
      </c>
      <c r="AH860">
        <v>66.488295078277588</v>
      </c>
      <c r="AI860">
        <v>72.247689723968506</v>
      </c>
      <c r="AJ860">
        <v>66.488295078277588</v>
      </c>
      <c r="AK860">
        <v>66.488295078277588</v>
      </c>
      <c r="AL860">
        <v>31.942299246788025</v>
      </c>
      <c r="AM860">
        <v>4.0433001518249512</v>
      </c>
      <c r="AN860">
        <v>4.0433001518249512</v>
      </c>
      <c r="AO860">
        <v>27.898999094963074</v>
      </c>
      <c r="AP860">
        <v>27.898999094963074</v>
      </c>
      <c r="AQ860">
        <v>25.066599726676941</v>
      </c>
      <c r="AR860">
        <v>10.852899432182312</v>
      </c>
      <c r="AS860">
        <v>30.3535977602005</v>
      </c>
      <c r="AT860">
        <v>1.3964999914169312</v>
      </c>
      <c r="AU860">
        <v>1.6979999542236328</v>
      </c>
      <c r="AV860">
        <v>7.5633997917175293</v>
      </c>
      <c r="AW860">
        <v>7.6355999708175659</v>
      </c>
      <c r="AX860">
        <v>1.3964999914169312</v>
      </c>
      <c r="AY860">
        <v>14.688898921012878</v>
      </c>
      <c r="AZ860">
        <v>16.08539891242981</v>
      </c>
      <c r="BA860">
        <v>7.6355999708175659</v>
      </c>
      <c r="BB860">
        <v>1.6967999935150146</v>
      </c>
      <c r="BC860">
        <v>1.6967999935150146</v>
      </c>
      <c r="BD860">
        <v>3.3935999870300293</v>
      </c>
      <c r="BE860">
        <v>4.7575998306274414</v>
      </c>
      <c r="BF860">
        <v>5.2027997970581055</v>
      </c>
      <c r="BG860">
        <v>1.2321000099182129</v>
      </c>
      <c r="BH860">
        <v>1.6967999935150146</v>
      </c>
      <c r="BI860">
        <v>0.84839999675750732</v>
      </c>
      <c r="BJ860">
        <v>0.84839999675750732</v>
      </c>
      <c r="BK860">
        <v>7.5633997917175293</v>
      </c>
      <c r="BL860">
        <v>13.550399661064148</v>
      </c>
      <c r="BM860">
        <v>30.3535977602005</v>
      </c>
      <c r="BN860">
        <v>30.3535977602005</v>
      </c>
      <c r="BO860">
        <v>2.8748999834060669</v>
      </c>
      <c r="BP860">
        <v>3.9107999801635742</v>
      </c>
      <c r="BQ860">
        <v>3.9107999801635742</v>
      </c>
      <c r="BR860">
        <v>4.2245998382568359</v>
      </c>
      <c r="BS860">
        <v>1.3917000293731689</v>
      </c>
      <c r="BT860">
        <v>52.031697511672974</v>
      </c>
      <c r="BU860">
        <v>70.377700209617615</v>
      </c>
      <c r="BV860">
        <v>59.829005241394043</v>
      </c>
      <c r="BW860">
        <v>56.756903648376465</v>
      </c>
      <c r="BX860">
        <v>56.281001091003418</v>
      </c>
      <c r="BY860">
        <v>2.3096001148223877</v>
      </c>
      <c r="BZ860">
        <v>0.13830000162124634</v>
      </c>
      <c r="CA860">
        <v>0.13830000162124634</v>
      </c>
      <c r="CB860">
        <v>0.13830000162124634</v>
      </c>
      <c r="CC860">
        <v>0.13830000162124634</v>
      </c>
      <c r="CD860">
        <v>48.335698366165161</v>
      </c>
      <c r="CE860">
        <v>48.335698366165161</v>
      </c>
      <c r="CF860">
        <v>3.3935999870300293</v>
      </c>
      <c r="CG860">
        <v>5.0903999805450439</v>
      </c>
      <c r="CH860">
        <v>5.9387999773025513</v>
      </c>
      <c r="CI860">
        <v>1.6967999935150146</v>
      </c>
      <c r="CJ860">
        <v>7.6355999708175659</v>
      </c>
      <c r="CK860">
        <v>62.578005790710449</v>
      </c>
      <c r="CL860">
        <v>10.62499988079071</v>
      </c>
      <c r="CM860">
        <v>1.642799973487854</v>
      </c>
      <c r="CN860">
        <v>85.622989237308502</v>
      </c>
      <c r="CO860">
        <v>85.622989237308502</v>
      </c>
      <c r="CP860">
        <v>63.810206413269043</v>
      </c>
      <c r="CQ860">
        <v>74.481902480125427</v>
      </c>
      <c r="CR860">
        <v>54.364001274108887</v>
      </c>
      <c r="CS860">
        <v>56.281001091003418</v>
      </c>
      <c r="CT860">
        <v>3.9107999801635742</v>
      </c>
      <c r="CU860">
        <v>50.552998781204224</v>
      </c>
      <c r="CV860">
        <v>50.915997743606567</v>
      </c>
      <c r="CW860">
        <v>51.76299786567688</v>
      </c>
      <c r="CX860">
        <v>52.031697511672974</v>
      </c>
      <c r="CY860">
        <v>12.32450008392334</v>
      </c>
      <c r="CZ860">
        <v>54.937701225280762</v>
      </c>
      <c r="DA860">
        <v>54.999899864196777</v>
      </c>
      <c r="DB860">
        <v>1.6967999935150146</v>
      </c>
      <c r="DC860">
        <v>25.424999237060547</v>
      </c>
      <c r="DD860">
        <v>25.066599726676941</v>
      </c>
      <c r="DE860">
        <v>27.898999094963074</v>
      </c>
      <c r="DF860">
        <v>0.13830000162124634</v>
      </c>
      <c r="DG860">
        <v>1.3964999914169312</v>
      </c>
      <c r="DH860">
        <v>2.3096001148223877</v>
      </c>
      <c r="DI860">
        <v>48.335698366165161</v>
      </c>
      <c r="DJ860">
        <v>3.3935999870300293</v>
      </c>
      <c r="DK860">
        <v>7.5633997917175293</v>
      </c>
      <c r="DL860">
        <v>13.550399661064148</v>
      </c>
      <c r="DM860">
        <v>14.688898921012878</v>
      </c>
      <c r="DN860">
        <v>30.3535977602005</v>
      </c>
      <c r="DO860">
        <v>6.2467999458312988</v>
      </c>
      <c r="DP860">
        <v>56.756903648376465</v>
      </c>
      <c r="DQ860">
        <v>59.829005241394043</v>
      </c>
      <c r="DR860">
        <v>69.276702284812927</v>
      </c>
      <c r="DS860">
        <v>1.3917000293731689</v>
      </c>
      <c r="DT860">
        <v>1.7745000123977661</v>
      </c>
      <c r="DU860">
        <v>1.6979999542236328</v>
      </c>
      <c r="DV860">
        <v>1.6967999935150146</v>
      </c>
      <c r="DW860">
        <v>0.84839999675750732</v>
      </c>
      <c r="DX860">
        <v>10.852899432182312</v>
      </c>
      <c r="DY860">
        <v>10.62499988079071</v>
      </c>
      <c r="DZ860">
        <v>1.642799973487854</v>
      </c>
      <c r="EA860">
        <v>1.2321000099182129</v>
      </c>
      <c r="EB860">
        <v>4.0433001518249512</v>
      </c>
      <c r="EC860">
        <v>5.2027997970581055</v>
      </c>
      <c r="ED860">
        <v>4.7575998306274414</v>
      </c>
      <c r="EE860">
        <v>4.2245998382568359</v>
      </c>
      <c r="EF860">
        <v>74.481902480125427</v>
      </c>
      <c r="EG860">
        <v>63.810206413269043</v>
      </c>
    </row>
    <row r="861" spans="2:137" x14ac:dyDescent="0.2">
      <c r="B861">
        <v>270.19611433148384</v>
      </c>
      <c r="C861">
        <v>133.19229793548584</v>
      </c>
      <c r="D861">
        <v>133.19229793548584</v>
      </c>
      <c r="E861">
        <v>68.24669361114502</v>
      </c>
      <c r="F861">
        <v>67.169095039367676</v>
      </c>
      <c r="G861">
        <v>49.907995462417603</v>
      </c>
      <c r="H861">
        <v>49.294794321060181</v>
      </c>
      <c r="I861">
        <v>49.294794321060181</v>
      </c>
      <c r="J861">
        <v>49.031996011734009</v>
      </c>
      <c r="K861">
        <v>2.1907999515533447</v>
      </c>
      <c r="L861">
        <v>2.1907999515533447</v>
      </c>
      <c r="M861">
        <v>2.1907999515533447</v>
      </c>
      <c r="N861">
        <v>2.1907999515533447</v>
      </c>
      <c r="O861">
        <v>57.738000869750977</v>
      </c>
      <c r="P861">
        <v>57.738000869750977</v>
      </c>
      <c r="Q861">
        <v>53.964506149291992</v>
      </c>
      <c r="R861">
        <v>53.941503524780273</v>
      </c>
      <c r="S861">
        <v>53.362001419067383</v>
      </c>
      <c r="T861">
        <v>53.362001419067383</v>
      </c>
      <c r="U861">
        <v>53.362001419067383</v>
      </c>
      <c r="V861">
        <v>11.815999984741211</v>
      </c>
      <c r="W861">
        <v>11.815999984741211</v>
      </c>
      <c r="X861">
        <v>11.815999984741211</v>
      </c>
      <c r="Y861">
        <v>5.9033999443054199</v>
      </c>
      <c r="Z861">
        <v>5.9033999443054199</v>
      </c>
      <c r="AA861">
        <v>24.445999145507813</v>
      </c>
      <c r="AB861">
        <v>26.636799097061157</v>
      </c>
      <c r="AC861">
        <v>131.90539720654488</v>
      </c>
      <c r="AD861">
        <v>131.90539720654488</v>
      </c>
      <c r="AE861">
        <v>84.246392995119095</v>
      </c>
      <c r="AF861">
        <v>78.158396601676941</v>
      </c>
      <c r="AG861">
        <v>4.3839998245239258</v>
      </c>
      <c r="AH861">
        <v>73.220800280570984</v>
      </c>
      <c r="AI861">
        <v>78.158396601676941</v>
      </c>
      <c r="AJ861">
        <v>73.220800280570984</v>
      </c>
      <c r="AK861">
        <v>73.220800280570984</v>
      </c>
      <c r="AL861">
        <v>32.276099681854248</v>
      </c>
      <c r="AM861">
        <v>3.9512999057769775</v>
      </c>
      <c r="AN861">
        <v>3.9512999057769775</v>
      </c>
      <c r="AO861">
        <v>28.324799776077271</v>
      </c>
      <c r="AP861">
        <v>28.324799776077271</v>
      </c>
      <c r="AQ861">
        <v>25.591901063919067</v>
      </c>
      <c r="AR861">
        <v>10.779700517654419</v>
      </c>
      <c r="AS861">
        <v>35.949598670005798</v>
      </c>
      <c r="AT861">
        <v>1.1239999532699585</v>
      </c>
      <c r="AU861">
        <v>1.5485999584197998</v>
      </c>
      <c r="AV861">
        <v>6.9510998725891113</v>
      </c>
      <c r="AW861">
        <v>12.631499648094177</v>
      </c>
      <c r="AX861">
        <v>1.1239999532699585</v>
      </c>
      <c r="AY861">
        <v>13.487800240516663</v>
      </c>
      <c r="AZ861">
        <v>14.611800193786621</v>
      </c>
      <c r="BA861">
        <v>12.631499648094177</v>
      </c>
      <c r="BB861">
        <v>2.8069999217987061</v>
      </c>
      <c r="BC861">
        <v>2.8069999217987061</v>
      </c>
      <c r="BD861">
        <v>5.6139998435974121</v>
      </c>
      <c r="BE861">
        <v>3.9254999160766602</v>
      </c>
      <c r="BF861">
        <v>4.3839998245239258</v>
      </c>
      <c r="BG861">
        <v>1.2161999940872192</v>
      </c>
      <c r="BH861">
        <v>2.8069999217987061</v>
      </c>
      <c r="BI861">
        <v>1.403499960899353</v>
      </c>
      <c r="BJ861">
        <v>1.403499960899353</v>
      </c>
      <c r="BK861">
        <v>6.9510998725891113</v>
      </c>
      <c r="BL861">
        <v>12.420799851417542</v>
      </c>
      <c r="BM861">
        <v>35.949598670005798</v>
      </c>
      <c r="BN861">
        <v>35.949598670005798</v>
      </c>
      <c r="BO861">
        <v>2.8378000259399414</v>
      </c>
      <c r="BP861">
        <v>3.8436000347137451</v>
      </c>
      <c r="BQ861">
        <v>3.8436000347137451</v>
      </c>
      <c r="BR861">
        <v>3.4739999771118164</v>
      </c>
      <c r="BS861">
        <v>1.360200047492981</v>
      </c>
      <c r="BT861">
        <v>50.173643350601196</v>
      </c>
      <c r="BU861">
        <v>68.24669361114502</v>
      </c>
      <c r="BV861">
        <v>57.738000869750977</v>
      </c>
      <c r="BW861">
        <v>55.399503707885742</v>
      </c>
      <c r="BX861">
        <v>54.565004348754883</v>
      </c>
      <c r="BY861">
        <v>2.1907999515533447</v>
      </c>
      <c r="BZ861">
        <v>0.13699999451637268</v>
      </c>
      <c r="CA861">
        <v>0.13699999451637268</v>
      </c>
      <c r="CB861">
        <v>0.13699999451637268</v>
      </c>
      <c r="CC861">
        <v>0.13699999451637268</v>
      </c>
      <c r="CD861">
        <v>46.841398477554321</v>
      </c>
      <c r="CE861">
        <v>46.841398477554321</v>
      </c>
      <c r="CF861">
        <v>5.6139998435974121</v>
      </c>
      <c r="CG861">
        <v>8.4209997653961182</v>
      </c>
      <c r="CH861">
        <v>9.8244997262954712</v>
      </c>
      <c r="CI861">
        <v>2.8069999217987061</v>
      </c>
      <c r="CJ861">
        <v>12.631499648094177</v>
      </c>
      <c r="CK861">
        <v>59.958002090454102</v>
      </c>
      <c r="CL861">
        <v>10.460000276565552</v>
      </c>
      <c r="CM861">
        <v>1.6216000318527222</v>
      </c>
      <c r="CN861">
        <v>131.90539720654488</v>
      </c>
      <c r="CO861">
        <v>131.90539720654488</v>
      </c>
      <c r="CP861">
        <v>61.170305252075195</v>
      </c>
      <c r="CQ861">
        <v>72.021992683410645</v>
      </c>
      <c r="CR861">
        <v>53.362001419067383</v>
      </c>
      <c r="CS861">
        <v>54.565004348754883</v>
      </c>
      <c r="CT861">
        <v>3.8436000347137451</v>
      </c>
      <c r="CU861">
        <v>49.031996011734009</v>
      </c>
      <c r="CV861">
        <v>49.294794321060181</v>
      </c>
      <c r="CW861">
        <v>49.907995462417603</v>
      </c>
      <c r="CX861">
        <v>50.173643350601196</v>
      </c>
      <c r="CY861">
        <v>11.815999984741211</v>
      </c>
      <c r="CZ861">
        <v>53.941503524780273</v>
      </c>
      <c r="DA861">
        <v>53.964506149291992</v>
      </c>
      <c r="DB861">
        <v>2.8069999217987061</v>
      </c>
      <c r="DC861">
        <v>24.445999145507813</v>
      </c>
      <c r="DD861">
        <v>25.591901063919067</v>
      </c>
      <c r="DE861">
        <v>28.324799776077271</v>
      </c>
      <c r="DF861">
        <v>0.13699999451637268</v>
      </c>
      <c r="DG861">
        <v>1.1239999532699585</v>
      </c>
      <c r="DH861">
        <v>2.1907999515533447</v>
      </c>
      <c r="DI861">
        <v>46.841398477554321</v>
      </c>
      <c r="DJ861">
        <v>5.6139998435974121</v>
      </c>
      <c r="DK861">
        <v>6.9510998725891113</v>
      </c>
      <c r="DL861">
        <v>12.420799851417542</v>
      </c>
      <c r="DM861">
        <v>13.487800240516663</v>
      </c>
      <c r="DN861">
        <v>35.949598670005798</v>
      </c>
      <c r="DO861">
        <v>5.9033999443054199</v>
      </c>
      <c r="DP861">
        <v>55.399503707885742</v>
      </c>
      <c r="DQ861">
        <v>57.738000869750977</v>
      </c>
      <c r="DR861">
        <v>67.169095039367676</v>
      </c>
      <c r="DS861">
        <v>1.360200047492981</v>
      </c>
      <c r="DT861">
        <v>1.7339999675750732</v>
      </c>
      <c r="DU861">
        <v>1.5485999584197998</v>
      </c>
      <c r="DV861">
        <v>2.8069999217987061</v>
      </c>
      <c r="DW861">
        <v>1.403499960899353</v>
      </c>
      <c r="DX861">
        <v>10.779700517654419</v>
      </c>
      <c r="DY861">
        <v>10.460000276565552</v>
      </c>
      <c r="DZ861">
        <v>1.6216000318527222</v>
      </c>
      <c r="EA861">
        <v>1.2161999940872192</v>
      </c>
      <c r="EB861">
        <v>3.9512999057769775</v>
      </c>
      <c r="EC861">
        <v>4.3839998245239258</v>
      </c>
      <c r="ED861">
        <v>3.9254999160766602</v>
      </c>
      <c r="EE861">
        <v>3.4739999771118164</v>
      </c>
      <c r="EF861">
        <v>72.021992683410645</v>
      </c>
      <c r="EG861">
        <v>61.170305252075195</v>
      </c>
    </row>
    <row r="862" spans="2:137" x14ac:dyDescent="0.2">
      <c r="B862">
        <v>287.67099729180336</v>
      </c>
      <c r="C862">
        <v>150.07909405231476</v>
      </c>
      <c r="D862">
        <v>150.07909405231476</v>
      </c>
      <c r="E862">
        <v>83.648492455482483</v>
      </c>
      <c r="F862">
        <v>82.586495995521545</v>
      </c>
      <c r="G862">
        <v>65.32999849319458</v>
      </c>
      <c r="H862">
        <v>64.727299213409424</v>
      </c>
      <c r="I862">
        <v>64.727299213409424</v>
      </c>
      <c r="J862">
        <v>64.468998432159424</v>
      </c>
      <c r="K862">
        <v>2.0980000495910645</v>
      </c>
      <c r="L862">
        <v>2.0980000495910645</v>
      </c>
      <c r="M862">
        <v>2.0980000495910645</v>
      </c>
      <c r="N862">
        <v>2.0980000495910645</v>
      </c>
      <c r="O862">
        <v>60.624006748199463</v>
      </c>
      <c r="P862">
        <v>60.624006748199463</v>
      </c>
      <c r="Q862">
        <v>52.744005680084229</v>
      </c>
      <c r="R862">
        <v>52.714003086090088</v>
      </c>
      <c r="S862">
        <v>52.203001499176025</v>
      </c>
      <c r="T862">
        <v>52.203001499176025</v>
      </c>
      <c r="U862">
        <v>52.203001499176025</v>
      </c>
      <c r="V862">
        <v>11.441000461578369</v>
      </c>
      <c r="W862">
        <v>11.441000461578369</v>
      </c>
      <c r="X862">
        <v>11.441000461578369</v>
      </c>
      <c r="Y862">
        <v>5.6592001914978027</v>
      </c>
      <c r="Z862">
        <v>5.6592001914978027</v>
      </c>
      <c r="AA862">
        <v>35.808998107910156</v>
      </c>
      <c r="AB862">
        <v>37.906998157501221</v>
      </c>
      <c r="AC862">
        <v>133.46249344944954</v>
      </c>
      <c r="AD862">
        <v>133.46249344944954</v>
      </c>
      <c r="AE862">
        <v>119.33149674534798</v>
      </c>
      <c r="AF862">
        <v>113.36409819126129</v>
      </c>
      <c r="AG862">
        <v>4.2803997993469238</v>
      </c>
      <c r="AH862">
        <v>107.67329800128937</v>
      </c>
      <c r="AI862">
        <v>113.36409819126129</v>
      </c>
      <c r="AJ862">
        <v>107.67329800128937</v>
      </c>
      <c r="AK862">
        <v>107.67329800128937</v>
      </c>
      <c r="AL862">
        <v>50.818400502204895</v>
      </c>
      <c r="AM862">
        <v>17.180500030517578</v>
      </c>
      <c r="AN862">
        <v>17.180500030517578</v>
      </c>
      <c r="AO862">
        <v>33.637900471687317</v>
      </c>
      <c r="AP862">
        <v>33.637900471687317</v>
      </c>
      <c r="AQ862">
        <v>28.70820152759552</v>
      </c>
      <c r="AR862">
        <v>14.925600171089172</v>
      </c>
      <c r="AS862">
        <v>41.819001197814941</v>
      </c>
      <c r="AT862">
        <v>1.0069999694824219</v>
      </c>
      <c r="AU862">
        <v>1.4262000322341919</v>
      </c>
      <c r="AV862">
        <v>13.146900177001953</v>
      </c>
      <c r="AW862">
        <v>11.971799612045288</v>
      </c>
      <c r="AX862">
        <v>1.0069999694824219</v>
      </c>
      <c r="AY862">
        <v>19.355500459671021</v>
      </c>
      <c r="AZ862">
        <v>20.362500429153442</v>
      </c>
      <c r="BA862">
        <v>11.971799612045288</v>
      </c>
      <c r="BB862">
        <v>2.6603999137878418</v>
      </c>
      <c r="BC862">
        <v>2.6603999137878418</v>
      </c>
      <c r="BD862">
        <v>5.3207998275756836</v>
      </c>
      <c r="BE862">
        <v>3.802299976348877</v>
      </c>
      <c r="BF862">
        <v>4.2803997993469238</v>
      </c>
      <c r="BG862">
        <v>1.3854000568389893</v>
      </c>
      <c r="BH862">
        <v>2.6603999137878418</v>
      </c>
      <c r="BI862">
        <v>1.3301999568939209</v>
      </c>
      <c r="BJ862">
        <v>1.3301999568939209</v>
      </c>
      <c r="BK862">
        <v>13.146900177001953</v>
      </c>
      <c r="BL862">
        <v>18.398000001907349</v>
      </c>
      <c r="BM862">
        <v>41.819001197814941</v>
      </c>
      <c r="BN862">
        <v>41.819001197814941</v>
      </c>
      <c r="BO862">
        <v>3.2326000928878784</v>
      </c>
      <c r="BP862">
        <v>6.052800178527832</v>
      </c>
      <c r="BQ862">
        <v>6.052800178527832</v>
      </c>
      <c r="BR862">
        <v>3.3605999946594238</v>
      </c>
      <c r="BS862">
        <v>1.3530000448226929</v>
      </c>
      <c r="BT862">
        <v>65.592197895050049</v>
      </c>
      <c r="BU862">
        <v>83.648492455482483</v>
      </c>
      <c r="BV862">
        <v>60.624006748199463</v>
      </c>
      <c r="BW862">
        <v>56.536104679107666</v>
      </c>
      <c r="BX862">
        <v>55.348005771636963</v>
      </c>
      <c r="BY862">
        <v>2.0980000495910645</v>
      </c>
      <c r="BZ862">
        <v>0.13420000672340393</v>
      </c>
      <c r="CA862">
        <v>0.13420000672340393</v>
      </c>
      <c r="CB862">
        <v>0.13420000672340393</v>
      </c>
      <c r="CC862">
        <v>0.13420000672340393</v>
      </c>
      <c r="CD862">
        <v>62.304798603057861</v>
      </c>
      <c r="CE862">
        <v>62.304798603057861</v>
      </c>
      <c r="CF862">
        <v>5.3207998275756836</v>
      </c>
      <c r="CG862">
        <v>7.9811997413635254</v>
      </c>
      <c r="CH862">
        <v>9.3113996982574463</v>
      </c>
      <c r="CI862">
        <v>2.6603999137878418</v>
      </c>
      <c r="CJ862">
        <v>11.971799612045288</v>
      </c>
      <c r="CK862">
        <v>62.243006229400635</v>
      </c>
      <c r="CL862">
        <v>14.706000447273254</v>
      </c>
      <c r="CM862">
        <v>1.8472000360488892</v>
      </c>
      <c r="CN862">
        <v>133.46249344944954</v>
      </c>
      <c r="CO862">
        <v>133.46249344944954</v>
      </c>
      <c r="CP862">
        <v>63.439306735992432</v>
      </c>
      <c r="CQ862">
        <v>86.639787316322327</v>
      </c>
      <c r="CR862">
        <v>52.203001499176025</v>
      </c>
      <c r="CS862">
        <v>55.348005771636963</v>
      </c>
      <c r="CT862">
        <v>6.052800178527832</v>
      </c>
      <c r="CU862">
        <v>64.468998432159424</v>
      </c>
      <c r="CV862">
        <v>64.727299213409424</v>
      </c>
      <c r="CW862">
        <v>65.32999849319458</v>
      </c>
      <c r="CX862">
        <v>65.592197895050049</v>
      </c>
      <c r="CY862">
        <v>11.441000461578369</v>
      </c>
      <c r="CZ862">
        <v>52.714003086090088</v>
      </c>
      <c r="DA862">
        <v>52.744005680084229</v>
      </c>
      <c r="DB862">
        <v>2.6603999137878418</v>
      </c>
      <c r="DC862">
        <v>35.808998107910156</v>
      </c>
      <c r="DD862">
        <v>28.70820152759552</v>
      </c>
      <c r="DE862">
        <v>33.637900471687317</v>
      </c>
      <c r="DF862">
        <v>0.13420000672340393</v>
      </c>
      <c r="DG862">
        <v>1.0069999694824219</v>
      </c>
      <c r="DH862">
        <v>2.0980000495910645</v>
      </c>
      <c r="DI862">
        <v>62.304798603057861</v>
      </c>
      <c r="DJ862">
        <v>5.3207998275756836</v>
      </c>
      <c r="DK862">
        <v>13.146900177001953</v>
      </c>
      <c r="DL862">
        <v>18.398000001907349</v>
      </c>
      <c r="DM862">
        <v>19.355500459671021</v>
      </c>
      <c r="DN862">
        <v>41.819001197814941</v>
      </c>
      <c r="DO862">
        <v>5.6592001914978027</v>
      </c>
      <c r="DP862">
        <v>56.536104679107666</v>
      </c>
      <c r="DQ862">
        <v>60.624006748199463</v>
      </c>
      <c r="DR862">
        <v>82.586495995521545</v>
      </c>
      <c r="DS862">
        <v>1.3530000448226929</v>
      </c>
      <c r="DT862">
        <v>1.7268000841140747</v>
      </c>
      <c r="DU862">
        <v>1.4262000322341919</v>
      </c>
      <c r="DV862">
        <v>2.6603999137878418</v>
      </c>
      <c r="DW862">
        <v>1.3301999568939209</v>
      </c>
      <c r="DX862">
        <v>14.925600171089172</v>
      </c>
      <c r="DY862">
        <v>14.706000447273254</v>
      </c>
      <c r="DZ862">
        <v>1.8472000360488892</v>
      </c>
      <c r="EA862">
        <v>1.3854000568389893</v>
      </c>
      <c r="EB862">
        <v>17.180500030517578</v>
      </c>
      <c r="EC862">
        <v>4.2803997993469238</v>
      </c>
      <c r="ED862">
        <v>3.802299976348877</v>
      </c>
      <c r="EE862">
        <v>3.3605999946594238</v>
      </c>
      <c r="EF862">
        <v>86.639787316322327</v>
      </c>
      <c r="EG862">
        <v>63.439306735992432</v>
      </c>
    </row>
    <row r="863" spans="2:137" x14ac:dyDescent="0.2">
      <c r="B863">
        <v>265.53812009096146</v>
      </c>
      <c r="C863">
        <v>155.75412428379059</v>
      </c>
      <c r="D863">
        <v>155.75412428379059</v>
      </c>
      <c r="E863">
        <v>77.954310059547424</v>
      </c>
      <c r="F863">
        <v>76.915705323219299</v>
      </c>
      <c r="G863">
        <v>59.920006036758423</v>
      </c>
      <c r="H863">
        <v>59.317302942276001</v>
      </c>
      <c r="I863">
        <v>59.317302942276001</v>
      </c>
      <c r="J863">
        <v>59.059002161026001</v>
      </c>
      <c r="K863">
        <v>2.1740000247955322</v>
      </c>
      <c r="L863">
        <v>2.1740000247955322</v>
      </c>
      <c r="M863">
        <v>2.1740000247955322</v>
      </c>
      <c r="N863">
        <v>2.1740000247955322</v>
      </c>
      <c r="O863">
        <v>72.217004776000977</v>
      </c>
      <c r="P863">
        <v>72.217004776000977</v>
      </c>
      <c r="Q863">
        <v>56.389303207397461</v>
      </c>
      <c r="R863">
        <v>55.431901931762695</v>
      </c>
      <c r="S863">
        <v>51.703001022338867</v>
      </c>
      <c r="T863">
        <v>51.703001022338867</v>
      </c>
      <c r="U863">
        <v>51.703001022338867</v>
      </c>
      <c r="V863">
        <v>11.009000778198242</v>
      </c>
      <c r="W863">
        <v>11.009000778198242</v>
      </c>
      <c r="X863">
        <v>11.009000778198242</v>
      </c>
      <c r="Y863">
        <v>5.4808001518249512</v>
      </c>
      <c r="Z863">
        <v>5.4808001518249512</v>
      </c>
      <c r="AA863">
        <v>31.576999664306641</v>
      </c>
      <c r="AB863">
        <v>33.750999689102173</v>
      </c>
      <c r="AC863">
        <v>105.74880903959274</v>
      </c>
      <c r="AD863">
        <v>105.74880903959274</v>
      </c>
      <c r="AE863">
        <v>98.735808551311493</v>
      </c>
      <c r="AF863">
        <v>92.87110847234726</v>
      </c>
      <c r="AG863">
        <v>4.3013999462127686</v>
      </c>
      <c r="AH863">
        <v>87.669905364513397</v>
      </c>
      <c r="AI863">
        <v>92.87110847234726</v>
      </c>
      <c r="AJ863">
        <v>87.669905364513397</v>
      </c>
      <c r="AK863">
        <v>87.669905364513397</v>
      </c>
      <c r="AL863">
        <v>40.552799820899963</v>
      </c>
      <c r="AM863">
        <v>11.650699615478516</v>
      </c>
      <c r="AN863">
        <v>11.650699615478516</v>
      </c>
      <c r="AO863">
        <v>28.902100205421448</v>
      </c>
      <c r="AP863">
        <v>28.902100205421448</v>
      </c>
      <c r="AQ863">
        <v>25.357401490211487</v>
      </c>
      <c r="AR863">
        <v>11.958200097084045</v>
      </c>
      <c r="AS863">
        <v>38.342401564121246</v>
      </c>
      <c r="AT863">
        <v>0.81999999284744263</v>
      </c>
      <c r="AU863">
        <v>1.8270000219345093</v>
      </c>
      <c r="AV863">
        <v>11.984600067138672</v>
      </c>
      <c r="AW863">
        <v>9.5580003261566162</v>
      </c>
      <c r="AX863">
        <v>0.81999999284744263</v>
      </c>
      <c r="AY863">
        <v>19.96550178527832</v>
      </c>
      <c r="AZ863">
        <v>20.785501778125763</v>
      </c>
      <c r="BA863">
        <v>9.5580003261566162</v>
      </c>
      <c r="BB863">
        <v>2.124000072479248</v>
      </c>
      <c r="BC863">
        <v>2.124000072479248</v>
      </c>
      <c r="BD863">
        <v>4.2480001449584961</v>
      </c>
      <c r="BE863">
        <v>3.8303000926971436</v>
      </c>
      <c r="BF863">
        <v>4.3013999462127686</v>
      </c>
      <c r="BG863">
        <v>1.2275999784469604</v>
      </c>
      <c r="BH863">
        <v>2.124000072479248</v>
      </c>
      <c r="BI863">
        <v>1.062000036239624</v>
      </c>
      <c r="BJ863">
        <v>1.062000036239624</v>
      </c>
      <c r="BK863">
        <v>11.984600067138672</v>
      </c>
      <c r="BL863">
        <v>18.603000640869141</v>
      </c>
      <c r="BM863">
        <v>38.342401564121246</v>
      </c>
      <c r="BN863">
        <v>38.342401564121246</v>
      </c>
      <c r="BO863">
        <v>2.8644000291824341</v>
      </c>
      <c r="BP863">
        <v>4.6050000190734863</v>
      </c>
      <c r="BQ863">
        <v>4.6050000190734863</v>
      </c>
      <c r="BR863">
        <v>3.386699914932251</v>
      </c>
      <c r="BS863">
        <v>1.3393000364303589</v>
      </c>
      <c r="BT863">
        <v>60.179104089736938</v>
      </c>
      <c r="BU863">
        <v>77.954310059547424</v>
      </c>
      <c r="BV863">
        <v>72.217004776000977</v>
      </c>
      <c r="BW863">
        <v>66.631502151489258</v>
      </c>
      <c r="BX863">
        <v>62.824003219604492</v>
      </c>
      <c r="BY863">
        <v>2.1740000247955322</v>
      </c>
      <c r="BZ863">
        <v>0.1315000057220459</v>
      </c>
      <c r="CA863">
        <v>0.1315000057220459</v>
      </c>
      <c r="CB863">
        <v>0.1315000057220459</v>
      </c>
      <c r="CC863">
        <v>0.1315000057220459</v>
      </c>
      <c r="CD863">
        <v>56.91910195350647</v>
      </c>
      <c r="CE863">
        <v>56.91910195350647</v>
      </c>
      <c r="CF863">
        <v>4.2480001449584961</v>
      </c>
      <c r="CG863">
        <v>6.3720002174377441</v>
      </c>
      <c r="CH863">
        <v>7.4340002536773682</v>
      </c>
      <c r="CI863">
        <v>2.124000072479248</v>
      </c>
      <c r="CJ863">
        <v>9.5580003261566162</v>
      </c>
      <c r="CK863">
        <v>73.716005325317383</v>
      </c>
      <c r="CL863">
        <v>11.766999840736389</v>
      </c>
      <c r="CM863">
        <v>1.6368000507354736</v>
      </c>
      <c r="CN863">
        <v>105.74880903959274</v>
      </c>
      <c r="CO863">
        <v>105.74880903959274</v>
      </c>
      <c r="CP863">
        <v>74.892908096313477</v>
      </c>
      <c r="CQ863">
        <v>80.861216187477112</v>
      </c>
      <c r="CR863">
        <v>51.703001022338867</v>
      </c>
      <c r="CS863">
        <v>62.824003219604492</v>
      </c>
      <c r="CT863">
        <v>4.6050000190734863</v>
      </c>
      <c r="CU863">
        <v>59.059002161026001</v>
      </c>
      <c r="CV863">
        <v>59.317302942276001</v>
      </c>
      <c r="CW863">
        <v>59.920006036758423</v>
      </c>
      <c r="CX863">
        <v>60.179104089736938</v>
      </c>
      <c r="CY863">
        <v>11.009000778198242</v>
      </c>
      <c r="CZ863">
        <v>55.431901931762695</v>
      </c>
      <c r="DA863">
        <v>56.389303207397461</v>
      </c>
      <c r="DB863">
        <v>2.124000072479248</v>
      </c>
      <c r="DC863">
        <v>31.576999664306641</v>
      </c>
      <c r="DD863">
        <v>25.357401490211487</v>
      </c>
      <c r="DE863">
        <v>28.902100205421448</v>
      </c>
      <c r="DF863">
        <v>0.1315000057220459</v>
      </c>
      <c r="DG863">
        <v>0.81999999284744263</v>
      </c>
      <c r="DH863">
        <v>2.1740000247955322</v>
      </c>
      <c r="DI863">
        <v>56.91910195350647</v>
      </c>
      <c r="DJ863">
        <v>4.2480001449584961</v>
      </c>
      <c r="DK863">
        <v>11.984600067138672</v>
      </c>
      <c r="DL863">
        <v>18.603000640869141</v>
      </c>
      <c r="DM863">
        <v>19.96550178527832</v>
      </c>
      <c r="DN863">
        <v>38.342401564121246</v>
      </c>
      <c r="DO863">
        <v>5.4808001518249512</v>
      </c>
      <c r="DP863">
        <v>66.631502151489258</v>
      </c>
      <c r="DQ863">
        <v>72.217004776000977</v>
      </c>
      <c r="DR863">
        <v>76.915705323219299</v>
      </c>
      <c r="DS863">
        <v>1.3393000364303589</v>
      </c>
      <c r="DT863">
        <v>1.7069000005722046</v>
      </c>
      <c r="DU863">
        <v>1.8270000219345093</v>
      </c>
      <c r="DV863">
        <v>2.124000072479248</v>
      </c>
      <c r="DW863">
        <v>1.062000036239624</v>
      </c>
      <c r="DX863">
        <v>11.958200097084045</v>
      </c>
      <c r="DY863">
        <v>11.766999840736389</v>
      </c>
      <c r="DZ863">
        <v>1.6368000507354736</v>
      </c>
      <c r="EA863">
        <v>1.2275999784469604</v>
      </c>
      <c r="EB863">
        <v>11.650699615478516</v>
      </c>
      <c r="EC863">
        <v>4.3013999462127686</v>
      </c>
      <c r="ED863">
        <v>3.8303000926971436</v>
      </c>
      <c r="EE863">
        <v>3.386699914932251</v>
      </c>
      <c r="EF863">
        <v>80.861216187477112</v>
      </c>
      <c r="EG863">
        <v>74.892908096313477</v>
      </c>
    </row>
    <row r="864" spans="2:137" x14ac:dyDescent="0.2">
      <c r="B864">
        <v>337.59792630374432</v>
      </c>
      <c r="C864">
        <v>177.33141255378723</v>
      </c>
      <c r="D864">
        <v>177.33141255378723</v>
      </c>
      <c r="E864">
        <v>75.641601324081421</v>
      </c>
      <c r="F864">
        <v>74.610198736190796</v>
      </c>
      <c r="G864">
        <v>57.78399395942688</v>
      </c>
      <c r="H864">
        <v>57.186894655227661</v>
      </c>
      <c r="I864">
        <v>57.186894655227661</v>
      </c>
      <c r="J864">
        <v>56.930997133255005</v>
      </c>
      <c r="K864">
        <v>2.3096001148223877</v>
      </c>
      <c r="L864">
        <v>2.3096001148223877</v>
      </c>
      <c r="M864">
        <v>2.3096001148223877</v>
      </c>
      <c r="N864">
        <v>2.3096001148223877</v>
      </c>
      <c r="O864">
        <v>72.358001232147217</v>
      </c>
      <c r="P864">
        <v>72.358001232147217</v>
      </c>
      <c r="Q864">
        <v>54.401599407196045</v>
      </c>
      <c r="R864">
        <v>53.824798107147217</v>
      </c>
      <c r="S864">
        <v>51.492000102996826</v>
      </c>
      <c r="T864">
        <v>51.492000102996826</v>
      </c>
      <c r="U864">
        <v>51.492000102996826</v>
      </c>
      <c r="V864">
        <v>11.582499980926514</v>
      </c>
      <c r="W864">
        <v>11.582499980926514</v>
      </c>
      <c r="X864">
        <v>11.582499980926514</v>
      </c>
      <c r="Y864">
        <v>5.651400089263916</v>
      </c>
      <c r="Z864">
        <v>5.651400089263916</v>
      </c>
      <c r="AA864">
        <v>30.14900016784668</v>
      </c>
      <c r="AB864">
        <v>32.458600282669067</v>
      </c>
      <c r="AC864">
        <v>99.55231086909771</v>
      </c>
      <c r="AD864">
        <v>99.55231086909771</v>
      </c>
      <c r="AE864">
        <v>88.277309343218803</v>
      </c>
      <c r="AF864">
        <v>82.511810481548309</v>
      </c>
      <c r="AG864">
        <v>4.3550002574920654</v>
      </c>
      <c r="AH864">
        <v>77.505000531673431</v>
      </c>
      <c r="AI864">
        <v>82.511810481548309</v>
      </c>
      <c r="AJ864">
        <v>77.505000531673431</v>
      </c>
      <c r="AK864">
        <v>77.505000531673431</v>
      </c>
      <c r="AL864">
        <v>35.648203372955322</v>
      </c>
      <c r="AM864">
        <v>8.1274003982543945</v>
      </c>
      <c r="AN864">
        <v>8.1274003982543945</v>
      </c>
      <c r="AO864">
        <v>27.520802974700928</v>
      </c>
      <c r="AP864">
        <v>27.520802974700928</v>
      </c>
      <c r="AQ864">
        <v>24.306201457977295</v>
      </c>
      <c r="AR864">
        <v>10.997001171112061</v>
      </c>
      <c r="AS864">
        <v>35.55700010061264</v>
      </c>
      <c r="AT864">
        <v>1.6215000152587891</v>
      </c>
      <c r="AU864">
        <v>1.6907999515533447</v>
      </c>
      <c r="AV864">
        <v>11.206600189208984</v>
      </c>
      <c r="AW864">
        <v>7.6769998669624329</v>
      </c>
      <c r="AX864">
        <v>1.6215000152587891</v>
      </c>
      <c r="AY864">
        <v>18.771100163459778</v>
      </c>
      <c r="AZ864">
        <v>20.392600178718567</v>
      </c>
      <c r="BA864">
        <v>7.6769998669624329</v>
      </c>
      <c r="BB864">
        <v>1.7059999704360962</v>
      </c>
      <c r="BC864">
        <v>1.7059999704360962</v>
      </c>
      <c r="BD864">
        <v>3.4119999408721924</v>
      </c>
      <c r="BE864">
        <v>3.8965001106262207</v>
      </c>
      <c r="BF864">
        <v>4.3550002574920654</v>
      </c>
      <c r="BG864">
        <v>1.1913000345230103</v>
      </c>
      <c r="BH864">
        <v>1.7059999704360962</v>
      </c>
      <c r="BI864">
        <v>0.8529999852180481</v>
      </c>
      <c r="BJ864">
        <v>0.8529999852180481</v>
      </c>
      <c r="BK864">
        <v>11.206600189208984</v>
      </c>
      <c r="BL864">
        <v>17.594599843025208</v>
      </c>
      <c r="BM864">
        <v>35.55700010061264</v>
      </c>
      <c r="BN864">
        <v>35.55700010061264</v>
      </c>
      <c r="BO864">
        <v>2.7797000408172607</v>
      </c>
      <c r="BP864">
        <v>4.0974001884460449</v>
      </c>
      <c r="BQ864">
        <v>4.0974001884460449</v>
      </c>
      <c r="BR864">
        <v>3.4479000568389893</v>
      </c>
      <c r="BS864">
        <v>1.3215999603271484</v>
      </c>
      <c r="BT864">
        <v>58.040044069290161</v>
      </c>
      <c r="BU864">
        <v>75.641601324081421</v>
      </c>
      <c r="BV864">
        <v>72.358001232147217</v>
      </c>
      <c r="BW864">
        <v>61.151401042938232</v>
      </c>
      <c r="BX864">
        <v>59.468001842498779</v>
      </c>
      <c r="BY864">
        <v>2.3096001148223877</v>
      </c>
      <c r="BZ864">
        <v>0.13009999692440033</v>
      </c>
      <c r="CA864">
        <v>0.13009999692440033</v>
      </c>
      <c r="CB864">
        <v>0.13009999692440033</v>
      </c>
      <c r="CC864">
        <v>0.13009999692440033</v>
      </c>
      <c r="CD864">
        <v>54.820199251174927</v>
      </c>
      <c r="CE864">
        <v>54.820199251174927</v>
      </c>
      <c r="CF864">
        <v>3.4119999408721924</v>
      </c>
      <c r="CG864">
        <v>5.1179999113082886</v>
      </c>
      <c r="CH864">
        <v>5.9709998965263367</v>
      </c>
      <c r="CI864">
        <v>1.7059999704360962</v>
      </c>
      <c r="CJ864">
        <v>7.6769998669624329</v>
      </c>
      <c r="CK864">
        <v>78.999007701873779</v>
      </c>
      <c r="CL864">
        <v>10.800000667572021</v>
      </c>
      <c r="CM864">
        <v>1.5884000062942505</v>
      </c>
      <c r="CN864">
        <v>99.55231086909771</v>
      </c>
      <c r="CO864">
        <v>99.55231086909771</v>
      </c>
      <c r="CP864">
        <v>80.163909435272217</v>
      </c>
      <c r="CQ864">
        <v>97.167503118515015</v>
      </c>
      <c r="CR864">
        <v>51.492000102996826</v>
      </c>
      <c r="CS864">
        <v>59.468001842498779</v>
      </c>
      <c r="CT864">
        <v>4.0974001884460449</v>
      </c>
      <c r="CU864">
        <v>56.930997133255005</v>
      </c>
      <c r="CV864">
        <v>57.186894655227661</v>
      </c>
      <c r="CW864">
        <v>57.78399395942688</v>
      </c>
      <c r="CX864">
        <v>58.040044069290161</v>
      </c>
      <c r="CY864">
        <v>11.582499980926514</v>
      </c>
      <c r="CZ864">
        <v>53.824798107147217</v>
      </c>
      <c r="DA864">
        <v>54.401599407196045</v>
      </c>
      <c r="DB864">
        <v>1.7059999704360962</v>
      </c>
      <c r="DC864">
        <v>30.14900016784668</v>
      </c>
      <c r="DD864">
        <v>24.306201457977295</v>
      </c>
      <c r="DE864">
        <v>27.520802974700928</v>
      </c>
      <c r="DF864">
        <v>0.13009999692440033</v>
      </c>
      <c r="DG864">
        <v>1.6215000152587891</v>
      </c>
      <c r="DH864">
        <v>2.3096001148223877</v>
      </c>
      <c r="DI864">
        <v>54.820199251174927</v>
      </c>
      <c r="DJ864">
        <v>3.4119999408721924</v>
      </c>
      <c r="DK864">
        <v>11.206600189208984</v>
      </c>
      <c r="DL864">
        <v>17.594599843025208</v>
      </c>
      <c r="DM864">
        <v>18.771100163459778</v>
      </c>
      <c r="DN864">
        <v>35.55700010061264</v>
      </c>
      <c r="DO864">
        <v>5.651400089263916</v>
      </c>
      <c r="DP864">
        <v>61.151401042938232</v>
      </c>
      <c r="DQ864">
        <v>72.358001232147217</v>
      </c>
      <c r="DR864">
        <v>74.610198736190796</v>
      </c>
      <c r="DS864">
        <v>1.3215999603271484</v>
      </c>
      <c r="DT864">
        <v>1.6891999244689941</v>
      </c>
      <c r="DU864">
        <v>1.6907999515533447</v>
      </c>
      <c r="DV864">
        <v>1.7059999704360962</v>
      </c>
      <c r="DW864">
        <v>0.8529999852180481</v>
      </c>
      <c r="DX864">
        <v>10.997001171112061</v>
      </c>
      <c r="DY864">
        <v>10.800000667572021</v>
      </c>
      <c r="DZ864">
        <v>1.5884000062942505</v>
      </c>
      <c r="EA864">
        <v>1.1913000345230103</v>
      </c>
      <c r="EB864">
        <v>8.1274003982543945</v>
      </c>
      <c r="EC864">
        <v>4.3550002574920654</v>
      </c>
      <c r="ED864">
        <v>3.8965001106262207</v>
      </c>
      <c r="EE864">
        <v>3.4479000568389893</v>
      </c>
      <c r="EF864">
        <v>97.167503118515015</v>
      </c>
      <c r="EG864">
        <v>80.163909435272217</v>
      </c>
    </row>
    <row r="865" spans="2:137" x14ac:dyDescent="0.2">
      <c r="B865">
        <v>337.59792630374432</v>
      </c>
      <c r="C865">
        <v>177.33141255378723</v>
      </c>
      <c r="D865">
        <v>177.33141255378723</v>
      </c>
      <c r="E865">
        <v>75.641601324081421</v>
      </c>
      <c r="F865">
        <v>74.610198736190796</v>
      </c>
      <c r="G865">
        <v>57.78399395942688</v>
      </c>
      <c r="H865">
        <v>57.186894655227661</v>
      </c>
      <c r="I865">
        <v>57.186894655227661</v>
      </c>
      <c r="J865">
        <v>56.930997133255005</v>
      </c>
      <c r="K865">
        <v>2.3096001148223877</v>
      </c>
      <c r="L865">
        <v>2.3096001148223877</v>
      </c>
      <c r="M865">
        <v>2.3096001148223877</v>
      </c>
      <c r="N865">
        <v>2.3096001148223877</v>
      </c>
      <c r="O865">
        <v>72.358001232147217</v>
      </c>
      <c r="P865">
        <v>72.358001232147217</v>
      </c>
      <c r="Q865">
        <v>54.401599407196045</v>
      </c>
      <c r="R865">
        <v>53.824798107147217</v>
      </c>
      <c r="S865">
        <v>51.492000102996826</v>
      </c>
      <c r="T865">
        <v>51.492000102996826</v>
      </c>
      <c r="U865">
        <v>51.492000102996826</v>
      </c>
      <c r="V865">
        <v>11.582499980926514</v>
      </c>
      <c r="W865">
        <v>11.582499980926514</v>
      </c>
      <c r="X865">
        <v>11.582499980926514</v>
      </c>
      <c r="Y865">
        <v>5.651400089263916</v>
      </c>
      <c r="Z865">
        <v>5.651400089263916</v>
      </c>
      <c r="AA865">
        <v>30.14900016784668</v>
      </c>
      <c r="AB865">
        <v>32.458600282669067</v>
      </c>
      <c r="AC865">
        <v>99.55231086909771</v>
      </c>
      <c r="AD865">
        <v>99.55231086909771</v>
      </c>
      <c r="AE865">
        <v>88.277309343218803</v>
      </c>
      <c r="AF865">
        <v>82.511810481548309</v>
      </c>
      <c r="AG865">
        <v>4.3550002574920654</v>
      </c>
      <c r="AH865">
        <v>77.505000531673431</v>
      </c>
      <c r="AI865">
        <v>82.511810481548309</v>
      </c>
      <c r="AJ865">
        <v>77.505000531673431</v>
      </c>
      <c r="AK865">
        <v>77.505000531673431</v>
      </c>
      <c r="AL865">
        <v>35.648203372955322</v>
      </c>
      <c r="AM865">
        <v>8.1274003982543945</v>
      </c>
      <c r="AN865">
        <v>8.1274003982543945</v>
      </c>
      <c r="AO865">
        <v>27.520802974700928</v>
      </c>
      <c r="AP865">
        <v>27.520802974700928</v>
      </c>
      <c r="AQ865">
        <v>24.306201457977295</v>
      </c>
      <c r="AR865">
        <v>10.997001171112061</v>
      </c>
      <c r="AS865">
        <v>35.55700010061264</v>
      </c>
      <c r="AT865">
        <v>1.6215000152587891</v>
      </c>
      <c r="AU865">
        <v>1.6907999515533447</v>
      </c>
      <c r="AV865">
        <v>11.206600189208984</v>
      </c>
      <c r="AW865">
        <v>7.6769998669624329</v>
      </c>
      <c r="AX865">
        <v>1.6215000152587891</v>
      </c>
      <c r="AY865">
        <v>18.771100163459778</v>
      </c>
      <c r="AZ865">
        <v>20.392600178718567</v>
      </c>
      <c r="BA865">
        <v>7.6769998669624329</v>
      </c>
      <c r="BB865">
        <v>1.7059999704360962</v>
      </c>
      <c r="BC865">
        <v>1.7059999704360962</v>
      </c>
      <c r="BD865">
        <v>3.4119999408721924</v>
      </c>
      <c r="BE865">
        <v>3.8965001106262207</v>
      </c>
      <c r="BF865">
        <v>4.3550002574920654</v>
      </c>
      <c r="BG865">
        <v>1.1913000345230103</v>
      </c>
      <c r="BH865">
        <v>1.7059999704360962</v>
      </c>
      <c r="BI865">
        <v>0.8529999852180481</v>
      </c>
      <c r="BJ865">
        <v>0.8529999852180481</v>
      </c>
      <c r="BK865">
        <v>11.206600189208984</v>
      </c>
      <c r="BL865">
        <v>17.594599843025208</v>
      </c>
      <c r="BM865">
        <v>35.55700010061264</v>
      </c>
      <c r="BN865">
        <v>35.55700010061264</v>
      </c>
      <c r="BO865">
        <v>2.7797000408172607</v>
      </c>
      <c r="BP865">
        <v>4.0974001884460449</v>
      </c>
      <c r="BQ865">
        <v>4.0974001884460449</v>
      </c>
      <c r="BR865">
        <v>3.4479000568389893</v>
      </c>
      <c r="BS865">
        <v>1.3215999603271484</v>
      </c>
      <c r="BT865">
        <v>58.040044069290161</v>
      </c>
      <c r="BU865">
        <v>75.641601324081421</v>
      </c>
      <c r="BV865">
        <v>72.358001232147217</v>
      </c>
      <c r="BW865">
        <v>61.151401042938232</v>
      </c>
      <c r="BX865">
        <v>59.468001842498779</v>
      </c>
      <c r="BY865">
        <v>2.3096001148223877</v>
      </c>
      <c r="BZ865">
        <v>0.13009999692440033</v>
      </c>
      <c r="CA865">
        <v>0.13009999692440033</v>
      </c>
      <c r="CB865">
        <v>0.13009999692440033</v>
      </c>
      <c r="CC865">
        <v>0.13009999692440033</v>
      </c>
      <c r="CD865">
        <v>54.820199251174927</v>
      </c>
      <c r="CE865">
        <v>54.820199251174927</v>
      </c>
      <c r="CF865">
        <v>3.4119999408721924</v>
      </c>
      <c r="CG865">
        <v>5.1179999113082886</v>
      </c>
      <c r="CH865">
        <v>5.9709998965263367</v>
      </c>
      <c r="CI865">
        <v>1.7059999704360962</v>
      </c>
      <c r="CJ865">
        <v>7.6769998669624329</v>
      </c>
      <c r="CK865">
        <v>78.999007701873779</v>
      </c>
      <c r="CL865">
        <v>10.800000667572021</v>
      </c>
      <c r="CM865">
        <v>1.5884000062942505</v>
      </c>
      <c r="CN865">
        <v>99.55231086909771</v>
      </c>
      <c r="CO865">
        <v>99.55231086909771</v>
      </c>
      <c r="CP865">
        <v>80.163909435272217</v>
      </c>
      <c r="CQ865">
        <v>97.167503118515015</v>
      </c>
      <c r="CR865">
        <v>51.492000102996826</v>
      </c>
      <c r="CS865">
        <v>59.468001842498779</v>
      </c>
      <c r="CT865">
        <v>4.0974001884460449</v>
      </c>
      <c r="CU865">
        <v>56.930997133255005</v>
      </c>
      <c r="CV865">
        <v>57.186894655227661</v>
      </c>
      <c r="CW865">
        <v>57.78399395942688</v>
      </c>
      <c r="CX865">
        <v>58.040044069290161</v>
      </c>
      <c r="CY865">
        <v>11.582499980926514</v>
      </c>
      <c r="CZ865">
        <v>53.824798107147217</v>
      </c>
      <c r="DA865">
        <v>54.401599407196045</v>
      </c>
      <c r="DB865">
        <v>1.7059999704360962</v>
      </c>
      <c r="DC865">
        <v>30.14900016784668</v>
      </c>
      <c r="DD865">
        <v>24.306201457977295</v>
      </c>
      <c r="DE865">
        <v>27.520802974700928</v>
      </c>
      <c r="DF865">
        <v>0.13009999692440033</v>
      </c>
      <c r="DG865">
        <v>1.6215000152587891</v>
      </c>
      <c r="DH865">
        <v>2.3096001148223877</v>
      </c>
      <c r="DI865">
        <v>54.820199251174927</v>
      </c>
      <c r="DJ865">
        <v>3.4119999408721924</v>
      </c>
      <c r="DK865">
        <v>11.206600189208984</v>
      </c>
      <c r="DL865">
        <v>17.594599843025208</v>
      </c>
      <c r="DM865">
        <v>18.771100163459778</v>
      </c>
      <c r="DN865">
        <v>35.55700010061264</v>
      </c>
      <c r="DO865">
        <v>5.651400089263916</v>
      </c>
      <c r="DP865">
        <v>61.151401042938232</v>
      </c>
      <c r="DQ865">
        <v>72.358001232147217</v>
      </c>
      <c r="DR865">
        <v>74.610198736190796</v>
      </c>
      <c r="DS865">
        <v>1.3215999603271484</v>
      </c>
      <c r="DT865">
        <v>1.6891999244689941</v>
      </c>
      <c r="DU865">
        <v>1.6907999515533447</v>
      </c>
      <c r="DV865">
        <v>1.7059999704360962</v>
      </c>
      <c r="DW865">
        <v>0.8529999852180481</v>
      </c>
      <c r="DX865">
        <v>10.997001171112061</v>
      </c>
      <c r="DY865">
        <v>10.800000667572021</v>
      </c>
      <c r="DZ865">
        <v>1.5884000062942505</v>
      </c>
      <c r="EA865">
        <v>1.1913000345230103</v>
      </c>
      <c r="EB865">
        <v>8.1274003982543945</v>
      </c>
      <c r="EC865">
        <v>4.3550002574920654</v>
      </c>
      <c r="ED865">
        <v>3.8965001106262207</v>
      </c>
      <c r="EE865">
        <v>3.4479000568389893</v>
      </c>
      <c r="EF865">
        <v>97.167503118515015</v>
      </c>
      <c r="EG865">
        <v>80.163909435272217</v>
      </c>
    </row>
    <row r="866" spans="2:137" x14ac:dyDescent="0.2">
      <c r="B866">
        <v>620.5914002135396</v>
      </c>
      <c r="C866">
        <v>197.87619137763977</v>
      </c>
      <c r="D866">
        <v>197.87619137763977</v>
      </c>
      <c r="E866">
        <v>88.795197248458862</v>
      </c>
      <c r="F866">
        <v>87.802796125411987</v>
      </c>
      <c r="G866">
        <v>70.976991176605225</v>
      </c>
      <c r="H866">
        <v>70.390389919281006</v>
      </c>
      <c r="I866">
        <v>70.390389919281006</v>
      </c>
      <c r="J866">
        <v>70.138993740081787</v>
      </c>
      <c r="K866">
        <v>2.3052000999450684</v>
      </c>
      <c r="L866">
        <v>2.3052000999450684</v>
      </c>
      <c r="M866">
        <v>2.3052000999450684</v>
      </c>
      <c r="N866">
        <v>2.3052000999450684</v>
      </c>
      <c r="O866">
        <v>96.999992847442627</v>
      </c>
      <c r="P866">
        <v>96.999992847442627</v>
      </c>
      <c r="Q866">
        <v>55.17319917678833</v>
      </c>
      <c r="R866">
        <v>54.229599475860596</v>
      </c>
      <c r="S866">
        <v>50.662998676300049</v>
      </c>
      <c r="T866">
        <v>50.662998676300049</v>
      </c>
      <c r="U866">
        <v>50.662998676300049</v>
      </c>
      <c r="V866">
        <v>11.612499713897705</v>
      </c>
      <c r="W866">
        <v>11.612499713897705</v>
      </c>
      <c r="X866">
        <v>11.612499713897705</v>
      </c>
      <c r="Y866">
        <v>5.2403998374938965</v>
      </c>
      <c r="Z866">
        <v>5.2403998374938965</v>
      </c>
      <c r="AA866">
        <v>39.023998260498047</v>
      </c>
      <c r="AB866">
        <v>41.329198360443115</v>
      </c>
      <c r="AC866">
        <v>413.96917612105608</v>
      </c>
      <c r="AD866">
        <v>413.96917612105608</v>
      </c>
      <c r="AE866">
        <v>260.1311939433217</v>
      </c>
      <c r="AF866">
        <v>249.65219330787659</v>
      </c>
      <c r="AG866">
        <v>18.875</v>
      </c>
      <c r="AH866">
        <v>226.09340119361877</v>
      </c>
      <c r="AI866">
        <v>249.65219330787659</v>
      </c>
      <c r="AJ866">
        <v>226.09340119361877</v>
      </c>
      <c r="AK866">
        <v>226.09340119361877</v>
      </c>
      <c r="AL866">
        <v>106.8644927740097</v>
      </c>
      <c r="AM866">
        <v>30.753799438476563</v>
      </c>
      <c r="AN866">
        <v>30.753799438476563</v>
      </c>
      <c r="AO866">
        <v>76.110693335533142</v>
      </c>
      <c r="AP866">
        <v>76.110693335533142</v>
      </c>
      <c r="AQ866">
        <v>64.49519956111908</v>
      </c>
      <c r="AR866">
        <v>24.942900061607361</v>
      </c>
      <c r="AS866">
        <v>76.431804537773132</v>
      </c>
      <c r="AT866">
        <v>1.2094999551773071</v>
      </c>
      <c r="AU866">
        <v>3.4091999530792236</v>
      </c>
      <c r="AV866">
        <v>22.509300231933594</v>
      </c>
      <c r="AW866">
        <v>20.492100477218628</v>
      </c>
      <c r="AX866">
        <v>1.2094999551773071</v>
      </c>
      <c r="AY866">
        <v>37.574400424957275</v>
      </c>
      <c r="AZ866">
        <v>38.783900380134583</v>
      </c>
      <c r="BA866">
        <v>20.492100477218628</v>
      </c>
      <c r="BB866">
        <v>4.553800106048584</v>
      </c>
      <c r="BC866">
        <v>4.553800106048584</v>
      </c>
      <c r="BD866">
        <v>9.107600212097168</v>
      </c>
      <c r="BE866">
        <v>13.890999794006348</v>
      </c>
      <c r="BF866">
        <v>18.875</v>
      </c>
      <c r="BG866">
        <v>1.3763999938964844</v>
      </c>
      <c r="BH866">
        <v>4.553800106048584</v>
      </c>
      <c r="BI866">
        <v>2.276900053024292</v>
      </c>
      <c r="BJ866">
        <v>2.276900053024292</v>
      </c>
      <c r="BK866">
        <v>22.509300231933594</v>
      </c>
      <c r="BL866">
        <v>34.843401432037354</v>
      </c>
      <c r="BM866">
        <v>76.431804537773132</v>
      </c>
      <c r="BN866">
        <v>76.431804537773132</v>
      </c>
      <c r="BO866">
        <v>3.2115999460220337</v>
      </c>
      <c r="BP866">
        <v>10.329000473022461</v>
      </c>
      <c r="BQ866">
        <v>10.329000473022461</v>
      </c>
      <c r="BR866">
        <v>11.861100196838379</v>
      </c>
      <c r="BS866">
        <v>1.3301999568939209</v>
      </c>
      <c r="BT866">
        <v>71.227242946624756</v>
      </c>
      <c r="BU866">
        <v>88.795197248458862</v>
      </c>
      <c r="BV866">
        <v>96.999992847442627</v>
      </c>
      <c r="BW866">
        <v>70.120598316192627</v>
      </c>
      <c r="BX866">
        <v>64.639999866485596</v>
      </c>
      <c r="BY866">
        <v>2.3052000999450684</v>
      </c>
      <c r="BZ866">
        <v>0.12460000067949295</v>
      </c>
      <c r="CA866">
        <v>0.12460000067949295</v>
      </c>
      <c r="CB866">
        <v>0.12460000067949295</v>
      </c>
      <c r="CC866">
        <v>0.12460000067949295</v>
      </c>
      <c r="CD866">
        <v>68.074098110198975</v>
      </c>
      <c r="CE866">
        <v>68.074098110198975</v>
      </c>
      <c r="CF866">
        <v>9.107600212097168</v>
      </c>
      <c r="CG866">
        <v>13.661400318145752</v>
      </c>
      <c r="CH866">
        <v>15.938300371170044</v>
      </c>
      <c r="CI866">
        <v>4.553800106048584</v>
      </c>
      <c r="CJ866">
        <v>20.492100477218628</v>
      </c>
      <c r="CK866">
        <v>102.482994556427</v>
      </c>
      <c r="CL866">
        <v>21.80299985408783</v>
      </c>
      <c r="CM866">
        <v>1.8351999521255493</v>
      </c>
      <c r="CN866">
        <v>413.96917612105608</v>
      </c>
      <c r="CO866">
        <v>413.96917612105608</v>
      </c>
      <c r="CP866">
        <v>103.60549974441528</v>
      </c>
      <c r="CQ866">
        <v>94.270691633224487</v>
      </c>
      <c r="CR866">
        <v>50.662998676300049</v>
      </c>
      <c r="CS866">
        <v>64.639999866485596</v>
      </c>
      <c r="CT866">
        <v>10.329000473022461</v>
      </c>
      <c r="CU866">
        <v>70.138993740081787</v>
      </c>
      <c r="CV866">
        <v>70.390389919281006</v>
      </c>
      <c r="CW866">
        <v>70.976991176605225</v>
      </c>
      <c r="CX866">
        <v>71.227242946624756</v>
      </c>
      <c r="CY866">
        <v>11.612499713897705</v>
      </c>
      <c r="CZ866">
        <v>54.229599475860596</v>
      </c>
      <c r="DA866">
        <v>55.17319917678833</v>
      </c>
      <c r="DB866">
        <v>4.553800106048584</v>
      </c>
      <c r="DC866">
        <v>39.023998260498047</v>
      </c>
      <c r="DD866">
        <v>64.49519956111908</v>
      </c>
      <c r="DE866">
        <v>76.110693335533142</v>
      </c>
      <c r="DF866">
        <v>0.12460000067949295</v>
      </c>
      <c r="DG866">
        <v>1.2094999551773071</v>
      </c>
      <c r="DH866">
        <v>2.3052000999450684</v>
      </c>
      <c r="DI866">
        <v>68.074098110198975</v>
      </c>
      <c r="DJ866">
        <v>9.107600212097168</v>
      </c>
      <c r="DK866">
        <v>22.509300231933594</v>
      </c>
      <c r="DL866">
        <v>34.843401432037354</v>
      </c>
      <c r="DM866">
        <v>37.574400424957275</v>
      </c>
      <c r="DN866">
        <v>76.431804537773132</v>
      </c>
      <c r="DO866">
        <v>5.2403998374938965</v>
      </c>
      <c r="DP866">
        <v>70.120598316192627</v>
      </c>
      <c r="DQ866">
        <v>96.999992847442627</v>
      </c>
      <c r="DR866">
        <v>87.802796125411987</v>
      </c>
      <c r="DS866">
        <v>1.3301999568939209</v>
      </c>
      <c r="DT866">
        <v>1.7070000171661377</v>
      </c>
      <c r="DU866">
        <v>3.4091999530792236</v>
      </c>
      <c r="DV866">
        <v>4.553800106048584</v>
      </c>
      <c r="DW866">
        <v>2.276900053024292</v>
      </c>
      <c r="DX866">
        <v>24.942900061607361</v>
      </c>
      <c r="DY866">
        <v>21.80299985408783</v>
      </c>
      <c r="DZ866">
        <v>1.8351999521255493</v>
      </c>
      <c r="EA866">
        <v>1.3763999938964844</v>
      </c>
      <c r="EB866">
        <v>30.753799438476563</v>
      </c>
      <c r="EC866">
        <v>18.875</v>
      </c>
      <c r="ED866">
        <v>13.890999794006348</v>
      </c>
      <c r="EE866">
        <v>11.861100196838379</v>
      </c>
      <c r="EF866">
        <v>94.270691633224487</v>
      </c>
      <c r="EG866">
        <v>103.60549974441528</v>
      </c>
    </row>
    <row r="867" spans="2:137" x14ac:dyDescent="0.2">
      <c r="B867">
        <v>960.26695458590984</v>
      </c>
      <c r="C867">
        <v>666.37165784835815</v>
      </c>
      <c r="D867">
        <v>666.37165784835815</v>
      </c>
      <c r="E867">
        <v>157.46259737014771</v>
      </c>
      <c r="F867">
        <v>156.48580598831177</v>
      </c>
      <c r="G867">
        <v>116.59300470352173</v>
      </c>
      <c r="H867">
        <v>84.099001407623291</v>
      </c>
      <c r="I867">
        <v>84.099001407623291</v>
      </c>
      <c r="J867">
        <v>70.172998905181885</v>
      </c>
      <c r="K867">
        <v>4.2848000526428223</v>
      </c>
      <c r="L867">
        <v>4.2848000526428223</v>
      </c>
      <c r="M867">
        <v>4.2848000526428223</v>
      </c>
      <c r="N867">
        <v>4.2848000526428223</v>
      </c>
      <c r="O867">
        <v>423.09700298309326</v>
      </c>
      <c r="P867">
        <v>423.09700298309326</v>
      </c>
      <c r="Q867">
        <v>120.02479839324951</v>
      </c>
      <c r="R867">
        <v>107.61239147186279</v>
      </c>
      <c r="S867">
        <v>63.198996543884277</v>
      </c>
      <c r="T867">
        <v>63.198996543884277</v>
      </c>
      <c r="U867">
        <v>63.198996543884277</v>
      </c>
      <c r="V867">
        <v>14.192999839782715</v>
      </c>
      <c r="W867">
        <v>14.192999839782715</v>
      </c>
      <c r="X867">
        <v>14.192999839782715</v>
      </c>
      <c r="Y867">
        <v>6.9493999481201172</v>
      </c>
      <c r="Z867">
        <v>6.9493999481201172</v>
      </c>
      <c r="AA867">
        <v>36.153999328613281</v>
      </c>
      <c r="AB867">
        <v>40.438799381256104</v>
      </c>
      <c r="AC867">
        <v>289.73227183520794</v>
      </c>
      <c r="AD867">
        <v>289.73227183520794</v>
      </c>
      <c r="AE867">
        <v>244.83328501880169</v>
      </c>
      <c r="AF867">
        <v>236.83757901191711</v>
      </c>
      <c r="AG867">
        <v>8.1374001502990723</v>
      </c>
      <c r="AH867">
        <v>226.55839419364929</v>
      </c>
      <c r="AI867">
        <v>236.83757901191711</v>
      </c>
      <c r="AJ867">
        <v>226.55839419364929</v>
      </c>
      <c r="AK867">
        <v>226.55839419364929</v>
      </c>
      <c r="AL867">
        <v>120.51030051708221</v>
      </c>
      <c r="AM867">
        <v>72.29840087890625</v>
      </c>
      <c r="AN867">
        <v>72.29840087890625</v>
      </c>
      <c r="AO867">
        <v>48.211899638175964</v>
      </c>
      <c r="AP867">
        <v>48.211899638175964</v>
      </c>
      <c r="AQ867">
        <v>41.077401041984558</v>
      </c>
      <c r="AR867">
        <v>17.61980140209198</v>
      </c>
      <c r="AS867">
        <v>81.128202319145203</v>
      </c>
      <c r="AT867">
        <v>1.1684999465942383</v>
      </c>
      <c r="AU867">
        <v>3.3612000942230225</v>
      </c>
      <c r="AV867">
        <v>21.531700134277344</v>
      </c>
      <c r="AW867">
        <v>17.866800427436829</v>
      </c>
      <c r="AX867">
        <v>1.1684999465942383</v>
      </c>
      <c r="AY867">
        <v>47.415701627731323</v>
      </c>
      <c r="AZ867">
        <v>48.584201574325562</v>
      </c>
      <c r="BA867">
        <v>17.866800427436829</v>
      </c>
      <c r="BB867">
        <v>3.9704000949859619</v>
      </c>
      <c r="BC867">
        <v>3.9704000949859619</v>
      </c>
      <c r="BD867">
        <v>7.9408001899719238</v>
      </c>
      <c r="BE867">
        <v>6.7107996940612793</v>
      </c>
      <c r="BF867">
        <v>8.1374001502990723</v>
      </c>
      <c r="BG867">
        <v>1.2006000280380249</v>
      </c>
      <c r="BH867">
        <v>3.9704000949859619</v>
      </c>
      <c r="BI867">
        <v>1.985200047492981</v>
      </c>
      <c r="BJ867">
        <v>1.985200047492981</v>
      </c>
      <c r="BK867">
        <v>21.531700134277344</v>
      </c>
      <c r="BL867">
        <v>45.035200834274292</v>
      </c>
      <c r="BM867">
        <v>81.128202319145203</v>
      </c>
      <c r="BN867">
        <v>81.128202319145203</v>
      </c>
      <c r="BO867">
        <v>2.8014000654220581</v>
      </c>
      <c r="BP867">
        <v>7.3512001037597656</v>
      </c>
      <c r="BQ867">
        <v>7.3512001037597656</v>
      </c>
      <c r="BR867">
        <v>5.856299877166748</v>
      </c>
      <c r="BS867">
        <v>24.533100128173828</v>
      </c>
      <c r="BT867">
        <v>116.84060144424438</v>
      </c>
      <c r="BU867">
        <v>157.46259737014771</v>
      </c>
      <c r="BV867">
        <v>423.09700298309326</v>
      </c>
      <c r="BW867">
        <v>263.06978130340576</v>
      </c>
      <c r="BX867">
        <v>177.07998943328857</v>
      </c>
      <c r="BY867">
        <v>4.2848000526428223</v>
      </c>
      <c r="BZ867">
        <v>0.12330000102519989</v>
      </c>
      <c r="CA867">
        <v>0.12330000102519989</v>
      </c>
      <c r="CB867">
        <v>0.12330000102519989</v>
      </c>
      <c r="CC867">
        <v>0.12330000102519989</v>
      </c>
      <c r="CD867">
        <v>68.132097721099854</v>
      </c>
      <c r="CE867">
        <v>68.132097721099854</v>
      </c>
      <c r="CF867">
        <v>7.9408001899719238</v>
      </c>
      <c r="CG867">
        <v>11.911200284957886</v>
      </c>
      <c r="CH867">
        <v>13.896400332450867</v>
      </c>
      <c r="CI867">
        <v>3.9704000949859619</v>
      </c>
      <c r="CJ867">
        <v>17.866800427436829</v>
      </c>
      <c r="CK867">
        <v>472.85502910614014</v>
      </c>
      <c r="CL867">
        <v>16.254000544548035</v>
      </c>
      <c r="CM867">
        <v>1.6008000373840332</v>
      </c>
      <c r="CN867">
        <v>289.73227183520794</v>
      </c>
      <c r="CO867">
        <v>289.73227183520794</v>
      </c>
      <c r="CP867">
        <v>502.30055522918701</v>
      </c>
      <c r="CQ867">
        <v>164.07110261917114</v>
      </c>
      <c r="CR867">
        <v>63.198996543884277</v>
      </c>
      <c r="CS867">
        <v>177.07998943328857</v>
      </c>
      <c r="CT867">
        <v>7.3512001037597656</v>
      </c>
      <c r="CU867">
        <v>70.172998905181885</v>
      </c>
      <c r="CV867">
        <v>84.099001407623291</v>
      </c>
      <c r="CW867">
        <v>116.59300470352173</v>
      </c>
      <c r="CX867">
        <v>116.84060144424438</v>
      </c>
      <c r="CY867">
        <v>14.192999839782715</v>
      </c>
      <c r="CZ867">
        <v>107.61239147186279</v>
      </c>
      <c r="DA867">
        <v>120.02479839324951</v>
      </c>
      <c r="DB867">
        <v>3.9704000949859619</v>
      </c>
      <c r="DC867">
        <v>36.153999328613281</v>
      </c>
      <c r="DD867">
        <v>41.077401041984558</v>
      </c>
      <c r="DE867">
        <v>48.211899638175964</v>
      </c>
      <c r="DF867">
        <v>0.12330000102519989</v>
      </c>
      <c r="DG867">
        <v>1.1684999465942383</v>
      </c>
      <c r="DH867">
        <v>4.2848000526428223</v>
      </c>
      <c r="DI867">
        <v>68.132097721099854</v>
      </c>
      <c r="DJ867">
        <v>7.9408001899719238</v>
      </c>
      <c r="DK867">
        <v>21.531700134277344</v>
      </c>
      <c r="DL867">
        <v>45.035200834274292</v>
      </c>
      <c r="DM867">
        <v>47.415701627731323</v>
      </c>
      <c r="DN867">
        <v>81.128202319145203</v>
      </c>
      <c r="DO867">
        <v>6.9493999481201172</v>
      </c>
      <c r="DP867">
        <v>263.06978130340576</v>
      </c>
      <c r="DQ867">
        <v>423.09700298309326</v>
      </c>
      <c r="DR867">
        <v>156.48580598831177</v>
      </c>
      <c r="DS867">
        <v>24.533100128173828</v>
      </c>
      <c r="DT867">
        <v>24.906900405883789</v>
      </c>
      <c r="DU867">
        <v>3.3612000942230225</v>
      </c>
      <c r="DV867">
        <v>3.9704000949859619</v>
      </c>
      <c r="DW867">
        <v>1.985200047492981</v>
      </c>
      <c r="DX867">
        <v>17.61980140209198</v>
      </c>
      <c r="DY867">
        <v>16.254000544548035</v>
      </c>
      <c r="DZ867">
        <v>1.6008000373840332</v>
      </c>
      <c r="EA867">
        <v>1.2006000280380249</v>
      </c>
      <c r="EB867">
        <v>72.29840087890625</v>
      </c>
      <c r="EC867">
        <v>8.1374001502990723</v>
      </c>
      <c r="ED867">
        <v>6.7107996940612793</v>
      </c>
      <c r="EE867">
        <v>5.856299877166748</v>
      </c>
      <c r="EF867">
        <v>164.07110261917114</v>
      </c>
      <c r="EG867">
        <v>502.30055522918701</v>
      </c>
    </row>
    <row r="868" spans="2:137" x14ac:dyDescent="0.2">
      <c r="B868">
        <v>537.59190174937248</v>
      </c>
      <c r="C868">
        <v>333.08889508247375</v>
      </c>
      <c r="D868">
        <v>333.08889508247375</v>
      </c>
      <c r="E868">
        <v>109.16770672798157</v>
      </c>
      <c r="F868">
        <v>108.2065098285675</v>
      </c>
      <c r="G868">
        <v>85.983007669448853</v>
      </c>
      <c r="H868">
        <v>77.996702432632446</v>
      </c>
      <c r="I868">
        <v>77.996702432632446</v>
      </c>
      <c r="J868">
        <v>74.57399582862854</v>
      </c>
      <c r="K868">
        <v>3.6415998935699463</v>
      </c>
      <c r="L868">
        <v>3.6415998935699463</v>
      </c>
      <c r="M868">
        <v>3.6415998935699463</v>
      </c>
      <c r="N868">
        <v>3.6415998935699463</v>
      </c>
      <c r="O868">
        <v>193.47199249267578</v>
      </c>
      <c r="P868">
        <v>193.47199249267578</v>
      </c>
      <c r="Q868">
        <v>81.091896057128906</v>
      </c>
      <c r="R868">
        <v>76.553695678710938</v>
      </c>
      <c r="S868">
        <v>59.849998474121094</v>
      </c>
      <c r="T868">
        <v>59.849998474121094</v>
      </c>
      <c r="U868">
        <v>59.849998474121094</v>
      </c>
      <c r="V868">
        <v>13.340999603271484</v>
      </c>
      <c r="W868">
        <v>13.340999603271484</v>
      </c>
      <c r="X868">
        <v>13.340999603271484</v>
      </c>
      <c r="Y868">
        <v>6.4200000762939453</v>
      </c>
      <c r="Z868">
        <v>6.4200000762939453</v>
      </c>
      <c r="AA868">
        <v>40.022998809814453</v>
      </c>
      <c r="AB868">
        <v>43.664598703384399</v>
      </c>
      <c r="AC868">
        <v>185.68721076846123</v>
      </c>
      <c r="AD868">
        <v>185.68721076846123</v>
      </c>
      <c r="AE868">
        <v>168.24121162295341</v>
      </c>
      <c r="AF868">
        <v>160.73809748888016</v>
      </c>
      <c r="AG868">
        <v>5.6842007637023926</v>
      </c>
      <c r="AH868">
        <v>153.76649743318558</v>
      </c>
      <c r="AI868">
        <v>160.73809748888016</v>
      </c>
      <c r="AJ868">
        <v>153.76649743318558</v>
      </c>
      <c r="AK868">
        <v>153.76649743318558</v>
      </c>
      <c r="AL868">
        <v>66.23150372505188</v>
      </c>
      <c r="AM868">
        <v>28.36829948425293</v>
      </c>
      <c r="AN868">
        <v>28.36829948425293</v>
      </c>
      <c r="AO868">
        <v>37.86320424079895</v>
      </c>
      <c r="AP868">
        <v>37.86320424079895</v>
      </c>
      <c r="AQ868">
        <v>32.297602891921997</v>
      </c>
      <c r="AR868">
        <v>15.376700639724731</v>
      </c>
      <c r="AS868">
        <v>69.480397760868073</v>
      </c>
      <c r="AT868">
        <v>0.94349998235702515</v>
      </c>
      <c r="AU868">
        <v>2.8115999698638916</v>
      </c>
      <c r="AV868">
        <v>20.899299621582031</v>
      </c>
      <c r="AW868">
        <v>14.316300272941589</v>
      </c>
      <c r="AX868">
        <v>0.94349998235702515</v>
      </c>
      <c r="AY868">
        <v>41.895299196243286</v>
      </c>
      <c r="AZ868">
        <v>42.838799178600311</v>
      </c>
      <c r="BA868">
        <v>14.316300272941589</v>
      </c>
      <c r="BB868">
        <v>3.1814000606536865</v>
      </c>
      <c r="BC868">
        <v>3.1814000606536865</v>
      </c>
      <c r="BD868">
        <v>6.362800121307373</v>
      </c>
      <c r="BE868">
        <v>5.0129003524780273</v>
      </c>
      <c r="BF868">
        <v>5.6842007637023926</v>
      </c>
      <c r="BG868">
        <v>1.166700005531311</v>
      </c>
      <c r="BH868">
        <v>3.1814000606536865</v>
      </c>
      <c r="BI868">
        <v>1.5907000303268433</v>
      </c>
      <c r="BJ868">
        <v>1.5907000303268433</v>
      </c>
      <c r="BK868">
        <v>20.899299621582031</v>
      </c>
      <c r="BL868">
        <v>39.930798768997192</v>
      </c>
      <c r="BM868">
        <v>69.480397760868073</v>
      </c>
      <c r="BN868">
        <v>69.480397760868073</v>
      </c>
      <c r="BO868">
        <v>2.7223000526428223</v>
      </c>
      <c r="BP868">
        <v>6.5004000663757324</v>
      </c>
      <c r="BQ868">
        <v>6.5004000663757324</v>
      </c>
      <c r="BR868">
        <v>4.425300121307373</v>
      </c>
      <c r="BS868">
        <v>7.0191998481750488</v>
      </c>
      <c r="BT868">
        <v>86.227506875991821</v>
      </c>
      <c r="BU868">
        <v>109.16770672798157</v>
      </c>
      <c r="BV868">
        <v>193.47199249267578</v>
      </c>
      <c r="BW868">
        <v>137.40439605712891</v>
      </c>
      <c r="BX868">
        <v>107.81999206542969</v>
      </c>
      <c r="BY868">
        <v>3.6415998935699463</v>
      </c>
      <c r="BZ868">
        <v>0.12049999833106995</v>
      </c>
      <c r="CA868">
        <v>0.12049999833106995</v>
      </c>
      <c r="CB868">
        <v>0.12049999833106995</v>
      </c>
      <c r="CC868">
        <v>0.12049999833106995</v>
      </c>
      <c r="CD868">
        <v>72.557401895523071</v>
      </c>
      <c r="CE868">
        <v>72.557401895523071</v>
      </c>
      <c r="CF868">
        <v>6.362800121307373</v>
      </c>
      <c r="CG868">
        <v>9.5442001819610596</v>
      </c>
      <c r="CH868">
        <v>11.134900212287903</v>
      </c>
      <c r="CI868">
        <v>3.1814000606536865</v>
      </c>
      <c r="CJ868">
        <v>14.316300272941589</v>
      </c>
      <c r="CK868">
        <v>213.16098785400391</v>
      </c>
      <c r="CL868">
        <v>14.723000764846802</v>
      </c>
      <c r="CM868">
        <v>1.5556000471115112</v>
      </c>
      <c r="CN868">
        <v>185.68721076846123</v>
      </c>
      <c r="CO868">
        <v>185.68721076846123</v>
      </c>
      <c r="CP868">
        <v>218.61008453369141</v>
      </c>
      <c r="CQ868">
        <v>114.47881054878235</v>
      </c>
      <c r="CR868">
        <v>59.849998474121094</v>
      </c>
      <c r="CS868">
        <v>107.81999206542969</v>
      </c>
      <c r="CT868">
        <v>6.5004000663757324</v>
      </c>
      <c r="CU868">
        <v>74.57399582862854</v>
      </c>
      <c r="CV868">
        <v>77.996702432632446</v>
      </c>
      <c r="CW868">
        <v>85.983007669448853</v>
      </c>
      <c r="CX868">
        <v>86.227506875991821</v>
      </c>
      <c r="CY868">
        <v>13.340999603271484</v>
      </c>
      <c r="CZ868">
        <v>76.553695678710938</v>
      </c>
      <c r="DA868">
        <v>81.091896057128906</v>
      </c>
      <c r="DB868">
        <v>3.1814000606536865</v>
      </c>
      <c r="DC868">
        <v>40.022998809814453</v>
      </c>
      <c r="DD868">
        <v>32.297602891921997</v>
      </c>
      <c r="DE868">
        <v>37.86320424079895</v>
      </c>
      <c r="DF868">
        <v>0.12049999833106995</v>
      </c>
      <c r="DG868">
        <v>0.94349998235702515</v>
      </c>
      <c r="DH868">
        <v>3.6415998935699463</v>
      </c>
      <c r="DI868">
        <v>72.557401895523071</v>
      </c>
      <c r="DJ868">
        <v>6.362800121307373</v>
      </c>
      <c r="DK868">
        <v>20.899299621582031</v>
      </c>
      <c r="DL868">
        <v>39.930798768997192</v>
      </c>
      <c r="DM868">
        <v>41.895299196243286</v>
      </c>
      <c r="DN868">
        <v>69.480397760868073</v>
      </c>
      <c r="DO868">
        <v>6.4200000762939453</v>
      </c>
      <c r="DP868">
        <v>137.40439605712891</v>
      </c>
      <c r="DQ868">
        <v>193.47199249267578</v>
      </c>
      <c r="DR868">
        <v>108.2065098285675</v>
      </c>
      <c r="DS868">
        <v>7.0191998481750488</v>
      </c>
      <c r="DT868">
        <v>7.3898000717163086</v>
      </c>
      <c r="DU868">
        <v>2.8115999698638916</v>
      </c>
      <c r="DV868">
        <v>3.1814000606536865</v>
      </c>
      <c r="DW868">
        <v>1.5907000303268433</v>
      </c>
      <c r="DX868">
        <v>15.376700639724731</v>
      </c>
      <c r="DY868">
        <v>14.723000764846802</v>
      </c>
      <c r="DZ868">
        <v>1.5556000471115112</v>
      </c>
      <c r="EA868">
        <v>1.166700005531311</v>
      </c>
      <c r="EB868">
        <v>28.36829948425293</v>
      </c>
      <c r="EC868">
        <v>5.6842007637023926</v>
      </c>
      <c r="ED868">
        <v>5.0129003524780273</v>
      </c>
      <c r="EE868">
        <v>4.425300121307373</v>
      </c>
      <c r="EF868">
        <v>114.47881054878235</v>
      </c>
      <c r="EG868">
        <v>218.61008453369141</v>
      </c>
    </row>
    <row r="869" spans="2:137" x14ac:dyDescent="0.2">
      <c r="B869">
        <v>407.89929927140474</v>
      </c>
      <c r="C869">
        <v>255.17039918899536</v>
      </c>
      <c r="D869">
        <v>255.17039918899536</v>
      </c>
      <c r="E869">
        <v>92.495198249816895</v>
      </c>
      <c r="F869">
        <v>91.549603462219238</v>
      </c>
      <c r="G869">
        <v>73.161000490188599</v>
      </c>
      <c r="H869">
        <v>70.435200929641724</v>
      </c>
      <c r="I869">
        <v>70.435200929641724</v>
      </c>
      <c r="J869">
        <v>69.267003297805786</v>
      </c>
      <c r="K869">
        <v>3.4175999164581299</v>
      </c>
      <c r="L869">
        <v>3.4175999164581299</v>
      </c>
      <c r="M869">
        <v>3.4175999164581299</v>
      </c>
      <c r="N869">
        <v>3.4175999164581299</v>
      </c>
      <c r="O869">
        <v>150.56099653244019</v>
      </c>
      <c r="P869">
        <v>150.56099653244019</v>
      </c>
      <c r="Q869">
        <v>75.752700328826904</v>
      </c>
      <c r="R869">
        <v>72.082099437713623</v>
      </c>
      <c r="S869">
        <v>58.485999584197998</v>
      </c>
      <c r="T869">
        <v>58.485999584197998</v>
      </c>
      <c r="U869">
        <v>58.485999584197998</v>
      </c>
      <c r="V869">
        <v>12.935500621795654</v>
      </c>
      <c r="W869">
        <v>12.935500621795654</v>
      </c>
      <c r="X869">
        <v>12.935500621795654</v>
      </c>
      <c r="Y869">
        <v>6.1236000061035156</v>
      </c>
      <c r="Z869">
        <v>6.1236000061035156</v>
      </c>
      <c r="AA869">
        <v>36.476001739501953</v>
      </c>
      <c r="AB869">
        <v>39.893601655960083</v>
      </c>
      <c r="AC869">
        <v>143.81111443787813</v>
      </c>
      <c r="AD869">
        <v>143.81111443787813</v>
      </c>
      <c r="AE869">
        <v>132.81410516053438</v>
      </c>
      <c r="AF869">
        <v>126.93729102611542</v>
      </c>
      <c r="AG869">
        <v>5.0235998630523682</v>
      </c>
      <c r="AH869">
        <v>121.0378977060318</v>
      </c>
      <c r="AI869">
        <v>126.93729102611542</v>
      </c>
      <c r="AJ869">
        <v>121.0378977060318</v>
      </c>
      <c r="AK869">
        <v>121.0378977060318</v>
      </c>
      <c r="AL869">
        <v>48.528098940849304</v>
      </c>
      <c r="AM869">
        <v>14.584799766540527</v>
      </c>
      <c r="AN869">
        <v>14.584799766540527</v>
      </c>
      <c r="AO869">
        <v>33.943299174308777</v>
      </c>
      <c r="AP869">
        <v>33.943299174308777</v>
      </c>
      <c r="AQ869">
        <v>29.231900095939636</v>
      </c>
      <c r="AR869">
        <v>14.941699862480164</v>
      </c>
      <c r="AS869">
        <v>59.347399473190308</v>
      </c>
      <c r="AT869">
        <v>0.76649999618530273</v>
      </c>
      <c r="AU869">
        <v>2.5332000255584717</v>
      </c>
      <c r="AV869">
        <v>17.763200759887695</v>
      </c>
      <c r="AW869">
        <v>11.354400157928467</v>
      </c>
      <c r="AX869">
        <v>0.76649999618530273</v>
      </c>
      <c r="AY869">
        <v>37.070600271224976</v>
      </c>
      <c r="AZ869">
        <v>37.837100267410278</v>
      </c>
      <c r="BA869">
        <v>11.354400157928467</v>
      </c>
      <c r="BB869">
        <v>2.5232000350952148</v>
      </c>
      <c r="BC869">
        <v>2.5232000350952148</v>
      </c>
      <c r="BD869">
        <v>5.0464000701904297</v>
      </c>
      <c r="BE869">
        <v>4.4551999568939209</v>
      </c>
      <c r="BF869">
        <v>5.0235998630523682</v>
      </c>
      <c r="BG869">
        <v>1.1532000303268433</v>
      </c>
      <c r="BH869">
        <v>2.5232000350952148</v>
      </c>
      <c r="BI869">
        <v>1.2616000175476074</v>
      </c>
      <c r="BJ869">
        <v>1.2616000175476074</v>
      </c>
      <c r="BK869">
        <v>17.763200759887695</v>
      </c>
      <c r="BL869">
        <v>35.111600637435913</v>
      </c>
      <c r="BM869">
        <v>59.347399473190308</v>
      </c>
      <c r="BN869">
        <v>59.347399473190308</v>
      </c>
      <c r="BO869">
        <v>2.6908000707626343</v>
      </c>
      <c r="BP869">
        <v>6.4331998825073242</v>
      </c>
      <c r="BQ869">
        <v>6.4331998825073242</v>
      </c>
      <c r="BR869">
        <v>3.9365999698638916</v>
      </c>
      <c r="BS869">
        <v>3.3247001171112061</v>
      </c>
      <c r="BT869">
        <v>73.402455568313599</v>
      </c>
      <c r="BU869">
        <v>92.495198249816895</v>
      </c>
      <c r="BV869">
        <v>150.56099653244019</v>
      </c>
      <c r="BW869">
        <v>115.28759717941284</v>
      </c>
      <c r="BX869">
        <v>96.772002696990967</v>
      </c>
      <c r="BY869">
        <v>3.4175999164581299</v>
      </c>
      <c r="BZ869">
        <v>0.11919999867677689</v>
      </c>
      <c r="CA869">
        <v>0.11919999867677689</v>
      </c>
      <c r="CB869">
        <v>0.11919999867677689</v>
      </c>
      <c r="CC869">
        <v>0.11919999867677689</v>
      </c>
      <c r="CD869">
        <v>67.274701356887817</v>
      </c>
      <c r="CE869">
        <v>67.274701356887817</v>
      </c>
      <c r="CF869">
        <v>5.0464000701904297</v>
      </c>
      <c r="CG869">
        <v>7.5696001052856445</v>
      </c>
      <c r="CH869">
        <v>8.831200122833252</v>
      </c>
      <c r="CI869">
        <v>2.5232000350952148</v>
      </c>
      <c r="CJ869">
        <v>11.354400157928467</v>
      </c>
      <c r="CK869">
        <v>157.94499921798706</v>
      </c>
      <c r="CL869">
        <v>14.565999865531921</v>
      </c>
      <c r="CM869">
        <v>1.537600040435791</v>
      </c>
      <c r="CN869">
        <v>143.81111443787813</v>
      </c>
      <c r="CO869">
        <v>143.81111443787813</v>
      </c>
      <c r="CP869">
        <v>159.73310041427612</v>
      </c>
      <c r="CQ869">
        <v>95.437298774719238</v>
      </c>
      <c r="CR869">
        <v>58.485999584197998</v>
      </c>
      <c r="CS869">
        <v>96.772002696990967</v>
      </c>
      <c r="CT869">
        <v>6.4331998825073242</v>
      </c>
      <c r="CU869">
        <v>69.267003297805786</v>
      </c>
      <c r="CV869">
        <v>70.435200929641724</v>
      </c>
      <c r="CW869">
        <v>73.161000490188599</v>
      </c>
      <c r="CX869">
        <v>73.402455568313599</v>
      </c>
      <c r="CY869">
        <v>12.935500621795654</v>
      </c>
      <c r="CZ869">
        <v>72.082099437713623</v>
      </c>
      <c r="DA869">
        <v>75.752700328826904</v>
      </c>
      <c r="DB869">
        <v>2.5232000350952148</v>
      </c>
      <c r="DC869">
        <v>36.476001739501953</v>
      </c>
      <c r="DD869">
        <v>29.231900095939636</v>
      </c>
      <c r="DE869">
        <v>33.943299174308777</v>
      </c>
      <c r="DF869">
        <v>0.11919999867677689</v>
      </c>
      <c r="DG869">
        <v>0.76649999618530273</v>
      </c>
      <c r="DH869">
        <v>3.4175999164581299</v>
      </c>
      <c r="DI869">
        <v>67.274701356887817</v>
      </c>
      <c r="DJ869">
        <v>5.0464000701904297</v>
      </c>
      <c r="DK869">
        <v>17.763200759887695</v>
      </c>
      <c r="DL869">
        <v>35.111600637435913</v>
      </c>
      <c r="DM869">
        <v>37.070600271224976</v>
      </c>
      <c r="DN869">
        <v>59.347399473190308</v>
      </c>
      <c r="DO869">
        <v>6.1236000061035156</v>
      </c>
      <c r="DP869">
        <v>115.28759717941284</v>
      </c>
      <c r="DQ869">
        <v>150.56099653244019</v>
      </c>
      <c r="DR869">
        <v>91.549603462219238</v>
      </c>
      <c r="DS869">
        <v>3.3247001171112061</v>
      </c>
      <c r="DT869">
        <v>3.6893002986907959</v>
      </c>
      <c r="DU869">
        <v>2.5332000255584717</v>
      </c>
      <c r="DV869">
        <v>2.5232000350952148</v>
      </c>
      <c r="DW869">
        <v>1.2616000175476074</v>
      </c>
      <c r="DX869">
        <v>14.941699862480164</v>
      </c>
      <c r="DY869">
        <v>14.565999865531921</v>
      </c>
      <c r="DZ869">
        <v>1.537600040435791</v>
      </c>
      <c r="EA869">
        <v>1.1532000303268433</v>
      </c>
      <c r="EB869">
        <v>14.584799766540527</v>
      </c>
      <c r="EC869">
        <v>5.0235998630523682</v>
      </c>
      <c r="ED869">
        <v>4.4551999568939209</v>
      </c>
      <c r="EE869">
        <v>3.9365999698638916</v>
      </c>
      <c r="EF869">
        <v>95.437298774719238</v>
      </c>
      <c r="EG869">
        <v>159.73310041427612</v>
      </c>
    </row>
    <row r="870" spans="2:137" x14ac:dyDescent="0.2">
      <c r="B870">
        <v>469.05371141433716</v>
      </c>
      <c r="C870">
        <v>263.44569206237793</v>
      </c>
      <c r="D870">
        <v>263.44569206237793</v>
      </c>
      <c r="E870">
        <v>95.475490570068359</v>
      </c>
      <c r="F870">
        <v>94.544887542724609</v>
      </c>
      <c r="G870">
        <v>70.492986679077148</v>
      </c>
      <c r="H870">
        <v>69.342191696166992</v>
      </c>
      <c r="I870">
        <v>69.342191696166992</v>
      </c>
      <c r="J870">
        <v>68.848997116088867</v>
      </c>
      <c r="K870">
        <v>3.2992000579833984</v>
      </c>
      <c r="L870">
        <v>3.2992000579833984</v>
      </c>
      <c r="M870">
        <v>3.2992000579833984</v>
      </c>
      <c r="N870">
        <v>3.2992000579833984</v>
      </c>
      <c r="O870">
        <v>137.7709903717041</v>
      </c>
      <c r="P870">
        <v>137.7709903717041</v>
      </c>
      <c r="Q870">
        <v>70.175600051879883</v>
      </c>
      <c r="R870">
        <v>67.990800857543945</v>
      </c>
      <c r="S870">
        <v>59.331998825073242</v>
      </c>
      <c r="T870">
        <v>59.331998825073242</v>
      </c>
      <c r="U870">
        <v>59.331998825073242</v>
      </c>
      <c r="V870">
        <v>14.60099983215332</v>
      </c>
      <c r="W870">
        <v>14.60099983215332</v>
      </c>
      <c r="X870">
        <v>14.60099983215332</v>
      </c>
      <c r="Y870">
        <v>6.2639999389648438</v>
      </c>
      <c r="Z870">
        <v>6.2639999389648438</v>
      </c>
      <c r="AA870">
        <v>36.613998413085937</v>
      </c>
      <c r="AB870">
        <v>39.913198471069336</v>
      </c>
      <c r="AC870">
        <v>196.22020196914673</v>
      </c>
      <c r="AD870">
        <v>196.22020196914673</v>
      </c>
      <c r="AE870">
        <v>186.4792046546936</v>
      </c>
      <c r="AF870">
        <v>180.90080285072327</v>
      </c>
      <c r="AG870">
        <v>49.953998565673828</v>
      </c>
      <c r="AH870">
        <v>127.76560616493225</v>
      </c>
      <c r="AI870">
        <v>180.90080285072327</v>
      </c>
      <c r="AJ870">
        <v>127.76560616493225</v>
      </c>
      <c r="AK870">
        <v>127.76560616493225</v>
      </c>
      <c r="AL870">
        <v>47.794302344322205</v>
      </c>
      <c r="AM870">
        <v>10.56350040435791</v>
      </c>
      <c r="AN870">
        <v>10.56350040435791</v>
      </c>
      <c r="AO870">
        <v>37.230801939964294</v>
      </c>
      <c r="AP870">
        <v>37.230801939964294</v>
      </c>
      <c r="AQ870">
        <v>30.694100737571716</v>
      </c>
      <c r="AR870">
        <v>17.37320077419281</v>
      </c>
      <c r="AS870">
        <v>59.882802844047546</v>
      </c>
      <c r="AT870">
        <v>2.0360000133514404</v>
      </c>
      <c r="AU870">
        <v>2.1593999862670898</v>
      </c>
      <c r="AV870">
        <v>17</v>
      </c>
      <c r="AW870">
        <v>11.691900372505188</v>
      </c>
      <c r="AX870">
        <v>2.0360000133514404</v>
      </c>
      <c r="AY870">
        <v>33.730399131774902</v>
      </c>
      <c r="AZ870">
        <v>35.766399145126343</v>
      </c>
      <c r="BA870">
        <v>11.691900372505188</v>
      </c>
      <c r="BB870">
        <v>2.5982000827789307</v>
      </c>
      <c r="BC870">
        <v>2.5982000827789307</v>
      </c>
      <c r="BD870">
        <v>5.1964001655578613</v>
      </c>
      <c r="BE870">
        <v>41.561000823974609</v>
      </c>
      <c r="BF870">
        <v>49.953998565673828</v>
      </c>
      <c r="BG870">
        <v>1.735200047492981</v>
      </c>
      <c r="BH870">
        <v>2.5982000827789307</v>
      </c>
      <c r="BI870">
        <v>1.2991000413894653</v>
      </c>
      <c r="BJ870">
        <v>1.2991000413894653</v>
      </c>
      <c r="BK870">
        <v>17</v>
      </c>
      <c r="BL870">
        <v>32.099398612976074</v>
      </c>
      <c r="BM870">
        <v>59.882802844047546</v>
      </c>
      <c r="BN870">
        <v>59.882802844047546</v>
      </c>
      <c r="BO870">
        <v>4.0488001108169556</v>
      </c>
      <c r="BP870">
        <v>6.7842001914978027</v>
      </c>
      <c r="BQ870">
        <v>6.7842001914978027</v>
      </c>
      <c r="BR870">
        <v>36.325801849365234</v>
      </c>
      <c r="BS870">
        <v>4.8559999465942383</v>
      </c>
      <c r="BT870">
        <v>70.731740951538086</v>
      </c>
      <c r="BU870">
        <v>95.475490570068359</v>
      </c>
      <c r="BV870">
        <v>137.7709903717041</v>
      </c>
      <c r="BW870">
        <v>98.463693618774414</v>
      </c>
      <c r="BX870">
        <v>87.012994766235352</v>
      </c>
      <c r="BY870">
        <v>3.2992000579833984</v>
      </c>
      <c r="BZ870">
        <v>0.11779999732971191</v>
      </c>
      <c r="CA870">
        <v>0.11779999732971191</v>
      </c>
      <c r="CB870">
        <v>0.11779999732971191</v>
      </c>
      <c r="CC870">
        <v>0.11779999732971191</v>
      </c>
      <c r="CD870">
        <v>66.859098434448242</v>
      </c>
      <c r="CE870">
        <v>66.859098434448242</v>
      </c>
      <c r="CF870">
        <v>5.1964001655578613</v>
      </c>
      <c r="CG870">
        <v>7.794600248336792</v>
      </c>
      <c r="CH870">
        <v>9.0937002897262573</v>
      </c>
      <c r="CI870">
        <v>2.5982000827789307</v>
      </c>
      <c r="CJ870">
        <v>11.691900372505188</v>
      </c>
      <c r="CK870">
        <v>155.40200233459473</v>
      </c>
      <c r="CL870">
        <v>17.091000914573669</v>
      </c>
      <c r="CM870">
        <v>2.3136000633239746</v>
      </c>
      <c r="CN870">
        <v>196.22020196914673</v>
      </c>
      <c r="CO870">
        <v>196.22020196914673</v>
      </c>
      <c r="CP870">
        <v>156.55860328674316</v>
      </c>
      <c r="CQ870">
        <v>106.88708877563477</v>
      </c>
      <c r="CR870">
        <v>59.331998825073242</v>
      </c>
      <c r="CS870">
        <v>87.012994766235352</v>
      </c>
      <c r="CT870">
        <v>6.7842001914978027</v>
      </c>
      <c r="CU870">
        <v>68.848997116088867</v>
      </c>
      <c r="CV870">
        <v>69.342191696166992</v>
      </c>
      <c r="CW870">
        <v>70.492986679077148</v>
      </c>
      <c r="CX870">
        <v>70.731740951538086</v>
      </c>
      <c r="CY870">
        <v>14.60099983215332</v>
      </c>
      <c r="CZ870">
        <v>67.990800857543945</v>
      </c>
      <c r="DA870">
        <v>70.175600051879883</v>
      </c>
      <c r="DB870">
        <v>2.5982000827789307</v>
      </c>
      <c r="DC870">
        <v>36.613998413085937</v>
      </c>
      <c r="DD870">
        <v>30.694100737571716</v>
      </c>
      <c r="DE870">
        <v>37.230801939964294</v>
      </c>
      <c r="DF870">
        <v>0.11779999732971191</v>
      </c>
      <c r="DG870">
        <v>2.0360000133514404</v>
      </c>
      <c r="DH870">
        <v>3.2992000579833984</v>
      </c>
      <c r="DI870">
        <v>66.859098434448242</v>
      </c>
      <c r="DJ870">
        <v>5.1964001655578613</v>
      </c>
      <c r="DK870">
        <v>17</v>
      </c>
      <c r="DL870">
        <v>32.099398612976074</v>
      </c>
      <c r="DM870">
        <v>33.730399131774902</v>
      </c>
      <c r="DN870">
        <v>59.882802844047546</v>
      </c>
      <c r="DO870">
        <v>6.2639999389648438</v>
      </c>
      <c r="DP870">
        <v>98.463693618774414</v>
      </c>
      <c r="DQ870">
        <v>137.7709903717041</v>
      </c>
      <c r="DR870">
        <v>94.544887542724609</v>
      </c>
      <c r="DS870">
        <v>4.8559999465942383</v>
      </c>
      <c r="DT870">
        <v>6.3934001922607422</v>
      </c>
      <c r="DU870">
        <v>2.1593999862670898</v>
      </c>
      <c r="DV870">
        <v>2.5982000827789307</v>
      </c>
      <c r="DW870">
        <v>1.2991000413894653</v>
      </c>
      <c r="DX870">
        <v>17.37320077419281</v>
      </c>
      <c r="DY870">
        <v>17.091000914573669</v>
      </c>
      <c r="DZ870">
        <v>2.3136000633239746</v>
      </c>
      <c r="EA870">
        <v>1.735200047492981</v>
      </c>
      <c r="EB870">
        <v>10.56350040435791</v>
      </c>
      <c r="EC870">
        <v>49.953998565673828</v>
      </c>
      <c r="ED870">
        <v>41.561000823974609</v>
      </c>
      <c r="EE870">
        <v>36.325801849365234</v>
      </c>
      <c r="EF870">
        <v>106.88708877563477</v>
      </c>
      <c r="EG870">
        <v>156.55860328674316</v>
      </c>
    </row>
    <row r="871" spans="2:137" x14ac:dyDescent="0.2">
      <c r="B871">
        <v>375.33760222792625</v>
      </c>
      <c r="C871">
        <v>226.35020303726196</v>
      </c>
      <c r="D871">
        <v>226.35020303726196</v>
      </c>
      <c r="E871">
        <v>86.695799827575684</v>
      </c>
      <c r="F871">
        <v>85.78079891204834</v>
      </c>
      <c r="G871">
        <v>65.933995246887207</v>
      </c>
      <c r="H871">
        <v>65.228398323059082</v>
      </c>
      <c r="I871">
        <v>65.228398323059082</v>
      </c>
      <c r="J871">
        <v>64.925999641418457</v>
      </c>
      <c r="K871">
        <v>3.0836000442504883</v>
      </c>
      <c r="L871">
        <v>3.0836000442504883</v>
      </c>
      <c r="M871">
        <v>3.0836000442504883</v>
      </c>
      <c r="N871">
        <v>3.0836000442504883</v>
      </c>
      <c r="O871">
        <v>123.72800397872925</v>
      </c>
      <c r="P871">
        <v>123.72800397872925</v>
      </c>
      <c r="Q871">
        <v>63.362803936004639</v>
      </c>
      <c r="R871">
        <v>62.248401165008545</v>
      </c>
      <c r="S871">
        <v>57.414000988006592</v>
      </c>
      <c r="T871">
        <v>57.414000988006592</v>
      </c>
      <c r="U871">
        <v>57.414000988006592</v>
      </c>
      <c r="V871">
        <v>14.631499767303467</v>
      </c>
      <c r="W871">
        <v>14.631499767303467</v>
      </c>
      <c r="X871">
        <v>14.631499767303467</v>
      </c>
      <c r="Y871">
        <v>5.8415999412536621</v>
      </c>
      <c r="Z871">
        <v>5.8415999412536621</v>
      </c>
      <c r="AA871">
        <v>33.811000823974609</v>
      </c>
      <c r="AB871">
        <v>36.894600868225098</v>
      </c>
      <c r="AC871">
        <v>144.47479543089867</v>
      </c>
      <c r="AD871">
        <v>144.47479543089867</v>
      </c>
      <c r="AE871">
        <v>134.95080861449242</v>
      </c>
      <c r="AF871">
        <v>128.88810729980469</v>
      </c>
      <c r="AG871">
        <v>16.420398712158203</v>
      </c>
      <c r="AH871">
        <v>110.95890426635742</v>
      </c>
      <c r="AI871">
        <v>128.88810729980469</v>
      </c>
      <c r="AJ871">
        <v>110.95890426635742</v>
      </c>
      <c r="AK871">
        <v>110.95890426635742</v>
      </c>
      <c r="AL871">
        <v>44.783899784088135</v>
      </c>
      <c r="AM871">
        <v>8.7622003555297852</v>
      </c>
      <c r="AN871">
        <v>8.7622003555297852</v>
      </c>
      <c r="AO871">
        <v>36.02169942855835</v>
      </c>
      <c r="AP871">
        <v>36.02169942855835</v>
      </c>
      <c r="AQ871">
        <v>30.168500423431396</v>
      </c>
      <c r="AR871">
        <v>16.608199596405029</v>
      </c>
      <c r="AS871">
        <v>49.665399074554443</v>
      </c>
      <c r="AT871">
        <v>1.6150000095367432</v>
      </c>
      <c r="AU871">
        <v>1.8672000169754028</v>
      </c>
      <c r="AV871">
        <v>14.102100372314453</v>
      </c>
      <c r="AW871">
        <v>9.3051002025604248</v>
      </c>
      <c r="AX871">
        <v>1.6150000095367432</v>
      </c>
      <c r="AY871">
        <v>28.800901889801025</v>
      </c>
      <c r="AZ871">
        <v>30.415901899337769</v>
      </c>
      <c r="BA871">
        <v>9.3051002025604248</v>
      </c>
      <c r="BB871">
        <v>2.0678000450134277</v>
      </c>
      <c r="BC871">
        <v>2.0678000450134277</v>
      </c>
      <c r="BD871">
        <v>4.1356000900268555</v>
      </c>
      <c r="BE871">
        <v>13.61829948425293</v>
      </c>
      <c r="BF871">
        <v>16.420398712158203</v>
      </c>
      <c r="BG871">
        <v>1.2704999446868896</v>
      </c>
      <c r="BH871">
        <v>2.0678000450134277</v>
      </c>
      <c r="BI871">
        <v>1.0339000225067139</v>
      </c>
      <c r="BJ871">
        <v>1.0339000225067139</v>
      </c>
      <c r="BK871">
        <v>14.102100372314453</v>
      </c>
      <c r="BL871">
        <v>27.427401065826416</v>
      </c>
      <c r="BM871">
        <v>49.665399074554443</v>
      </c>
      <c r="BN871">
        <v>49.665399074554443</v>
      </c>
      <c r="BO871">
        <v>2.9644999504089355</v>
      </c>
      <c r="BP871">
        <v>7.2396001815795898</v>
      </c>
      <c r="BQ871">
        <v>7.2396001815795898</v>
      </c>
      <c r="BR871">
        <v>11.896200180053711</v>
      </c>
      <c r="BS871">
        <v>3.0402998924255371</v>
      </c>
      <c r="BT871">
        <v>66.170048713684082</v>
      </c>
      <c r="BU871">
        <v>86.695799827575684</v>
      </c>
      <c r="BV871">
        <v>123.72800397872925</v>
      </c>
      <c r="BW871">
        <v>80.388701915740967</v>
      </c>
      <c r="BX871">
        <v>75.833007335662842</v>
      </c>
      <c r="BY871">
        <v>3.0836000442504883</v>
      </c>
      <c r="BZ871">
        <v>0.11509999632835388</v>
      </c>
      <c r="CA871">
        <v>0.11509999632835388</v>
      </c>
      <c r="CB871">
        <v>0.11509999632835388</v>
      </c>
      <c r="CC871">
        <v>0.11509999632835388</v>
      </c>
      <c r="CD871">
        <v>62.974801063537598</v>
      </c>
      <c r="CE871">
        <v>62.974801063537598</v>
      </c>
      <c r="CF871">
        <v>4.1356000900268555</v>
      </c>
      <c r="CG871">
        <v>6.2034001350402832</v>
      </c>
      <c r="CH871">
        <v>7.2373001575469971</v>
      </c>
      <c r="CI871">
        <v>2.0678000450134277</v>
      </c>
      <c r="CJ871">
        <v>9.3051002025604248</v>
      </c>
      <c r="CK871">
        <v>133.07900190353394</v>
      </c>
      <c r="CL871">
        <v>16.301000118255615</v>
      </c>
      <c r="CM871">
        <v>1.6940000057220459</v>
      </c>
      <c r="CN871">
        <v>144.47479543089867</v>
      </c>
      <c r="CO871">
        <v>144.47479543089867</v>
      </c>
      <c r="CP871">
        <v>134.13820600509644</v>
      </c>
      <c r="CQ871">
        <v>92.211997032165527</v>
      </c>
      <c r="CR871">
        <v>57.414000988006592</v>
      </c>
      <c r="CS871">
        <v>75.833007335662842</v>
      </c>
      <c r="CT871">
        <v>7.2396001815795898</v>
      </c>
      <c r="CU871">
        <v>64.925999641418457</v>
      </c>
      <c r="CV871">
        <v>65.228398323059082</v>
      </c>
      <c r="CW871">
        <v>65.933995246887207</v>
      </c>
      <c r="CX871">
        <v>66.170048713684082</v>
      </c>
      <c r="CY871">
        <v>14.631499767303467</v>
      </c>
      <c r="CZ871">
        <v>62.248401165008545</v>
      </c>
      <c r="DA871">
        <v>63.362803936004639</v>
      </c>
      <c r="DB871">
        <v>2.0678000450134277</v>
      </c>
      <c r="DC871">
        <v>33.811000823974609</v>
      </c>
      <c r="DD871">
        <v>30.168500423431396</v>
      </c>
      <c r="DE871">
        <v>36.02169942855835</v>
      </c>
      <c r="DF871">
        <v>0.11509999632835388</v>
      </c>
      <c r="DG871">
        <v>1.6150000095367432</v>
      </c>
      <c r="DH871">
        <v>3.0836000442504883</v>
      </c>
      <c r="DI871">
        <v>62.974801063537598</v>
      </c>
      <c r="DJ871">
        <v>4.1356000900268555</v>
      </c>
      <c r="DK871">
        <v>14.102100372314453</v>
      </c>
      <c r="DL871">
        <v>27.427401065826416</v>
      </c>
      <c r="DM871">
        <v>28.800901889801025</v>
      </c>
      <c r="DN871">
        <v>49.665399074554443</v>
      </c>
      <c r="DO871">
        <v>5.8415999412536621</v>
      </c>
      <c r="DP871">
        <v>80.388701915740967</v>
      </c>
      <c r="DQ871">
        <v>123.72800397872925</v>
      </c>
      <c r="DR871">
        <v>85.78079891204834</v>
      </c>
      <c r="DS871">
        <v>3.0402998924255371</v>
      </c>
      <c r="DT871">
        <v>4.0216999053955078</v>
      </c>
      <c r="DU871">
        <v>1.8672000169754028</v>
      </c>
      <c r="DV871">
        <v>2.0678000450134277</v>
      </c>
      <c r="DW871">
        <v>1.0339000225067139</v>
      </c>
      <c r="DX871">
        <v>16.608199596405029</v>
      </c>
      <c r="DY871">
        <v>16.301000118255615</v>
      </c>
      <c r="DZ871">
        <v>1.6940000057220459</v>
      </c>
      <c r="EA871">
        <v>1.2704999446868896</v>
      </c>
      <c r="EB871">
        <v>8.7622003555297852</v>
      </c>
      <c r="EC871">
        <v>16.420398712158203</v>
      </c>
      <c r="ED871">
        <v>13.61829948425293</v>
      </c>
      <c r="EE871">
        <v>11.896200180053711</v>
      </c>
      <c r="EF871">
        <v>92.211997032165527</v>
      </c>
      <c r="EG871">
        <v>134.13820600509644</v>
      </c>
    </row>
    <row r="872" spans="2:137" x14ac:dyDescent="0.2">
      <c r="B872">
        <v>488.56572824716568</v>
      </c>
      <c r="C872">
        <v>264.44991016387939</v>
      </c>
      <c r="D872">
        <v>264.44991016387939</v>
      </c>
      <c r="E872">
        <v>89.679500102996826</v>
      </c>
      <c r="F872">
        <v>88.24550199508667</v>
      </c>
      <c r="G872">
        <v>62.317997932434082</v>
      </c>
      <c r="H872">
        <v>61.677498817443848</v>
      </c>
      <c r="I872">
        <v>61.677498817443848</v>
      </c>
      <c r="J872">
        <v>61.403000831604004</v>
      </c>
      <c r="K872">
        <v>3.1468000411987305</v>
      </c>
      <c r="L872">
        <v>3.1468000411987305</v>
      </c>
      <c r="M872">
        <v>3.1468000411987305</v>
      </c>
      <c r="N872">
        <v>3.1468000411987305</v>
      </c>
      <c r="O872">
        <v>146.31500387191772</v>
      </c>
      <c r="P872">
        <v>146.31500387191772</v>
      </c>
      <c r="Q872">
        <v>73.353906154632568</v>
      </c>
      <c r="R872">
        <v>70.6336989402771</v>
      </c>
      <c r="S872">
        <v>59.395001888275146</v>
      </c>
      <c r="T872">
        <v>59.395001888275146</v>
      </c>
      <c r="U872">
        <v>59.395001888275146</v>
      </c>
      <c r="V872">
        <v>15.326501369476318</v>
      </c>
      <c r="W872">
        <v>15.326501369476318</v>
      </c>
      <c r="X872">
        <v>15.326501369476318</v>
      </c>
      <c r="Y872">
        <v>5.9204001426696777</v>
      </c>
      <c r="Z872">
        <v>5.9204001426696777</v>
      </c>
      <c r="AA872">
        <v>31.629999160766602</v>
      </c>
      <c r="AB872">
        <v>34.776799201965332</v>
      </c>
      <c r="AC872">
        <v>194.56421285867691</v>
      </c>
      <c r="AD872">
        <v>194.56421285867691</v>
      </c>
      <c r="AE872">
        <v>183.47922140359879</v>
      </c>
      <c r="AF872">
        <v>173.42992460727692</v>
      </c>
      <c r="AG872">
        <v>48.123805999755859</v>
      </c>
      <c r="AH872">
        <v>122.78550398349762</v>
      </c>
      <c r="AI872">
        <v>173.42992460727692</v>
      </c>
      <c r="AJ872">
        <v>122.78550398349762</v>
      </c>
      <c r="AK872">
        <v>122.78550398349762</v>
      </c>
      <c r="AL872">
        <v>43.686601161956787</v>
      </c>
      <c r="AM872">
        <v>6.7294998168945312</v>
      </c>
      <c r="AN872">
        <v>6.7294998168945312</v>
      </c>
      <c r="AO872">
        <v>36.957101345062256</v>
      </c>
      <c r="AP872">
        <v>36.957101345062256</v>
      </c>
      <c r="AQ872">
        <v>30.401000499725342</v>
      </c>
      <c r="AR872">
        <v>17.029700756072998</v>
      </c>
      <c r="AS872">
        <v>59.460200428962708</v>
      </c>
      <c r="AT872">
        <v>1.8715000152587891</v>
      </c>
      <c r="AU872">
        <v>3.3887999057769775</v>
      </c>
      <c r="AV872">
        <v>16.917400360107422</v>
      </c>
      <c r="AW872">
        <v>9.9792004823684692</v>
      </c>
      <c r="AX872">
        <v>1.8715000152587891</v>
      </c>
      <c r="AY872">
        <v>36.006999015808105</v>
      </c>
      <c r="AZ872">
        <v>37.878499031066895</v>
      </c>
      <c r="BA872">
        <v>9.9792004823684692</v>
      </c>
      <c r="BB872">
        <v>2.2176001071929932</v>
      </c>
      <c r="BC872">
        <v>2.2176001071929932</v>
      </c>
      <c r="BD872">
        <v>4.4352002143859863</v>
      </c>
      <c r="BE872">
        <v>41.816104888916016</v>
      </c>
      <c r="BF872">
        <v>48.123805999755859</v>
      </c>
      <c r="BG872">
        <v>1.2681000232696533</v>
      </c>
      <c r="BH872">
        <v>2.2176001071929932</v>
      </c>
      <c r="BI872">
        <v>1.1088000535964966</v>
      </c>
      <c r="BJ872">
        <v>1.1088000535964966</v>
      </c>
      <c r="BK872">
        <v>16.917400360107422</v>
      </c>
      <c r="BL872">
        <v>33.921999931335449</v>
      </c>
      <c r="BM872">
        <v>59.460200428962708</v>
      </c>
      <c r="BN872">
        <v>59.460200428962708</v>
      </c>
      <c r="BO872">
        <v>2.958899974822998</v>
      </c>
      <c r="BP872">
        <v>7.492800235748291</v>
      </c>
      <c r="BQ872">
        <v>7.492800235748291</v>
      </c>
      <c r="BR872">
        <v>36.823501586914063</v>
      </c>
      <c r="BS872">
        <v>5.936500072479248</v>
      </c>
      <c r="BT872">
        <v>62.551350593566895</v>
      </c>
      <c r="BU872">
        <v>89.679500102996826</v>
      </c>
      <c r="BV872">
        <v>146.31500387191772</v>
      </c>
      <c r="BW872">
        <v>103.97091054916382</v>
      </c>
      <c r="BX872">
        <v>90.857011318206787</v>
      </c>
      <c r="BY872">
        <v>3.1468000411987305</v>
      </c>
      <c r="BZ872">
        <v>0.5656999945640564</v>
      </c>
      <c r="CA872">
        <v>0.5656999945640564</v>
      </c>
      <c r="CB872">
        <v>0.5656999945640564</v>
      </c>
      <c r="CC872">
        <v>0.5656999945640564</v>
      </c>
      <c r="CD872">
        <v>59.463799476623535</v>
      </c>
      <c r="CE872">
        <v>59.463799476623535</v>
      </c>
      <c r="CF872">
        <v>4.4352002143859863</v>
      </c>
      <c r="CG872">
        <v>6.6528003215789795</v>
      </c>
      <c r="CH872">
        <v>7.7616003751754761</v>
      </c>
      <c r="CI872">
        <v>2.2176001071929932</v>
      </c>
      <c r="CJ872">
        <v>9.9792004823684692</v>
      </c>
      <c r="CK872">
        <v>157.16700887680054</v>
      </c>
      <c r="CL872">
        <v>16.714999675750732</v>
      </c>
      <c r="CM872">
        <v>1.6907999515533447</v>
      </c>
      <c r="CN872">
        <v>194.56421285867691</v>
      </c>
      <c r="CO872">
        <v>194.56421285867691</v>
      </c>
      <c r="CP872">
        <v>158.21020650863647</v>
      </c>
      <c r="CQ872">
        <v>106.23970365524292</v>
      </c>
      <c r="CR872">
        <v>59.395001888275146</v>
      </c>
      <c r="CS872">
        <v>90.857011318206787</v>
      </c>
      <c r="CT872">
        <v>7.492800235748291</v>
      </c>
      <c r="CU872">
        <v>61.403000831604004</v>
      </c>
      <c r="CV872">
        <v>61.677498817443848</v>
      </c>
      <c r="CW872">
        <v>62.317997932434082</v>
      </c>
      <c r="CX872">
        <v>62.551350593566895</v>
      </c>
      <c r="CY872">
        <v>15.326501369476318</v>
      </c>
      <c r="CZ872">
        <v>70.6336989402771</v>
      </c>
      <c r="DA872">
        <v>73.353906154632568</v>
      </c>
      <c r="DB872">
        <v>2.2176001071929932</v>
      </c>
      <c r="DC872">
        <v>31.629999160766602</v>
      </c>
      <c r="DD872">
        <v>30.401000499725342</v>
      </c>
      <c r="DE872">
        <v>36.957101345062256</v>
      </c>
      <c r="DF872">
        <v>0.5656999945640564</v>
      </c>
      <c r="DG872">
        <v>1.8715000152587891</v>
      </c>
      <c r="DH872">
        <v>3.1468000411987305</v>
      </c>
      <c r="DI872">
        <v>59.463799476623535</v>
      </c>
      <c r="DJ872">
        <v>4.4352002143859863</v>
      </c>
      <c r="DK872">
        <v>16.917400360107422</v>
      </c>
      <c r="DL872">
        <v>33.921999931335449</v>
      </c>
      <c r="DM872">
        <v>36.006999015808105</v>
      </c>
      <c r="DN872">
        <v>59.460200428962708</v>
      </c>
      <c r="DO872">
        <v>5.9204001426696777</v>
      </c>
      <c r="DP872">
        <v>103.97091054916382</v>
      </c>
      <c r="DQ872">
        <v>146.31500387191772</v>
      </c>
      <c r="DR872">
        <v>88.24550199508667</v>
      </c>
      <c r="DS872">
        <v>5.936500072479248</v>
      </c>
      <c r="DT872">
        <v>7.9541001319885254</v>
      </c>
      <c r="DU872">
        <v>3.3887999057769775</v>
      </c>
      <c r="DV872">
        <v>2.2176001071929932</v>
      </c>
      <c r="DW872">
        <v>1.1088000535964966</v>
      </c>
      <c r="DX872">
        <v>17.029700756072998</v>
      </c>
      <c r="DY872">
        <v>16.714999675750732</v>
      </c>
      <c r="DZ872">
        <v>1.6907999515533447</v>
      </c>
      <c r="EA872">
        <v>1.2681000232696533</v>
      </c>
      <c r="EB872">
        <v>6.7294998168945312</v>
      </c>
      <c r="EC872">
        <v>48.123805999755859</v>
      </c>
      <c r="ED872">
        <v>41.816104888916016</v>
      </c>
      <c r="EE872">
        <v>36.823501586914063</v>
      </c>
      <c r="EF872">
        <v>106.23970365524292</v>
      </c>
      <c r="EG872">
        <v>158.21020650863647</v>
      </c>
    </row>
    <row r="873" spans="2:137" x14ac:dyDescent="0.2">
      <c r="B873">
        <v>394.1619972884655</v>
      </c>
      <c r="C873">
        <v>192.99099326133728</v>
      </c>
      <c r="D873">
        <v>192.99099326133728</v>
      </c>
      <c r="E873">
        <v>80.556597471237183</v>
      </c>
      <c r="F873">
        <v>79.587595701217651</v>
      </c>
      <c r="G873">
        <v>56.486998796463013</v>
      </c>
      <c r="H873">
        <v>55.862601518630981</v>
      </c>
      <c r="I873">
        <v>55.862601518630981</v>
      </c>
      <c r="J873">
        <v>55.595000505447388</v>
      </c>
      <c r="K873">
        <v>2.7576000690460205</v>
      </c>
      <c r="L873">
        <v>2.7576000690460205</v>
      </c>
      <c r="M873">
        <v>2.7576000690460205</v>
      </c>
      <c r="N873">
        <v>2.7576000690460205</v>
      </c>
      <c r="O873">
        <v>98.644989967346191</v>
      </c>
      <c r="P873">
        <v>98.644989967346191</v>
      </c>
      <c r="Q873">
        <v>61.623295783996582</v>
      </c>
      <c r="R873">
        <v>60.621895790100098</v>
      </c>
      <c r="S873">
        <v>55.947999000549316</v>
      </c>
      <c r="T873">
        <v>55.947999000549316</v>
      </c>
      <c r="U873">
        <v>55.947999000549316</v>
      </c>
      <c r="V873">
        <v>13.835000038146973</v>
      </c>
      <c r="W873">
        <v>13.835000038146973</v>
      </c>
      <c r="X873">
        <v>13.835000038146973</v>
      </c>
      <c r="Y873">
        <v>5.5808000564575195</v>
      </c>
      <c r="Z873">
        <v>5.5808000564575195</v>
      </c>
      <c r="AA873">
        <v>28.222000122070312</v>
      </c>
      <c r="AB873">
        <v>30.979600191116333</v>
      </c>
      <c r="AC873">
        <v>193.31339904665947</v>
      </c>
      <c r="AD873">
        <v>193.31339904665947</v>
      </c>
      <c r="AE873">
        <v>181.57639953494072</v>
      </c>
      <c r="AF873">
        <v>173.96670830249786</v>
      </c>
      <c r="AG873">
        <v>48.469001770019531</v>
      </c>
      <c r="AH873">
        <v>122.56809532642365</v>
      </c>
      <c r="AI873">
        <v>173.96670830249786</v>
      </c>
      <c r="AJ873">
        <v>122.56809532642365</v>
      </c>
      <c r="AK873">
        <v>122.56809532642365</v>
      </c>
      <c r="AL873">
        <v>42.928199768066406</v>
      </c>
      <c r="AM873">
        <v>4.7413997650146484</v>
      </c>
      <c r="AN873">
        <v>4.7413997650146484</v>
      </c>
      <c r="AO873">
        <v>38.186800003051758</v>
      </c>
      <c r="AP873">
        <v>38.186800003051758</v>
      </c>
      <c r="AQ873">
        <v>31.428300857543945</v>
      </c>
      <c r="AR873">
        <v>17.291099548339844</v>
      </c>
      <c r="AS873">
        <v>58.792597889900208</v>
      </c>
      <c r="AT873">
        <v>1.7450000047683716</v>
      </c>
      <c r="AU873">
        <v>3.6468000411987305</v>
      </c>
      <c r="AV873">
        <v>14.729499816894531</v>
      </c>
      <c r="AW873">
        <v>11.143799543380737</v>
      </c>
      <c r="AX873">
        <v>1.7450000047683716</v>
      </c>
      <c r="AY873">
        <v>33.176499605178833</v>
      </c>
      <c r="AZ873">
        <v>34.921499609947205</v>
      </c>
      <c r="BA873">
        <v>11.143799543380737</v>
      </c>
      <c r="BB873">
        <v>2.4763998985290527</v>
      </c>
      <c r="BC873">
        <v>2.4763998985290527</v>
      </c>
      <c r="BD873">
        <v>4.9527997970581055</v>
      </c>
      <c r="BE873">
        <v>40.45050048828125</v>
      </c>
      <c r="BF873">
        <v>48.469001770019531</v>
      </c>
      <c r="BG873">
        <v>1.1486999988555908</v>
      </c>
      <c r="BH873">
        <v>2.4763998985290527</v>
      </c>
      <c r="BI873">
        <v>1.2381999492645264</v>
      </c>
      <c r="BJ873">
        <v>1.2381999492645264</v>
      </c>
      <c r="BK873">
        <v>14.729499816894531</v>
      </c>
      <c r="BL873">
        <v>30.658999681472778</v>
      </c>
      <c r="BM873">
        <v>58.792597889900208</v>
      </c>
      <c r="BN873">
        <v>58.792597889900208</v>
      </c>
      <c r="BO873">
        <v>2.6802999973297119</v>
      </c>
      <c r="BP873">
        <v>7.8288002014160156</v>
      </c>
      <c r="BQ873">
        <v>7.8288002014160156</v>
      </c>
      <c r="BR873">
        <v>35.374500274658203</v>
      </c>
      <c r="BS873">
        <v>4.8225998878479004</v>
      </c>
      <c r="BT873">
        <v>56.717650651931763</v>
      </c>
      <c r="BU873">
        <v>80.556597471237183</v>
      </c>
      <c r="BV873">
        <v>98.644989967346191</v>
      </c>
      <c r="BW873">
        <v>76.006989479064941</v>
      </c>
      <c r="BX873">
        <v>70.399994850158691</v>
      </c>
      <c r="BY873">
        <v>2.7576000690460205</v>
      </c>
      <c r="BZ873">
        <v>0.34929999709129333</v>
      </c>
      <c r="CA873">
        <v>0.34929999709129333</v>
      </c>
      <c r="CB873">
        <v>0.34929999709129333</v>
      </c>
      <c r="CC873">
        <v>0.34929999709129333</v>
      </c>
      <c r="CD873">
        <v>53.667800188064575</v>
      </c>
      <c r="CE873">
        <v>53.667800188064575</v>
      </c>
      <c r="CF873">
        <v>4.9527997970581055</v>
      </c>
      <c r="CG873">
        <v>7.4291996955871582</v>
      </c>
      <c r="CH873">
        <v>8.6673996448516846</v>
      </c>
      <c r="CI873">
        <v>2.4763998985290527</v>
      </c>
      <c r="CJ873">
        <v>11.143799543380737</v>
      </c>
      <c r="CK873">
        <v>103.93299198150635</v>
      </c>
      <c r="CL873">
        <v>16.87700080871582</v>
      </c>
      <c r="CM873">
        <v>1.5315999984741211</v>
      </c>
      <c r="CN873">
        <v>193.31339904665947</v>
      </c>
      <c r="CO873">
        <v>193.31339904665947</v>
      </c>
      <c r="CP873">
        <v>104.9636926651001</v>
      </c>
      <c r="CQ873">
        <v>88.027300596237183</v>
      </c>
      <c r="CR873">
        <v>55.947999000549316</v>
      </c>
      <c r="CS873">
        <v>70.399994850158691</v>
      </c>
      <c r="CT873">
        <v>7.8288002014160156</v>
      </c>
      <c r="CU873">
        <v>55.595000505447388</v>
      </c>
      <c r="CV873">
        <v>55.862601518630981</v>
      </c>
      <c r="CW873">
        <v>56.486998796463013</v>
      </c>
      <c r="CX873">
        <v>56.717650651931763</v>
      </c>
      <c r="CY873">
        <v>13.835000038146973</v>
      </c>
      <c r="CZ873">
        <v>60.621895790100098</v>
      </c>
      <c r="DA873">
        <v>61.623295783996582</v>
      </c>
      <c r="DB873">
        <v>2.4763998985290527</v>
      </c>
      <c r="DC873">
        <v>28.222000122070312</v>
      </c>
      <c r="DD873">
        <v>31.428300857543945</v>
      </c>
      <c r="DE873">
        <v>38.186800003051758</v>
      </c>
      <c r="DF873">
        <v>0.34929999709129333</v>
      </c>
      <c r="DG873">
        <v>1.7450000047683716</v>
      </c>
      <c r="DH873">
        <v>2.7576000690460205</v>
      </c>
      <c r="DI873">
        <v>53.667800188064575</v>
      </c>
      <c r="DJ873">
        <v>4.9527997970581055</v>
      </c>
      <c r="DK873">
        <v>14.729499816894531</v>
      </c>
      <c r="DL873">
        <v>30.658999681472778</v>
      </c>
      <c r="DM873">
        <v>33.176499605178833</v>
      </c>
      <c r="DN873">
        <v>58.792597889900208</v>
      </c>
      <c r="DO873">
        <v>5.5808000564575195</v>
      </c>
      <c r="DP873">
        <v>76.006989479064941</v>
      </c>
      <c r="DQ873">
        <v>98.644989967346191</v>
      </c>
      <c r="DR873">
        <v>79.587595701217651</v>
      </c>
      <c r="DS873">
        <v>4.8225998878479004</v>
      </c>
      <c r="DT873">
        <v>6.5605998039245605</v>
      </c>
      <c r="DU873">
        <v>3.6468000411987305</v>
      </c>
      <c r="DV873">
        <v>2.4763998985290527</v>
      </c>
      <c r="DW873">
        <v>1.2381999492645264</v>
      </c>
      <c r="DX873">
        <v>17.291099548339844</v>
      </c>
      <c r="DY873">
        <v>16.87700080871582</v>
      </c>
      <c r="DZ873">
        <v>1.5315999984741211</v>
      </c>
      <c r="EA873">
        <v>1.1486999988555908</v>
      </c>
      <c r="EB873">
        <v>4.7413997650146484</v>
      </c>
      <c r="EC873">
        <v>48.469001770019531</v>
      </c>
      <c r="ED873">
        <v>40.45050048828125</v>
      </c>
      <c r="EE873">
        <v>35.374500274658203</v>
      </c>
      <c r="EF873">
        <v>88.027300596237183</v>
      </c>
      <c r="EG873">
        <v>104.9636926651001</v>
      </c>
    </row>
    <row r="874" spans="2:137" x14ac:dyDescent="0.2">
      <c r="B874">
        <v>441.99878793954849</v>
      </c>
      <c r="C874">
        <v>187.8893940448761</v>
      </c>
      <c r="D874">
        <v>187.8893940448761</v>
      </c>
      <c r="E874">
        <v>101.1697952747345</v>
      </c>
      <c r="F874">
        <v>100.28599858283997</v>
      </c>
      <c r="G874">
        <v>77.648001432418823</v>
      </c>
      <c r="H874">
        <v>77.023596525192261</v>
      </c>
      <c r="I874">
        <v>77.023596525192261</v>
      </c>
      <c r="J874">
        <v>76.755995512008667</v>
      </c>
      <c r="K874">
        <v>2.4616000652313232</v>
      </c>
      <c r="L874">
        <v>2.4616000652313232</v>
      </c>
      <c r="M874">
        <v>2.4616000652313232</v>
      </c>
      <c r="N874">
        <v>2.4616000652313232</v>
      </c>
      <c r="O874">
        <v>77.235002517700195</v>
      </c>
      <c r="P874">
        <v>77.235002517700195</v>
      </c>
      <c r="Q874">
        <v>55.736600875854492</v>
      </c>
      <c r="R874">
        <v>55.36979866027832</v>
      </c>
      <c r="S874">
        <v>53.130998611450195</v>
      </c>
      <c r="T874">
        <v>53.130998611450195</v>
      </c>
      <c r="U874">
        <v>53.130998611450195</v>
      </c>
      <c r="V874">
        <v>12.733499526977539</v>
      </c>
      <c r="W874">
        <v>12.733499526977539</v>
      </c>
      <c r="X874">
        <v>12.733499526977539</v>
      </c>
      <c r="Y874">
        <v>5.2458000183105469</v>
      </c>
      <c r="Z874">
        <v>5.2458000183105469</v>
      </c>
      <c r="AA874">
        <v>46.833000183105469</v>
      </c>
      <c r="AB874">
        <v>49.294600248336792</v>
      </c>
      <c r="AC874">
        <v>250.01198178529739</v>
      </c>
      <c r="AD874">
        <v>250.01198178529739</v>
      </c>
      <c r="AE874">
        <v>238.61198788881302</v>
      </c>
      <c r="AF874">
        <v>224.91180098056793</v>
      </c>
      <c r="AG874">
        <v>18.104999542236328</v>
      </c>
      <c r="AH874">
        <v>203.35860502719879</v>
      </c>
      <c r="AI874">
        <v>224.91180098056793</v>
      </c>
      <c r="AJ874">
        <v>203.35860502719879</v>
      </c>
      <c r="AK874">
        <v>203.35860502719879</v>
      </c>
      <c r="AL874">
        <v>98.406297445297241</v>
      </c>
      <c r="AM874">
        <v>33.970199584960938</v>
      </c>
      <c r="AN874">
        <v>33.970199584960938</v>
      </c>
      <c r="AO874">
        <v>64.436097860336304</v>
      </c>
      <c r="AP874">
        <v>64.436097860336304</v>
      </c>
      <c r="AQ874">
        <v>53.917798757553101</v>
      </c>
      <c r="AR874">
        <v>39.783300161361694</v>
      </c>
      <c r="AS874">
        <v>67.403204798698425</v>
      </c>
      <c r="AT874">
        <v>1.3869999647140503</v>
      </c>
      <c r="AU874">
        <v>4.0878000259399414</v>
      </c>
      <c r="AV874">
        <v>24.052900314331055</v>
      </c>
      <c r="AW874">
        <v>10.273499965667725</v>
      </c>
      <c r="AX874">
        <v>1.3869999647140503</v>
      </c>
      <c r="AY874">
        <v>43.005003452301025</v>
      </c>
      <c r="AZ874">
        <v>44.392003417015076</v>
      </c>
      <c r="BA874">
        <v>10.273499965667725</v>
      </c>
      <c r="BB874">
        <v>2.2829999923706055</v>
      </c>
      <c r="BC874">
        <v>2.2829999923706055</v>
      </c>
      <c r="BD874">
        <v>4.5659999847412109</v>
      </c>
      <c r="BE874">
        <v>14.86400032043457</v>
      </c>
      <c r="BF874">
        <v>18.104999542236328</v>
      </c>
      <c r="BG874">
        <v>3.2402999401092529</v>
      </c>
      <c r="BH874">
        <v>2.2829999923706055</v>
      </c>
      <c r="BI874">
        <v>1.1414999961853027</v>
      </c>
      <c r="BJ874">
        <v>1.1414999961853027</v>
      </c>
      <c r="BK874">
        <v>24.052900314331055</v>
      </c>
      <c r="BL874">
        <v>40.34499979019165</v>
      </c>
      <c r="BM874">
        <v>67.403204798698425</v>
      </c>
      <c r="BN874">
        <v>67.403204798698425</v>
      </c>
      <c r="BO874">
        <v>7.5607001781463623</v>
      </c>
      <c r="BP874">
        <v>17.135400772094727</v>
      </c>
      <c r="BQ874">
        <v>17.135400772094727</v>
      </c>
      <c r="BR874">
        <v>12.96090030670166</v>
      </c>
      <c r="BS874">
        <v>3.2737998962402344</v>
      </c>
      <c r="BT874">
        <v>77.875952482223511</v>
      </c>
      <c r="BU874">
        <v>101.1697952747345</v>
      </c>
      <c r="BV874">
        <v>77.235002517700195</v>
      </c>
      <c r="BW874">
        <v>63.792299270629883</v>
      </c>
      <c r="BX874">
        <v>60.927999496459961</v>
      </c>
      <c r="BY874">
        <v>2.4616000652313232</v>
      </c>
      <c r="BZ874">
        <v>0.19859999418258667</v>
      </c>
      <c r="CA874">
        <v>0.19859999418258667</v>
      </c>
      <c r="CB874">
        <v>0.19859999418258667</v>
      </c>
      <c r="CC874">
        <v>0.19859999418258667</v>
      </c>
      <c r="CD874">
        <v>74.865095853805542</v>
      </c>
      <c r="CE874">
        <v>74.865095853805542</v>
      </c>
      <c r="CF874">
        <v>4.5659999847412109</v>
      </c>
      <c r="CG874">
        <v>6.8489999771118164</v>
      </c>
      <c r="CH874">
        <v>7.9904999732971191</v>
      </c>
      <c r="CI874">
        <v>2.2829999923706055</v>
      </c>
      <c r="CJ874">
        <v>10.273499965667725</v>
      </c>
      <c r="CK874">
        <v>80.393007278442383</v>
      </c>
      <c r="CL874">
        <v>39.360002279281616</v>
      </c>
      <c r="CM874">
        <v>4.3204002380371094</v>
      </c>
      <c r="CN874">
        <v>250.01198178529739</v>
      </c>
      <c r="CO874">
        <v>250.01198178529739</v>
      </c>
      <c r="CP874">
        <v>81.396303176879883</v>
      </c>
      <c r="CQ874">
        <v>106.49309086799622</v>
      </c>
      <c r="CR874">
        <v>53.130998611450195</v>
      </c>
      <c r="CS874">
        <v>60.927999496459961</v>
      </c>
      <c r="CT874">
        <v>17.135400772094727</v>
      </c>
      <c r="CU874">
        <v>76.755995512008667</v>
      </c>
      <c r="CV874">
        <v>77.023596525192261</v>
      </c>
      <c r="CW874">
        <v>77.648001432418823</v>
      </c>
      <c r="CX874">
        <v>77.875952482223511</v>
      </c>
      <c r="CY874">
        <v>12.733499526977539</v>
      </c>
      <c r="CZ874">
        <v>55.36979866027832</v>
      </c>
      <c r="DA874">
        <v>55.736600875854492</v>
      </c>
      <c r="DB874">
        <v>2.2829999923706055</v>
      </c>
      <c r="DC874">
        <v>46.833000183105469</v>
      </c>
      <c r="DD874">
        <v>53.917798757553101</v>
      </c>
      <c r="DE874">
        <v>64.436097860336304</v>
      </c>
      <c r="DF874">
        <v>0.19859999418258667</v>
      </c>
      <c r="DG874">
        <v>1.3869999647140503</v>
      </c>
      <c r="DH874">
        <v>2.4616000652313232</v>
      </c>
      <c r="DI874">
        <v>74.865095853805542</v>
      </c>
      <c r="DJ874">
        <v>4.5659999847412109</v>
      </c>
      <c r="DK874">
        <v>24.052900314331055</v>
      </c>
      <c r="DL874">
        <v>40.34499979019165</v>
      </c>
      <c r="DM874">
        <v>43.005003452301025</v>
      </c>
      <c r="DN874">
        <v>67.403204798698425</v>
      </c>
      <c r="DO874">
        <v>5.2458000183105469</v>
      </c>
      <c r="DP874">
        <v>63.792299270629883</v>
      </c>
      <c r="DQ874">
        <v>77.235002517700195</v>
      </c>
      <c r="DR874">
        <v>100.28599858283997</v>
      </c>
      <c r="DS874">
        <v>3.2737998962402344</v>
      </c>
      <c r="DT874">
        <v>4.3857998847961426</v>
      </c>
      <c r="DU874">
        <v>4.0878000259399414</v>
      </c>
      <c r="DV874">
        <v>2.2829999923706055</v>
      </c>
      <c r="DW874">
        <v>1.1414999961853027</v>
      </c>
      <c r="DX874">
        <v>39.783300161361694</v>
      </c>
      <c r="DY874">
        <v>39.360002279281616</v>
      </c>
      <c r="DZ874">
        <v>4.3204002380371094</v>
      </c>
      <c r="EA874">
        <v>3.2402999401092529</v>
      </c>
      <c r="EB874">
        <v>33.970199584960938</v>
      </c>
      <c r="EC874">
        <v>18.104999542236328</v>
      </c>
      <c r="ED874">
        <v>14.86400032043457</v>
      </c>
      <c r="EE874">
        <v>12.96090030670166</v>
      </c>
      <c r="EF874">
        <v>106.49309086799622</v>
      </c>
      <c r="EG874">
        <v>81.396303176879883</v>
      </c>
    </row>
    <row r="875" spans="2:137" x14ac:dyDescent="0.2">
      <c r="B875">
        <v>353.80094295740128</v>
      </c>
      <c r="C875">
        <v>156.20939683914185</v>
      </c>
      <c r="D875">
        <v>156.20939683914185</v>
      </c>
      <c r="E875">
        <v>86.126799583435059</v>
      </c>
      <c r="F875">
        <v>85.258605003356934</v>
      </c>
      <c r="G875">
        <v>66.880010366439819</v>
      </c>
      <c r="H875">
        <v>66.271711111068726</v>
      </c>
      <c r="I875">
        <v>66.271711111068726</v>
      </c>
      <c r="J875">
        <v>66.011007070541382</v>
      </c>
      <c r="K875">
        <v>2.2376000881195068</v>
      </c>
      <c r="L875">
        <v>2.2376000881195068</v>
      </c>
      <c r="M875">
        <v>2.2376000881195068</v>
      </c>
      <c r="N875">
        <v>2.2376000881195068</v>
      </c>
      <c r="O875">
        <v>64.708001613616943</v>
      </c>
      <c r="P875">
        <v>64.708001613616943</v>
      </c>
      <c r="Q875">
        <v>52.078900814056396</v>
      </c>
      <c r="R875">
        <v>51.942700862884521</v>
      </c>
      <c r="S875">
        <v>50.682000637054443</v>
      </c>
      <c r="T875">
        <v>50.682000637054443</v>
      </c>
      <c r="U875">
        <v>50.682000637054443</v>
      </c>
      <c r="V875">
        <v>11.773000240325928</v>
      </c>
      <c r="W875">
        <v>11.773000240325928</v>
      </c>
      <c r="X875">
        <v>11.773000240325928</v>
      </c>
      <c r="Y875">
        <v>4.9734001159667969</v>
      </c>
      <c r="Z875">
        <v>4.9734001159667969</v>
      </c>
      <c r="AA875">
        <v>37.228000640869141</v>
      </c>
      <c r="AB875">
        <v>39.465600728988647</v>
      </c>
      <c r="AC875">
        <v>191.47112375497818</v>
      </c>
      <c r="AD875">
        <v>191.47112375497818</v>
      </c>
      <c r="AE875">
        <v>179.59311777353287</v>
      </c>
      <c r="AF875">
        <v>170.72260791063309</v>
      </c>
      <c r="AG875">
        <v>10.3024001121521</v>
      </c>
      <c r="AH875">
        <v>158.42280179262161</v>
      </c>
      <c r="AI875">
        <v>170.72260791063309</v>
      </c>
      <c r="AJ875">
        <v>158.42280179262161</v>
      </c>
      <c r="AK875">
        <v>158.42280179262161</v>
      </c>
      <c r="AL875">
        <v>73.811103820800781</v>
      </c>
      <c r="AM875">
        <v>25.164199829101563</v>
      </c>
      <c r="AN875">
        <v>25.164199829101563</v>
      </c>
      <c r="AO875">
        <v>48.646903991699219</v>
      </c>
      <c r="AP875">
        <v>48.646903991699219</v>
      </c>
      <c r="AQ875">
        <v>40.371002197265625</v>
      </c>
      <c r="AR875">
        <v>27.093301773071289</v>
      </c>
      <c r="AS875">
        <v>57.942798435688019</v>
      </c>
      <c r="AT875">
        <v>1.2825000286102295</v>
      </c>
      <c r="AU875">
        <v>3.6263999938964844</v>
      </c>
      <c r="AV875">
        <v>21.994899749755859</v>
      </c>
      <c r="AW875">
        <v>8.1828001141548157</v>
      </c>
      <c r="AX875">
        <v>1.2825000286102295</v>
      </c>
      <c r="AY875">
        <v>37.950299501419067</v>
      </c>
      <c r="AZ875">
        <v>39.232799530029297</v>
      </c>
      <c r="BA875">
        <v>8.1828001141548157</v>
      </c>
      <c r="BB875">
        <v>1.8184000253677368</v>
      </c>
      <c r="BC875">
        <v>1.8184000253677368</v>
      </c>
      <c r="BD875">
        <v>3.6368000507354736</v>
      </c>
      <c r="BE875">
        <v>8.5852999687194824</v>
      </c>
      <c r="BF875">
        <v>10.3024001121521</v>
      </c>
      <c r="BG875">
        <v>1.8234000205993652</v>
      </c>
      <c r="BH875">
        <v>1.8184000253677368</v>
      </c>
      <c r="BI875">
        <v>0.90920001268386841</v>
      </c>
      <c r="BJ875">
        <v>0.90920001268386841</v>
      </c>
      <c r="BK875">
        <v>21.994899749755859</v>
      </c>
      <c r="BL875">
        <v>35.755799531936646</v>
      </c>
      <c r="BM875">
        <v>57.942798435688019</v>
      </c>
      <c r="BN875">
        <v>57.942798435688019</v>
      </c>
      <c r="BO875">
        <v>4.2546000480651855</v>
      </c>
      <c r="BP875">
        <v>12.403800010681152</v>
      </c>
      <c r="BQ875">
        <v>12.403800010681152</v>
      </c>
      <c r="BR875">
        <v>7.5060000419616699</v>
      </c>
      <c r="BS875">
        <v>2.3203001022338867</v>
      </c>
      <c r="BT875">
        <v>67.105306386947632</v>
      </c>
      <c r="BU875">
        <v>86.126799583435059</v>
      </c>
      <c r="BV875">
        <v>64.708001613616943</v>
      </c>
      <c r="BW875">
        <v>56.323102474212646</v>
      </c>
      <c r="BX875">
        <v>55.206002712249756</v>
      </c>
      <c r="BY875">
        <v>2.2376000881195068</v>
      </c>
      <c r="BZ875">
        <v>0.13289999961853027</v>
      </c>
      <c r="CA875">
        <v>0.13289999961853027</v>
      </c>
      <c r="CB875">
        <v>0.13289999961853027</v>
      </c>
      <c r="CC875">
        <v>0.13289999961853027</v>
      </c>
      <c r="CD875">
        <v>64.142003774642944</v>
      </c>
      <c r="CE875">
        <v>64.142003774642944</v>
      </c>
      <c r="CF875">
        <v>3.6368000507354736</v>
      </c>
      <c r="CG875">
        <v>5.4552000761032104</v>
      </c>
      <c r="CH875">
        <v>6.3644000887870789</v>
      </c>
      <c r="CI875">
        <v>1.8184000253677368</v>
      </c>
      <c r="CJ875">
        <v>8.1828001141548157</v>
      </c>
      <c r="CK875">
        <v>66.334001064300537</v>
      </c>
      <c r="CL875">
        <v>26.751001358032227</v>
      </c>
      <c r="CM875">
        <v>2.4312000274658203</v>
      </c>
      <c r="CN875">
        <v>191.47112375497818</v>
      </c>
      <c r="CO875">
        <v>191.47112375497818</v>
      </c>
      <c r="CP875">
        <v>67.317300319671631</v>
      </c>
      <c r="CQ875">
        <v>88.892096519470215</v>
      </c>
      <c r="CR875">
        <v>50.682000637054443</v>
      </c>
      <c r="CS875">
        <v>55.206002712249756</v>
      </c>
      <c r="CT875">
        <v>12.403800010681152</v>
      </c>
      <c r="CU875">
        <v>66.011007070541382</v>
      </c>
      <c r="CV875">
        <v>66.271711111068726</v>
      </c>
      <c r="CW875">
        <v>66.880010366439819</v>
      </c>
      <c r="CX875">
        <v>67.105306386947632</v>
      </c>
      <c r="CY875">
        <v>11.773000240325928</v>
      </c>
      <c r="CZ875">
        <v>51.942700862884521</v>
      </c>
      <c r="DA875">
        <v>52.078900814056396</v>
      </c>
      <c r="DB875">
        <v>1.8184000253677368</v>
      </c>
      <c r="DC875">
        <v>37.228000640869141</v>
      </c>
      <c r="DD875">
        <v>40.371002197265625</v>
      </c>
      <c r="DE875">
        <v>48.646903991699219</v>
      </c>
      <c r="DF875">
        <v>0.13289999961853027</v>
      </c>
      <c r="DG875">
        <v>1.2825000286102295</v>
      </c>
      <c r="DH875">
        <v>2.2376000881195068</v>
      </c>
      <c r="DI875">
        <v>64.142003774642944</v>
      </c>
      <c r="DJ875">
        <v>3.6368000507354736</v>
      </c>
      <c r="DK875">
        <v>21.994899749755859</v>
      </c>
      <c r="DL875">
        <v>35.755799531936646</v>
      </c>
      <c r="DM875">
        <v>37.950299501419067</v>
      </c>
      <c r="DN875">
        <v>57.942798435688019</v>
      </c>
      <c r="DO875">
        <v>4.9734001159667969</v>
      </c>
      <c r="DP875">
        <v>56.323102474212646</v>
      </c>
      <c r="DQ875">
        <v>64.708001613616943</v>
      </c>
      <c r="DR875">
        <v>85.258605003356934</v>
      </c>
      <c r="DS875">
        <v>2.3203001022338867</v>
      </c>
      <c r="DT875">
        <v>3.0617001056671143</v>
      </c>
      <c r="DU875">
        <v>3.6263999938964844</v>
      </c>
      <c r="DV875">
        <v>1.8184000253677368</v>
      </c>
      <c r="DW875">
        <v>0.90920001268386841</v>
      </c>
      <c r="DX875">
        <v>27.093301773071289</v>
      </c>
      <c r="DY875">
        <v>26.751001358032227</v>
      </c>
      <c r="DZ875">
        <v>2.4312000274658203</v>
      </c>
      <c r="EA875">
        <v>1.8234000205993652</v>
      </c>
      <c r="EB875">
        <v>25.164199829101563</v>
      </c>
      <c r="EC875">
        <v>10.3024001121521</v>
      </c>
      <c r="ED875">
        <v>8.5852999687194824</v>
      </c>
      <c r="EE875">
        <v>7.5060000419616699</v>
      </c>
      <c r="EF875">
        <v>88.892096519470215</v>
      </c>
      <c r="EG875">
        <v>67.317300319671631</v>
      </c>
    </row>
    <row r="876" spans="2:137" x14ac:dyDescent="0.2">
      <c r="B876">
        <v>307.12040608376265</v>
      </c>
      <c r="C876">
        <v>138.74247777462006</v>
      </c>
      <c r="D876">
        <v>138.74247777462006</v>
      </c>
      <c r="E876">
        <v>76.207891345024109</v>
      </c>
      <c r="F876">
        <v>75.355291247367859</v>
      </c>
      <c r="G876">
        <v>58.777994632720947</v>
      </c>
      <c r="H876">
        <v>58.180895328521729</v>
      </c>
      <c r="I876">
        <v>58.180895328521729</v>
      </c>
      <c r="J876">
        <v>57.924997806549072</v>
      </c>
      <c r="K876">
        <v>2.059999942779541</v>
      </c>
      <c r="L876">
        <v>2.059999942779541</v>
      </c>
      <c r="M876">
        <v>2.059999942779541</v>
      </c>
      <c r="N876">
        <v>2.059999942779541</v>
      </c>
      <c r="O876">
        <v>57.958998203277588</v>
      </c>
      <c r="P876">
        <v>57.958998203277588</v>
      </c>
      <c r="Q876">
        <v>49.524595737457275</v>
      </c>
      <c r="R876">
        <v>49.473795413970947</v>
      </c>
      <c r="S876">
        <v>48.653994083404541</v>
      </c>
      <c r="T876">
        <v>48.653994083404541</v>
      </c>
      <c r="U876">
        <v>48.653994083404541</v>
      </c>
      <c r="V876">
        <v>11.039499759674072</v>
      </c>
      <c r="W876">
        <v>11.039499759674072</v>
      </c>
      <c r="X876">
        <v>11.039499759674072</v>
      </c>
      <c r="Y876">
        <v>4.761199951171875</v>
      </c>
      <c r="Z876">
        <v>4.761199951171875</v>
      </c>
      <c r="AA876">
        <v>31.5</v>
      </c>
      <c r="AB876">
        <v>33.559999942779541</v>
      </c>
      <c r="AC876">
        <v>165.11450057476759</v>
      </c>
      <c r="AD876">
        <v>165.11450057476759</v>
      </c>
      <c r="AE876">
        <v>152.52450423687696</v>
      </c>
      <c r="AF876">
        <v>145.75929510593414</v>
      </c>
      <c r="AG876">
        <v>10.679200172424316</v>
      </c>
      <c r="AH876">
        <v>133.58529818058014</v>
      </c>
      <c r="AI876">
        <v>145.75929510593414</v>
      </c>
      <c r="AJ876">
        <v>133.58529818058014</v>
      </c>
      <c r="AK876">
        <v>133.58529818058014</v>
      </c>
      <c r="AL876">
        <v>59.774700880050659</v>
      </c>
      <c r="AM876">
        <v>16.920099258422852</v>
      </c>
      <c r="AN876">
        <v>16.920099258422852</v>
      </c>
      <c r="AO876">
        <v>42.854601621627808</v>
      </c>
      <c r="AP876">
        <v>42.854601621627808</v>
      </c>
      <c r="AQ876">
        <v>35.485201597213745</v>
      </c>
      <c r="AR876">
        <v>22.388399839401245</v>
      </c>
      <c r="AS876">
        <v>51.836399912834167</v>
      </c>
      <c r="AT876">
        <v>1.2795000076293945</v>
      </c>
      <c r="AU876">
        <v>3.3815999031066895</v>
      </c>
      <c r="AV876">
        <v>18.550899505615234</v>
      </c>
      <c r="AW876">
        <v>7.9577997922897339</v>
      </c>
      <c r="AX876">
        <v>1.2795000076293945</v>
      </c>
      <c r="AY876">
        <v>32.866701126098633</v>
      </c>
      <c r="AZ876">
        <v>34.146201133728027</v>
      </c>
      <c r="BA876">
        <v>7.9577997922897339</v>
      </c>
      <c r="BB876">
        <v>1.7683999538421631</v>
      </c>
      <c r="BC876">
        <v>1.7683999538421631</v>
      </c>
      <c r="BD876">
        <v>3.5367999076843262</v>
      </c>
      <c r="BE876">
        <v>9.0909004211425781</v>
      </c>
      <c r="BF876">
        <v>10.679200172424316</v>
      </c>
      <c r="BG876">
        <v>1.2905999422073364</v>
      </c>
      <c r="BH876">
        <v>1.7683999538421631</v>
      </c>
      <c r="BI876">
        <v>0.88419997692108154</v>
      </c>
      <c r="BJ876">
        <v>0.88419997692108154</v>
      </c>
      <c r="BK876">
        <v>18.550899505615234</v>
      </c>
      <c r="BL876">
        <v>30.776199340820313</v>
      </c>
      <c r="BM876">
        <v>51.836399912834167</v>
      </c>
      <c r="BN876">
        <v>51.836399912834167</v>
      </c>
      <c r="BO876">
        <v>3.0113999843597412</v>
      </c>
      <c r="BP876">
        <v>10.649999618530273</v>
      </c>
      <c r="BQ876">
        <v>10.649999618530273</v>
      </c>
      <c r="BR876">
        <v>7.97760009765625</v>
      </c>
      <c r="BS876">
        <v>1.802899956703186</v>
      </c>
      <c r="BT876">
        <v>59.000593662261963</v>
      </c>
      <c r="BU876">
        <v>76.207891345024109</v>
      </c>
      <c r="BV876">
        <v>57.958998203277588</v>
      </c>
      <c r="BW876">
        <v>51.83739709854126</v>
      </c>
      <c r="BX876">
        <v>51.257997989654541</v>
      </c>
      <c r="BY876">
        <v>2.059999942779541</v>
      </c>
      <c r="BZ876">
        <v>0.1096000000834465</v>
      </c>
      <c r="CA876">
        <v>0.1096000000834465</v>
      </c>
      <c r="CB876">
        <v>0.1096000000834465</v>
      </c>
      <c r="CC876">
        <v>0.1096000000834465</v>
      </c>
      <c r="CD876">
        <v>56.077597141265869</v>
      </c>
      <c r="CE876">
        <v>56.077597141265869</v>
      </c>
      <c r="CF876">
        <v>3.5367999076843262</v>
      </c>
      <c r="CG876">
        <v>5.3051998615264893</v>
      </c>
      <c r="CH876">
        <v>6.1893998384475708</v>
      </c>
      <c r="CI876">
        <v>1.7683999538421631</v>
      </c>
      <c r="CJ876">
        <v>7.9577997922897339</v>
      </c>
      <c r="CK876">
        <v>59.245996952056885</v>
      </c>
      <c r="CL876">
        <v>22.051998853683472</v>
      </c>
      <c r="CM876">
        <v>1.7208000421524048</v>
      </c>
      <c r="CN876">
        <v>165.11450057476759</v>
      </c>
      <c r="CO876">
        <v>165.11450057476759</v>
      </c>
      <c r="CP876">
        <v>60.217791080474854</v>
      </c>
      <c r="CQ876">
        <v>78.524686694145203</v>
      </c>
      <c r="CR876">
        <v>48.653994083404541</v>
      </c>
      <c r="CS876">
        <v>51.257997989654541</v>
      </c>
      <c r="CT876">
        <v>10.649999618530273</v>
      </c>
      <c r="CU876">
        <v>57.924997806549072</v>
      </c>
      <c r="CV876">
        <v>58.180895328521729</v>
      </c>
      <c r="CW876">
        <v>58.777994632720947</v>
      </c>
      <c r="CX876">
        <v>59.000593662261963</v>
      </c>
      <c r="CY876">
        <v>11.039499759674072</v>
      </c>
      <c r="CZ876">
        <v>49.473795413970947</v>
      </c>
      <c r="DA876">
        <v>49.524595737457275</v>
      </c>
      <c r="DB876">
        <v>1.7683999538421631</v>
      </c>
      <c r="DC876">
        <v>31.5</v>
      </c>
      <c r="DD876">
        <v>35.485201597213745</v>
      </c>
      <c r="DE876">
        <v>42.854601621627808</v>
      </c>
      <c r="DF876">
        <v>0.1096000000834465</v>
      </c>
      <c r="DG876">
        <v>1.2795000076293945</v>
      </c>
      <c r="DH876">
        <v>2.059999942779541</v>
      </c>
      <c r="DI876">
        <v>56.077597141265869</v>
      </c>
      <c r="DJ876">
        <v>3.5367999076843262</v>
      </c>
      <c r="DK876">
        <v>18.550899505615234</v>
      </c>
      <c r="DL876">
        <v>30.776199340820313</v>
      </c>
      <c r="DM876">
        <v>32.866701126098633</v>
      </c>
      <c r="DN876">
        <v>51.836399912834167</v>
      </c>
      <c r="DO876">
        <v>4.761199951171875</v>
      </c>
      <c r="DP876">
        <v>51.83739709854126</v>
      </c>
      <c r="DQ876">
        <v>57.958998203277588</v>
      </c>
      <c r="DR876">
        <v>75.355291247367859</v>
      </c>
      <c r="DS876">
        <v>1.802899956703186</v>
      </c>
      <c r="DT876">
        <v>2.3436998128890991</v>
      </c>
      <c r="DU876">
        <v>3.3815999031066895</v>
      </c>
      <c r="DV876">
        <v>1.7683999538421631</v>
      </c>
      <c r="DW876">
        <v>0.88419997692108154</v>
      </c>
      <c r="DX876">
        <v>22.388399839401245</v>
      </c>
      <c r="DY876">
        <v>22.051998853683472</v>
      </c>
      <c r="DZ876">
        <v>1.7208000421524048</v>
      </c>
      <c r="EA876">
        <v>1.2905999422073364</v>
      </c>
      <c r="EB876">
        <v>16.920099258422852</v>
      </c>
      <c r="EC876">
        <v>10.679200172424316</v>
      </c>
      <c r="ED876">
        <v>9.0909004211425781</v>
      </c>
      <c r="EE876">
        <v>7.97760009765625</v>
      </c>
      <c r="EF876">
        <v>78.524686694145203</v>
      </c>
      <c r="EG876">
        <v>60.217791080474854</v>
      </c>
    </row>
    <row r="877" spans="2:137" x14ac:dyDescent="0.2">
      <c r="B877">
        <v>380.45020712167025</v>
      </c>
      <c r="C877">
        <v>163.84149944782257</v>
      </c>
      <c r="D877">
        <v>163.84149944782257</v>
      </c>
      <c r="E877">
        <v>104.10470306873322</v>
      </c>
      <c r="F877">
        <v>103.2671023607254</v>
      </c>
      <c r="G877">
        <v>82.568999886512756</v>
      </c>
      <c r="H877">
        <v>81.977500557899475</v>
      </c>
      <c r="I877">
        <v>81.977500557899475</v>
      </c>
      <c r="J877">
        <v>81.723998665809631</v>
      </c>
      <c r="K877">
        <v>1.9243999719619751</v>
      </c>
      <c r="L877">
        <v>1.9243999719619751</v>
      </c>
      <c r="M877">
        <v>1.9243999719619751</v>
      </c>
      <c r="N877">
        <v>1.9243999719619751</v>
      </c>
      <c r="O877">
        <v>55.384001731872559</v>
      </c>
      <c r="P877">
        <v>55.384001731872559</v>
      </c>
      <c r="Q877">
        <v>46.199801445007324</v>
      </c>
      <c r="R877">
        <v>46.181399345397949</v>
      </c>
      <c r="S877">
        <v>45.58899974822998</v>
      </c>
      <c r="T877">
        <v>45.58899974822998</v>
      </c>
      <c r="U877">
        <v>45.58899974822998</v>
      </c>
      <c r="V877">
        <v>9.1304998397827148</v>
      </c>
      <c r="W877">
        <v>9.1304998397827148</v>
      </c>
      <c r="X877">
        <v>9.1304998397827148</v>
      </c>
      <c r="Y877">
        <v>3.2523999214172363</v>
      </c>
      <c r="Z877">
        <v>3.2523999214172363</v>
      </c>
      <c r="AA877">
        <v>53.069000244140625</v>
      </c>
      <c r="AB877">
        <v>54.9934002161026</v>
      </c>
      <c r="AC877">
        <v>213.51651407033205</v>
      </c>
      <c r="AD877">
        <v>213.51651407033205</v>
      </c>
      <c r="AE877">
        <v>200.58951211720705</v>
      </c>
      <c r="AF877">
        <v>187.05561780929565</v>
      </c>
      <c r="AG877">
        <v>9.0503997802734375</v>
      </c>
      <c r="AH877">
        <v>175.80660963058472</v>
      </c>
      <c r="AI877">
        <v>187.05561780929565</v>
      </c>
      <c r="AJ877">
        <v>175.80660963058472</v>
      </c>
      <c r="AK877">
        <v>175.80660963058472</v>
      </c>
      <c r="AL877">
        <v>96.470303297042847</v>
      </c>
      <c r="AM877">
        <v>38.070301055908203</v>
      </c>
      <c r="AN877">
        <v>38.070301055908203</v>
      </c>
      <c r="AO877">
        <v>58.400002241134644</v>
      </c>
      <c r="AP877">
        <v>58.400002241134644</v>
      </c>
      <c r="AQ877">
        <v>49.100903272628784</v>
      </c>
      <c r="AR877">
        <v>36.072502851486206</v>
      </c>
      <c r="AS877">
        <v>49.889803647994995</v>
      </c>
      <c r="AT877">
        <v>1.0449999570846558</v>
      </c>
      <c r="AU877">
        <v>2.7978000640869141</v>
      </c>
      <c r="AV877">
        <v>21.244300842285156</v>
      </c>
      <c r="AW877">
        <v>6.4980000257492065</v>
      </c>
      <c r="AX877">
        <v>1.0449999570846558</v>
      </c>
      <c r="AY877">
        <v>33.210702896118164</v>
      </c>
      <c r="AZ877">
        <v>34.25570285320282</v>
      </c>
      <c r="BA877">
        <v>6.4980000257492065</v>
      </c>
      <c r="BB877">
        <v>1.4440000057220459</v>
      </c>
      <c r="BC877">
        <v>1.4440000057220459</v>
      </c>
      <c r="BD877">
        <v>2.8880000114440918</v>
      </c>
      <c r="BE877">
        <v>7.2493000030517578</v>
      </c>
      <c r="BF877">
        <v>9.0503997802734375</v>
      </c>
      <c r="BG877">
        <v>3.8046000003814697</v>
      </c>
      <c r="BH877">
        <v>1.4440000057220459</v>
      </c>
      <c r="BI877">
        <v>0.72200000286102295</v>
      </c>
      <c r="BJ877">
        <v>0.72200000286102295</v>
      </c>
      <c r="BK877">
        <v>21.244300842285156</v>
      </c>
      <c r="BL877">
        <v>31.47020149230957</v>
      </c>
      <c r="BM877">
        <v>49.889803647994995</v>
      </c>
      <c r="BN877">
        <v>49.889803647994995</v>
      </c>
      <c r="BO877">
        <v>8.8774001598358154</v>
      </c>
      <c r="BP877">
        <v>13.829400062561035</v>
      </c>
      <c r="BQ877">
        <v>13.829400062561035</v>
      </c>
      <c r="BR877">
        <v>6.2927999496459961</v>
      </c>
      <c r="BS877">
        <v>1.5616999864578247</v>
      </c>
      <c r="BT877">
        <v>82.788901925086975</v>
      </c>
      <c r="BU877">
        <v>104.10470306873322</v>
      </c>
      <c r="BV877">
        <v>55.384001731872559</v>
      </c>
      <c r="BW877">
        <v>49.420702934265137</v>
      </c>
      <c r="BX877">
        <v>48.600001335144043</v>
      </c>
      <c r="BY877">
        <v>1.9243999719619751</v>
      </c>
      <c r="BZ877">
        <v>0.10409999638795853</v>
      </c>
      <c r="CA877">
        <v>0.10409999638795853</v>
      </c>
      <c r="CB877">
        <v>0.10409999638795853</v>
      </c>
      <c r="CC877">
        <v>0.10409999638795853</v>
      </c>
      <c r="CD877">
        <v>79.898498177528381</v>
      </c>
      <c r="CE877">
        <v>79.898498177528381</v>
      </c>
      <c r="CF877">
        <v>2.8880000114440918</v>
      </c>
      <c r="CG877">
        <v>4.3320000171661377</v>
      </c>
      <c r="CH877">
        <v>5.0540000200271606</v>
      </c>
      <c r="CI877">
        <v>1.4440000057220459</v>
      </c>
      <c r="CJ877">
        <v>6.4980000257492065</v>
      </c>
      <c r="CK877">
        <v>56.53800106048584</v>
      </c>
      <c r="CL877">
        <v>35.730999708175659</v>
      </c>
      <c r="CM877">
        <v>5.0728001594543457</v>
      </c>
      <c r="CN877">
        <v>213.51651407033205</v>
      </c>
      <c r="CO877">
        <v>213.51651407033205</v>
      </c>
      <c r="CP877">
        <v>57.501399040222168</v>
      </c>
      <c r="CQ877">
        <v>106.3401004076004</v>
      </c>
      <c r="CR877">
        <v>45.58899974822998</v>
      </c>
      <c r="CS877">
        <v>48.600001335144043</v>
      </c>
      <c r="CT877">
        <v>13.829400062561035</v>
      </c>
      <c r="CU877">
        <v>81.723998665809631</v>
      </c>
      <c r="CV877">
        <v>81.977500557899475</v>
      </c>
      <c r="CW877">
        <v>82.568999886512756</v>
      </c>
      <c r="CX877">
        <v>82.788901925086975</v>
      </c>
      <c r="CY877">
        <v>9.1304998397827148</v>
      </c>
      <c r="CZ877">
        <v>46.181399345397949</v>
      </c>
      <c r="DA877">
        <v>46.199801445007324</v>
      </c>
      <c r="DB877">
        <v>1.4440000057220459</v>
      </c>
      <c r="DC877">
        <v>53.069000244140625</v>
      </c>
      <c r="DD877">
        <v>49.100903272628784</v>
      </c>
      <c r="DE877">
        <v>58.400002241134644</v>
      </c>
      <c r="DF877">
        <v>0.10409999638795853</v>
      </c>
      <c r="DG877">
        <v>1.0449999570846558</v>
      </c>
      <c r="DH877">
        <v>1.9243999719619751</v>
      </c>
      <c r="DI877">
        <v>79.898498177528381</v>
      </c>
      <c r="DJ877">
        <v>2.8880000114440918</v>
      </c>
      <c r="DK877">
        <v>21.244300842285156</v>
      </c>
      <c r="DL877">
        <v>31.47020149230957</v>
      </c>
      <c r="DM877">
        <v>33.210702896118164</v>
      </c>
      <c r="DN877">
        <v>49.889803647994995</v>
      </c>
      <c r="DO877">
        <v>3.2523999214172363</v>
      </c>
      <c r="DP877">
        <v>49.420702934265137</v>
      </c>
      <c r="DQ877">
        <v>55.384001731872559</v>
      </c>
      <c r="DR877">
        <v>103.2671023607254</v>
      </c>
      <c r="DS877">
        <v>1.5616999864578247</v>
      </c>
      <c r="DT877">
        <v>2.0053000450134277</v>
      </c>
      <c r="DU877">
        <v>2.7978000640869141</v>
      </c>
      <c r="DV877">
        <v>1.4440000057220459</v>
      </c>
      <c r="DW877">
        <v>0.72200000286102295</v>
      </c>
      <c r="DX877">
        <v>36.072502851486206</v>
      </c>
      <c r="DY877">
        <v>35.730999708175659</v>
      </c>
      <c r="DZ877">
        <v>5.0728001594543457</v>
      </c>
      <c r="EA877">
        <v>3.8046000003814697</v>
      </c>
      <c r="EB877">
        <v>38.070301055908203</v>
      </c>
      <c r="EC877">
        <v>9.0503997802734375</v>
      </c>
      <c r="ED877">
        <v>7.2493000030517578</v>
      </c>
      <c r="EE877">
        <v>6.2927999496459961</v>
      </c>
      <c r="EF877">
        <v>106.3401004076004</v>
      </c>
      <c r="EG877">
        <v>57.501399040222168</v>
      </c>
    </row>
    <row r="878" spans="2:137" x14ac:dyDescent="0.2">
      <c r="B878">
        <v>357.24857182055712</v>
      </c>
      <c r="C878">
        <v>175.71728301048279</v>
      </c>
      <c r="D878">
        <v>175.71728301048279</v>
      </c>
      <c r="E878">
        <v>86.263488054275513</v>
      </c>
      <c r="F878">
        <v>85.441489458084106</v>
      </c>
      <c r="G878">
        <v>67.979997634887695</v>
      </c>
      <c r="H878">
        <v>67.399003982543945</v>
      </c>
      <c r="I878">
        <v>67.399003982543945</v>
      </c>
      <c r="J878">
        <v>67.150003433227539</v>
      </c>
      <c r="K878">
        <v>2.1868000030517578</v>
      </c>
      <c r="L878">
        <v>2.1868000030517578</v>
      </c>
      <c r="M878">
        <v>2.1868000030517578</v>
      </c>
      <c r="N878">
        <v>2.1868000030517578</v>
      </c>
      <c r="O878">
        <v>77.864996433258057</v>
      </c>
      <c r="P878">
        <v>77.864996433258057</v>
      </c>
      <c r="Q878">
        <v>49.29729700088501</v>
      </c>
      <c r="R878">
        <v>48.565897464752197</v>
      </c>
      <c r="S878">
        <v>45.57799768447876</v>
      </c>
      <c r="T878">
        <v>45.57799768447876</v>
      </c>
      <c r="U878">
        <v>45.57799768447876</v>
      </c>
      <c r="V878">
        <v>9.5819993019104004</v>
      </c>
      <c r="W878">
        <v>9.5819993019104004</v>
      </c>
      <c r="X878">
        <v>9.5819993019104004</v>
      </c>
      <c r="Y878">
        <v>3.9567999839782715</v>
      </c>
      <c r="Z878">
        <v>3.9567999839782715</v>
      </c>
      <c r="AA878">
        <v>39.993000030517578</v>
      </c>
      <c r="AB878">
        <v>42.179800033569336</v>
      </c>
      <c r="AC878">
        <v>178.51010961085558</v>
      </c>
      <c r="AD878">
        <v>178.51010961085558</v>
      </c>
      <c r="AE878">
        <v>165.19411534816027</v>
      </c>
      <c r="AF878">
        <v>154.86761468648911</v>
      </c>
      <c r="AG878">
        <v>8.6568002700805664</v>
      </c>
      <c r="AH878">
        <v>144.40780538320541</v>
      </c>
      <c r="AI878">
        <v>154.86761468648911</v>
      </c>
      <c r="AJ878">
        <v>144.40780538320541</v>
      </c>
      <c r="AK878">
        <v>144.40780538320541</v>
      </c>
      <c r="AL878">
        <v>78.500901699066162</v>
      </c>
      <c r="AM878">
        <v>27.510499954223633</v>
      </c>
      <c r="AN878">
        <v>27.510499954223633</v>
      </c>
      <c r="AO878">
        <v>50.990401744842529</v>
      </c>
      <c r="AP878">
        <v>50.990401744842529</v>
      </c>
      <c r="AQ878">
        <v>42.517100811004639</v>
      </c>
      <c r="AR878">
        <v>29.1961989402771</v>
      </c>
      <c r="AS878">
        <v>41.415204465389252</v>
      </c>
      <c r="AT878">
        <v>1.1180000305175781</v>
      </c>
      <c r="AU878">
        <v>2.3429999351501465</v>
      </c>
      <c r="AV878">
        <v>17.29840087890625</v>
      </c>
      <c r="AW878">
        <v>5.2353002429008484</v>
      </c>
      <c r="AX878">
        <v>1.1180000305175781</v>
      </c>
      <c r="AY878">
        <v>27.434001207351685</v>
      </c>
      <c r="AZ878">
        <v>28.552001237869263</v>
      </c>
      <c r="BA878">
        <v>5.2353002429008484</v>
      </c>
      <c r="BB878">
        <v>1.1634000539779663</v>
      </c>
      <c r="BC878">
        <v>1.1634000539779663</v>
      </c>
      <c r="BD878">
        <v>2.3268001079559326</v>
      </c>
      <c r="BE878">
        <v>6.9200997352600098</v>
      </c>
      <c r="BF878">
        <v>8.6568002700805664</v>
      </c>
      <c r="BG878">
        <v>2.3898000717163086</v>
      </c>
      <c r="BH878">
        <v>1.1634000539779663</v>
      </c>
      <c r="BI878">
        <v>0.58170002698898315</v>
      </c>
      <c r="BJ878">
        <v>0.58170002698898315</v>
      </c>
      <c r="BK878">
        <v>17.29840087890625</v>
      </c>
      <c r="BL878">
        <v>25.989001512527466</v>
      </c>
      <c r="BM878">
        <v>41.415204465389252</v>
      </c>
      <c r="BN878">
        <v>41.415204465389252</v>
      </c>
      <c r="BO878">
        <v>5.576200008392334</v>
      </c>
      <c r="BP878">
        <v>12.523200035095215</v>
      </c>
      <c r="BQ878">
        <v>12.523200035095215</v>
      </c>
      <c r="BR878">
        <v>6.0047998428344727</v>
      </c>
      <c r="BS878">
        <v>1.7975000143051147</v>
      </c>
      <c r="BT878">
        <v>68.197595596313477</v>
      </c>
      <c r="BU878">
        <v>86.263488054275513</v>
      </c>
      <c r="BV878">
        <v>77.864996433258057</v>
      </c>
      <c r="BW878">
        <v>62.455698490142822</v>
      </c>
      <c r="BX878">
        <v>55.953997135162354</v>
      </c>
      <c r="BY878">
        <v>2.1868000030517578</v>
      </c>
      <c r="BZ878">
        <v>0.10270000249147415</v>
      </c>
      <c r="CA878">
        <v>0.10270000249147415</v>
      </c>
      <c r="CB878">
        <v>0.10270000249147415</v>
      </c>
      <c r="CC878">
        <v>0.10270000249147415</v>
      </c>
      <c r="CD878">
        <v>65.346101760864258</v>
      </c>
      <c r="CE878">
        <v>65.346101760864258</v>
      </c>
      <c r="CF878">
        <v>2.3268001079559326</v>
      </c>
      <c r="CG878">
        <v>3.4902001619338989</v>
      </c>
      <c r="CH878">
        <v>4.0719001889228821</v>
      </c>
      <c r="CI878">
        <v>1.1634000539779663</v>
      </c>
      <c r="CJ878">
        <v>5.2353002429008484</v>
      </c>
      <c r="CK878">
        <v>86.322996616363525</v>
      </c>
      <c r="CL878">
        <v>28.837998867034912</v>
      </c>
      <c r="CM878">
        <v>3.1863999366760254</v>
      </c>
      <c r="CN878">
        <v>178.51010961085558</v>
      </c>
      <c r="CO878">
        <v>178.51010961085558</v>
      </c>
      <c r="CP878">
        <v>87.274893283843994</v>
      </c>
      <c r="CQ878">
        <v>88.442389726638794</v>
      </c>
      <c r="CR878">
        <v>45.57799768447876</v>
      </c>
      <c r="CS878">
        <v>55.953997135162354</v>
      </c>
      <c r="CT878">
        <v>12.523200035095215</v>
      </c>
      <c r="CU878">
        <v>67.150003433227539</v>
      </c>
      <c r="CV878">
        <v>67.399003982543945</v>
      </c>
      <c r="CW878">
        <v>67.979997634887695</v>
      </c>
      <c r="CX878">
        <v>68.197595596313477</v>
      </c>
      <c r="CY878">
        <v>9.5819993019104004</v>
      </c>
      <c r="CZ878">
        <v>48.565897464752197</v>
      </c>
      <c r="DA878">
        <v>49.29729700088501</v>
      </c>
      <c r="DB878">
        <v>1.1634000539779663</v>
      </c>
      <c r="DC878">
        <v>39.993000030517578</v>
      </c>
      <c r="DD878">
        <v>42.517100811004639</v>
      </c>
      <c r="DE878">
        <v>50.990401744842529</v>
      </c>
      <c r="DF878">
        <v>0.10270000249147415</v>
      </c>
      <c r="DG878">
        <v>1.1180000305175781</v>
      </c>
      <c r="DH878">
        <v>2.1868000030517578</v>
      </c>
      <c r="DI878">
        <v>65.346101760864258</v>
      </c>
      <c r="DJ878">
        <v>2.3268001079559326</v>
      </c>
      <c r="DK878">
        <v>17.29840087890625</v>
      </c>
      <c r="DL878">
        <v>25.989001512527466</v>
      </c>
      <c r="DM878">
        <v>27.434001207351685</v>
      </c>
      <c r="DN878">
        <v>41.415204465389252</v>
      </c>
      <c r="DO878">
        <v>3.9567999839782715</v>
      </c>
      <c r="DP878">
        <v>62.455698490142822</v>
      </c>
      <c r="DQ878">
        <v>77.864996433258057</v>
      </c>
      <c r="DR878">
        <v>85.441489458084106</v>
      </c>
      <c r="DS878">
        <v>1.7975000143051147</v>
      </c>
      <c r="DT878">
        <v>2.3382999897003174</v>
      </c>
      <c r="DU878">
        <v>2.3429999351501465</v>
      </c>
      <c r="DV878">
        <v>1.1634000539779663</v>
      </c>
      <c r="DW878">
        <v>0.58170002698898315</v>
      </c>
      <c r="DX878">
        <v>29.1961989402771</v>
      </c>
      <c r="DY878">
        <v>28.837998867034912</v>
      </c>
      <c r="DZ878">
        <v>3.1863999366760254</v>
      </c>
      <c r="EA878">
        <v>2.3898000717163086</v>
      </c>
      <c r="EB878">
        <v>27.510499954223633</v>
      </c>
      <c r="EC878">
        <v>8.6568002700805664</v>
      </c>
      <c r="ED878">
        <v>6.9200997352600098</v>
      </c>
      <c r="EE878">
        <v>6.0047998428344727</v>
      </c>
      <c r="EF878">
        <v>88.442389726638794</v>
      </c>
      <c r="EG878">
        <v>87.274893283843994</v>
      </c>
    </row>
    <row r="879" spans="2:137" x14ac:dyDescent="0.2">
      <c r="B879">
        <v>376.89519529044628</v>
      </c>
      <c r="C879">
        <v>206.84890162944794</v>
      </c>
      <c r="D879">
        <v>206.84890162944794</v>
      </c>
      <c r="E879">
        <v>80.955098986625671</v>
      </c>
      <c r="F879">
        <v>80.14869487285614</v>
      </c>
      <c r="G879">
        <v>64.568997859954834</v>
      </c>
      <c r="H879">
        <v>63.999196529388428</v>
      </c>
      <c r="I879">
        <v>63.999196529388428</v>
      </c>
      <c r="J879">
        <v>63.755002498626709</v>
      </c>
      <c r="K879">
        <v>2.3303999900817871</v>
      </c>
      <c r="L879">
        <v>2.3303999900817871</v>
      </c>
      <c r="M879">
        <v>2.3303999900817871</v>
      </c>
      <c r="N879">
        <v>2.3303999900817871</v>
      </c>
      <c r="O879">
        <v>82.702999114990234</v>
      </c>
      <c r="P879">
        <v>82.702999114990234</v>
      </c>
      <c r="Q879">
        <v>50.44329833984375</v>
      </c>
      <c r="R879">
        <v>49.605899810791016</v>
      </c>
      <c r="S879">
        <v>46.290000915527344</v>
      </c>
      <c r="T879">
        <v>46.290000915527344</v>
      </c>
      <c r="U879">
        <v>46.290000915527344</v>
      </c>
      <c r="V879">
        <v>10.944000244140625</v>
      </c>
      <c r="W879">
        <v>10.944000244140625</v>
      </c>
      <c r="X879">
        <v>10.944000244140625</v>
      </c>
      <c r="Y879">
        <v>4.6118001937866211</v>
      </c>
      <c r="Z879">
        <v>4.6118001937866211</v>
      </c>
      <c r="AA879">
        <v>37.228000640869141</v>
      </c>
      <c r="AB879">
        <v>39.558400630950928</v>
      </c>
      <c r="AC879">
        <v>157.42410127818584</v>
      </c>
      <c r="AD879">
        <v>157.42410127818584</v>
      </c>
      <c r="AE879">
        <v>140.61610262095928</v>
      </c>
      <c r="AF879">
        <v>132.71570664644241</v>
      </c>
      <c r="AG879">
        <v>8.7924003601074219</v>
      </c>
      <c r="AH879">
        <v>122.44430238008499</v>
      </c>
      <c r="AI879">
        <v>132.71570664644241</v>
      </c>
      <c r="AJ879">
        <v>122.44430238008499</v>
      </c>
      <c r="AK879">
        <v>122.44430238008499</v>
      </c>
      <c r="AL879">
        <v>62.79669988155365</v>
      </c>
      <c r="AM879">
        <v>17.518899917602539</v>
      </c>
      <c r="AN879">
        <v>17.518899917602539</v>
      </c>
      <c r="AO879">
        <v>45.277799963951111</v>
      </c>
      <c r="AP879">
        <v>45.277799963951111</v>
      </c>
      <c r="AQ879">
        <v>37.791200995445251</v>
      </c>
      <c r="AR879">
        <v>24.795198798179626</v>
      </c>
      <c r="AS879">
        <v>39.621998250484467</v>
      </c>
      <c r="AT879">
        <v>2.3369998931884766</v>
      </c>
      <c r="AU879">
        <v>1.9830000400543213</v>
      </c>
      <c r="AV879">
        <v>14.226200103759766</v>
      </c>
      <c r="AW879">
        <v>5.9652001261711121</v>
      </c>
      <c r="AX879">
        <v>2.3369998931884766</v>
      </c>
      <c r="AY879">
        <v>23.188999891281128</v>
      </c>
      <c r="AZ879">
        <v>25.525999784469604</v>
      </c>
      <c r="BA879">
        <v>5.9652001261711121</v>
      </c>
      <c r="BB879">
        <v>1.3256000280380249</v>
      </c>
      <c r="BC879">
        <v>1.3256000280380249</v>
      </c>
      <c r="BD879">
        <v>2.6512000560760498</v>
      </c>
      <c r="BE879">
        <v>6.9458003044128418</v>
      </c>
      <c r="BF879">
        <v>8.7924003601074219</v>
      </c>
      <c r="BG879">
        <v>1.6539000272750854</v>
      </c>
      <c r="BH879">
        <v>1.3256000280380249</v>
      </c>
      <c r="BI879">
        <v>0.66280001401901245</v>
      </c>
      <c r="BJ879">
        <v>0.66280001401901245</v>
      </c>
      <c r="BK879">
        <v>14.226200103759766</v>
      </c>
      <c r="BL879">
        <v>21.973999738693237</v>
      </c>
      <c r="BM879">
        <v>39.621998250484467</v>
      </c>
      <c r="BN879">
        <v>39.621998250484467</v>
      </c>
      <c r="BO879">
        <v>3.8590999841690063</v>
      </c>
      <c r="BP879">
        <v>11.351400375366211</v>
      </c>
      <c r="BQ879">
        <v>11.351400375366211</v>
      </c>
      <c r="BR879">
        <v>6.0138001441955566</v>
      </c>
      <c r="BS879">
        <v>1.3970999717712402</v>
      </c>
      <c r="BT879">
        <v>64.783895015716553</v>
      </c>
      <c r="BU879">
        <v>80.955098986625671</v>
      </c>
      <c r="BV879">
        <v>82.702999114990234</v>
      </c>
      <c r="BW879">
        <v>64.085201263427734</v>
      </c>
      <c r="BX879">
        <v>57.332000732421875</v>
      </c>
      <c r="BY879">
        <v>2.3303999900817871</v>
      </c>
      <c r="BZ879">
        <v>0.10140000283718109</v>
      </c>
      <c r="CA879">
        <v>0.10140000283718109</v>
      </c>
      <c r="CB879">
        <v>0.10140000283718109</v>
      </c>
      <c r="CC879">
        <v>0.10140000283718109</v>
      </c>
      <c r="CD879">
        <v>61.975400447845459</v>
      </c>
      <c r="CE879">
        <v>61.975400447845459</v>
      </c>
      <c r="CF879">
        <v>2.6512000560760498</v>
      </c>
      <c r="CG879">
        <v>3.9768000841140747</v>
      </c>
      <c r="CH879">
        <v>4.6396000981330872</v>
      </c>
      <c r="CI879">
        <v>1.3256000280380249</v>
      </c>
      <c r="CJ879">
        <v>5.9652001261711121</v>
      </c>
      <c r="CK879">
        <v>116.82300186157227</v>
      </c>
      <c r="CL879">
        <v>24.431999564170837</v>
      </c>
      <c r="CM879">
        <v>2.2051999568939209</v>
      </c>
      <c r="CN879">
        <v>157.42410127818584</v>
      </c>
      <c r="CO879">
        <v>157.42410127818584</v>
      </c>
      <c r="CP879">
        <v>117.75539779663086</v>
      </c>
      <c r="CQ879">
        <v>89.093503832817078</v>
      </c>
      <c r="CR879">
        <v>46.290000915527344</v>
      </c>
      <c r="CS879">
        <v>57.332000732421875</v>
      </c>
      <c r="CT879">
        <v>11.351400375366211</v>
      </c>
      <c r="CU879">
        <v>63.755002498626709</v>
      </c>
      <c r="CV879">
        <v>63.999196529388428</v>
      </c>
      <c r="CW879">
        <v>64.568997859954834</v>
      </c>
      <c r="CX879">
        <v>64.783895015716553</v>
      </c>
      <c r="CY879">
        <v>10.944000244140625</v>
      </c>
      <c r="CZ879">
        <v>49.605899810791016</v>
      </c>
      <c r="DA879">
        <v>50.44329833984375</v>
      </c>
      <c r="DB879">
        <v>1.3256000280380249</v>
      </c>
      <c r="DC879">
        <v>37.228000640869141</v>
      </c>
      <c r="DD879">
        <v>37.791200995445251</v>
      </c>
      <c r="DE879">
        <v>45.277799963951111</v>
      </c>
      <c r="DF879">
        <v>0.10140000283718109</v>
      </c>
      <c r="DG879">
        <v>2.3369998931884766</v>
      </c>
      <c r="DH879">
        <v>2.3303999900817871</v>
      </c>
      <c r="DI879">
        <v>61.975400447845459</v>
      </c>
      <c r="DJ879">
        <v>2.6512000560760498</v>
      </c>
      <c r="DK879">
        <v>14.226200103759766</v>
      </c>
      <c r="DL879">
        <v>21.973999738693237</v>
      </c>
      <c r="DM879">
        <v>23.188999891281128</v>
      </c>
      <c r="DN879">
        <v>39.621998250484467</v>
      </c>
      <c r="DO879">
        <v>4.6118001937866211</v>
      </c>
      <c r="DP879">
        <v>64.085201263427734</v>
      </c>
      <c r="DQ879">
        <v>82.702999114990234</v>
      </c>
      <c r="DR879">
        <v>80.14869487285614</v>
      </c>
      <c r="DS879">
        <v>1.3970999717712402</v>
      </c>
      <c r="DT879">
        <v>1.7798999547958374</v>
      </c>
      <c r="DU879">
        <v>1.9830000400543213</v>
      </c>
      <c r="DV879">
        <v>1.3256000280380249</v>
      </c>
      <c r="DW879">
        <v>0.66280001401901245</v>
      </c>
      <c r="DX879">
        <v>24.795198798179626</v>
      </c>
      <c r="DY879">
        <v>24.431999564170837</v>
      </c>
      <c r="DZ879">
        <v>2.2051999568939209</v>
      </c>
      <c r="EA879">
        <v>1.6539000272750854</v>
      </c>
      <c r="EB879">
        <v>17.518899917602539</v>
      </c>
      <c r="EC879">
        <v>8.7924003601074219</v>
      </c>
      <c r="ED879">
        <v>6.9458003044128418</v>
      </c>
      <c r="EE879">
        <v>6.0138001441955566</v>
      </c>
      <c r="EF879">
        <v>89.093503832817078</v>
      </c>
      <c r="EG879">
        <v>117.75539779663086</v>
      </c>
    </row>
    <row r="880" spans="2:137" x14ac:dyDescent="0.2">
      <c r="B880">
        <v>2727.4683484435081</v>
      </c>
      <c r="C880">
        <v>2319.1218886375427</v>
      </c>
      <c r="D880">
        <v>2319.1218886375427</v>
      </c>
      <c r="E880">
        <v>843.90289688110352</v>
      </c>
      <c r="F880">
        <v>825.33472061157227</v>
      </c>
      <c r="G880">
        <v>218.79400825500488</v>
      </c>
      <c r="H880">
        <v>218.21859931945801</v>
      </c>
      <c r="I880">
        <v>218.21859931945801</v>
      </c>
      <c r="J880">
        <v>217.97200202941895</v>
      </c>
      <c r="K880">
        <v>4.4116001129150391</v>
      </c>
      <c r="L880">
        <v>4.4116001129150391</v>
      </c>
      <c r="M880">
        <v>4.4116001129150391</v>
      </c>
      <c r="N880">
        <v>4.4116001129150391</v>
      </c>
      <c r="O880">
        <v>1077.5219702720642</v>
      </c>
      <c r="P880">
        <v>1077.5219702720642</v>
      </c>
      <c r="Q880">
        <v>110.68380498886108</v>
      </c>
      <c r="R880">
        <v>106.14340734481812</v>
      </c>
      <c r="S880">
        <v>81.227002620697021</v>
      </c>
      <c r="T880">
        <v>81.227002620697021</v>
      </c>
      <c r="U880">
        <v>81.227002620697021</v>
      </c>
      <c r="V880">
        <v>38.684499263763428</v>
      </c>
      <c r="W880">
        <v>38.684499263763428</v>
      </c>
      <c r="X880">
        <v>38.684499263763428</v>
      </c>
      <c r="Y880">
        <v>6.0524001121520996</v>
      </c>
      <c r="Z880">
        <v>6.0524001121520996</v>
      </c>
      <c r="AA880">
        <v>125.53700256347656</v>
      </c>
      <c r="AB880">
        <v>129.9486026763916</v>
      </c>
      <c r="AC880">
        <v>319.89748519659042</v>
      </c>
      <c r="AD880">
        <v>319.89748519659042</v>
      </c>
      <c r="AE880">
        <v>218.52149337530136</v>
      </c>
      <c r="AF880">
        <v>208.27719569206238</v>
      </c>
      <c r="AG880">
        <v>14.953999042510986</v>
      </c>
      <c r="AH880">
        <v>190.61360192298889</v>
      </c>
      <c r="AI880">
        <v>208.27719569206238</v>
      </c>
      <c r="AJ880">
        <v>190.61360192298889</v>
      </c>
      <c r="AK880">
        <v>190.61360192298889</v>
      </c>
      <c r="AL880">
        <v>101.12380075454712</v>
      </c>
      <c r="AM880">
        <v>29.859100341796875</v>
      </c>
      <c r="AN880">
        <v>29.859100341796875</v>
      </c>
      <c r="AO880">
        <v>71.264700412750244</v>
      </c>
      <c r="AP880">
        <v>71.264700412750244</v>
      </c>
      <c r="AQ880">
        <v>62.812899112701416</v>
      </c>
      <c r="AR880">
        <v>40.194101810455322</v>
      </c>
      <c r="AS880">
        <v>65.266198873519897</v>
      </c>
      <c r="AT880">
        <v>3.1730000972747803</v>
      </c>
      <c r="AU880">
        <v>2.2139999866485596</v>
      </c>
      <c r="AV880">
        <v>14.922900199890137</v>
      </c>
      <c r="AW880">
        <v>13.880699872970581</v>
      </c>
      <c r="AX880">
        <v>3.1730000972747803</v>
      </c>
      <c r="AY880">
        <v>34.716698884963989</v>
      </c>
      <c r="AZ880">
        <v>37.88969898223877</v>
      </c>
      <c r="BA880">
        <v>13.880699872970581</v>
      </c>
      <c r="BB880">
        <v>3.0845999717712402</v>
      </c>
      <c r="BC880">
        <v>3.0845999717712402</v>
      </c>
      <c r="BD880">
        <v>6.1691999435424805</v>
      </c>
      <c r="BE880">
        <v>8.7169995307922363</v>
      </c>
      <c r="BF880">
        <v>14.953999042510986</v>
      </c>
      <c r="BG880">
        <v>5.9526000022888184</v>
      </c>
      <c r="BH880">
        <v>3.0845999717712402</v>
      </c>
      <c r="BI880">
        <v>1.5422999858856201</v>
      </c>
      <c r="BJ880">
        <v>1.5422999858856201</v>
      </c>
      <c r="BK880">
        <v>14.922900199890137</v>
      </c>
      <c r="BL880">
        <v>33.091199159622192</v>
      </c>
      <c r="BM880">
        <v>65.266198873519897</v>
      </c>
      <c r="BN880">
        <v>65.266198873519897</v>
      </c>
      <c r="BO880">
        <v>13.889400005340576</v>
      </c>
      <c r="BP880">
        <v>11.344200134277344</v>
      </c>
      <c r="BQ880">
        <v>11.344200134277344</v>
      </c>
      <c r="BR880">
        <v>7.0433998107910156</v>
      </c>
      <c r="BS880">
        <v>26.191900253295898</v>
      </c>
      <c r="BT880">
        <v>220.67585945129395</v>
      </c>
      <c r="BU880">
        <v>843.90289688110352</v>
      </c>
      <c r="BV880">
        <v>1077.5219702720642</v>
      </c>
      <c r="BW880">
        <v>188.93749761581421</v>
      </c>
      <c r="BX880">
        <v>157.56300115585327</v>
      </c>
      <c r="BY880">
        <v>4.4116001129150391</v>
      </c>
      <c r="BZ880">
        <v>0.21230000257492065</v>
      </c>
      <c r="CA880">
        <v>0.21230000257492065</v>
      </c>
      <c r="CB880">
        <v>0.21230000257492065</v>
      </c>
      <c r="CC880">
        <v>0.21230000257492065</v>
      </c>
      <c r="CD880">
        <v>216.16330146789551</v>
      </c>
      <c r="CE880">
        <v>216.16330146789551</v>
      </c>
      <c r="CF880">
        <v>6.1691999435424805</v>
      </c>
      <c r="CG880">
        <v>9.2537999153137207</v>
      </c>
      <c r="CH880">
        <v>10.796099901199341</v>
      </c>
      <c r="CI880">
        <v>3.0845999717712402</v>
      </c>
      <c r="CJ880">
        <v>13.880699872970581</v>
      </c>
      <c r="CK880">
        <v>1303.8229956626892</v>
      </c>
      <c r="CL880">
        <v>38.748999118804932</v>
      </c>
      <c r="CM880">
        <v>7.9368000030517578</v>
      </c>
      <c r="CN880">
        <v>319.89748519659042</v>
      </c>
      <c r="CO880">
        <v>319.89748519659042</v>
      </c>
      <c r="CP880">
        <v>1311.0784888267517</v>
      </c>
      <c r="CQ880">
        <v>1008.043399810791</v>
      </c>
      <c r="CR880">
        <v>81.227002620697021</v>
      </c>
      <c r="CS880">
        <v>157.56300115585327</v>
      </c>
      <c r="CT880">
        <v>11.344200134277344</v>
      </c>
      <c r="CU880">
        <v>217.97200202941895</v>
      </c>
      <c r="CV880">
        <v>218.21859931945801</v>
      </c>
      <c r="CW880">
        <v>218.79400825500488</v>
      </c>
      <c r="CX880">
        <v>220.67585945129395</v>
      </c>
      <c r="CY880">
        <v>38.684499263763428</v>
      </c>
      <c r="CZ880">
        <v>106.14340734481812</v>
      </c>
      <c r="DA880">
        <v>110.68380498886108</v>
      </c>
      <c r="DB880">
        <v>3.0845999717712402</v>
      </c>
      <c r="DC880">
        <v>125.53700256347656</v>
      </c>
      <c r="DD880">
        <v>62.812899112701416</v>
      </c>
      <c r="DE880">
        <v>71.264700412750244</v>
      </c>
      <c r="DF880">
        <v>0.21230000257492065</v>
      </c>
      <c r="DG880">
        <v>3.1730000972747803</v>
      </c>
      <c r="DH880">
        <v>4.4116001129150391</v>
      </c>
      <c r="DI880">
        <v>216.16330146789551</v>
      </c>
      <c r="DJ880">
        <v>6.1691999435424805</v>
      </c>
      <c r="DK880">
        <v>14.922900199890137</v>
      </c>
      <c r="DL880">
        <v>33.091199159622192</v>
      </c>
      <c r="DM880">
        <v>34.716698884963989</v>
      </c>
      <c r="DN880">
        <v>65.266198873519897</v>
      </c>
      <c r="DO880">
        <v>6.0524001121520996</v>
      </c>
      <c r="DP880">
        <v>188.93749761581421</v>
      </c>
      <c r="DQ880">
        <v>1077.5219702720642</v>
      </c>
      <c r="DR880">
        <v>825.33472061157227</v>
      </c>
      <c r="DS880">
        <v>26.191900253295898</v>
      </c>
      <c r="DT880">
        <v>34.76030158996582</v>
      </c>
      <c r="DU880">
        <v>2.2139999866485596</v>
      </c>
      <c r="DV880">
        <v>3.0845999717712402</v>
      </c>
      <c r="DW880">
        <v>1.5422999858856201</v>
      </c>
      <c r="DX880">
        <v>40.194101810455322</v>
      </c>
      <c r="DY880">
        <v>38.748999118804932</v>
      </c>
      <c r="DZ880">
        <v>7.9368000030517578</v>
      </c>
      <c r="EA880">
        <v>5.9526000022888184</v>
      </c>
      <c r="EB880">
        <v>29.859100341796875</v>
      </c>
      <c r="EC880">
        <v>14.953999042510986</v>
      </c>
      <c r="ED880">
        <v>8.7169995307922363</v>
      </c>
      <c r="EE880">
        <v>7.0433998107910156</v>
      </c>
      <c r="EF880">
        <v>1008.043399810791</v>
      </c>
      <c r="EG880">
        <v>1311.0784888267517</v>
      </c>
    </row>
    <row r="881" spans="2:137" x14ac:dyDescent="0.2">
      <c r="B881">
        <v>2018.6104511469603</v>
      </c>
      <c r="C881">
        <v>1285.5521078109741</v>
      </c>
      <c r="D881">
        <v>1285.5521078109741</v>
      </c>
      <c r="E881">
        <v>530.65405941009521</v>
      </c>
      <c r="F881">
        <v>522.89368343353271</v>
      </c>
      <c r="G881">
        <v>177.5919885635376</v>
      </c>
      <c r="H881">
        <v>177.02219486236572</v>
      </c>
      <c r="I881">
        <v>177.02219486236572</v>
      </c>
      <c r="J881">
        <v>176.77799320220947</v>
      </c>
      <c r="K881">
        <v>4.5131998062133789</v>
      </c>
      <c r="L881">
        <v>4.5131998062133789</v>
      </c>
      <c r="M881">
        <v>4.5131998062133789</v>
      </c>
      <c r="N881">
        <v>4.5131998062133789</v>
      </c>
      <c r="O881">
        <v>476.34000396728516</v>
      </c>
      <c r="P881">
        <v>476.34000396728516</v>
      </c>
      <c r="Q881">
        <v>117.16289520263672</v>
      </c>
      <c r="R881">
        <v>112.68470001220703</v>
      </c>
      <c r="S881">
        <v>83.194999694824219</v>
      </c>
      <c r="T881">
        <v>83.194999694824219</v>
      </c>
      <c r="U881">
        <v>83.194999694824219</v>
      </c>
      <c r="V881">
        <v>37.296497344970703</v>
      </c>
      <c r="W881">
        <v>37.296497344970703</v>
      </c>
      <c r="X881">
        <v>37.296497344970703</v>
      </c>
      <c r="Y881">
        <v>6.9675998687744141</v>
      </c>
      <c r="Z881">
        <v>6.9675998687744141</v>
      </c>
      <c r="AA881">
        <v>114.36599731445312</v>
      </c>
      <c r="AB881">
        <v>118.8791971206665</v>
      </c>
      <c r="AC881">
        <v>598.19738142192364</v>
      </c>
      <c r="AD881">
        <v>598.19738142192364</v>
      </c>
      <c r="AE881">
        <v>555.68636457622051</v>
      </c>
      <c r="AF881">
        <v>466.24818313121796</v>
      </c>
      <c r="AG881">
        <v>18.65679931640625</v>
      </c>
      <c r="AH881">
        <v>440.22578322887421</v>
      </c>
      <c r="AI881">
        <v>466.24818313121796</v>
      </c>
      <c r="AJ881">
        <v>440.22578322887421</v>
      </c>
      <c r="AK881">
        <v>440.22578322887421</v>
      </c>
      <c r="AL881">
        <v>265.94990158081055</v>
      </c>
      <c r="AM881">
        <v>84.1448974609375</v>
      </c>
      <c r="AN881">
        <v>84.1448974609375</v>
      </c>
      <c r="AO881">
        <v>181.80500411987305</v>
      </c>
      <c r="AP881">
        <v>181.80500411987305</v>
      </c>
      <c r="AQ881">
        <v>164.71670150756836</v>
      </c>
      <c r="AR881">
        <v>86.208805084228516</v>
      </c>
      <c r="AS881">
        <v>113.83780181407928</v>
      </c>
      <c r="AT881">
        <v>3.872999906539917</v>
      </c>
      <c r="AU881">
        <v>8.4407997131347656</v>
      </c>
      <c r="AV881">
        <v>32.25469970703125</v>
      </c>
      <c r="AW881">
        <v>15.537600159645081</v>
      </c>
      <c r="AX881">
        <v>3.872999906539917</v>
      </c>
      <c r="AY881">
        <v>73.839700222015381</v>
      </c>
      <c r="AZ881">
        <v>77.712700128555298</v>
      </c>
      <c r="BA881">
        <v>15.537600159645081</v>
      </c>
      <c r="BB881">
        <v>3.4528000354766846</v>
      </c>
      <c r="BC881">
        <v>3.4528000354766846</v>
      </c>
      <c r="BD881">
        <v>6.9056000709533691</v>
      </c>
      <c r="BE881">
        <v>10.147600173950195</v>
      </c>
      <c r="BF881">
        <v>18.65679931640625</v>
      </c>
      <c r="BG881">
        <v>9.7032003402709961</v>
      </c>
      <c r="BH881">
        <v>3.4528000354766846</v>
      </c>
      <c r="BI881">
        <v>1.7264000177383423</v>
      </c>
      <c r="BJ881">
        <v>1.7264000177383423</v>
      </c>
      <c r="BK881">
        <v>32.25469970703125</v>
      </c>
      <c r="BL881">
        <v>66.714200496673584</v>
      </c>
      <c r="BM881">
        <v>113.83780181407928</v>
      </c>
      <c r="BN881">
        <v>113.83780181407928</v>
      </c>
      <c r="BO881">
        <v>22.640800476074219</v>
      </c>
      <c r="BP881">
        <v>27.98699951171875</v>
      </c>
      <c r="BQ881">
        <v>27.98699951171875</v>
      </c>
      <c r="BR881">
        <v>8.0388002395629883</v>
      </c>
      <c r="BS881">
        <v>17.432600021362305</v>
      </c>
      <c r="BT881">
        <v>178.45813846588135</v>
      </c>
      <c r="BU881">
        <v>530.65405941009521</v>
      </c>
      <c r="BV881">
        <v>476.34000396728516</v>
      </c>
      <c r="BW881">
        <v>185.51670074462891</v>
      </c>
      <c r="BX881">
        <v>154.14499664306641</v>
      </c>
      <c r="BY881">
        <v>4.5131998062133789</v>
      </c>
      <c r="BZ881">
        <v>0.18219999969005585</v>
      </c>
      <c r="CA881">
        <v>0.18219999969005585</v>
      </c>
      <c r="CB881">
        <v>0.18219999969005585</v>
      </c>
      <c r="CC881">
        <v>0.18219999969005585</v>
      </c>
      <c r="CD881">
        <v>174.98879337310791</v>
      </c>
      <c r="CE881">
        <v>174.98879337310791</v>
      </c>
      <c r="CF881">
        <v>6.9056000709533691</v>
      </c>
      <c r="CG881">
        <v>10.358400106430054</v>
      </c>
      <c r="CH881">
        <v>12.084800124168396</v>
      </c>
      <c r="CI881">
        <v>3.4528000354766846</v>
      </c>
      <c r="CJ881">
        <v>15.537600159645081</v>
      </c>
      <c r="CK881">
        <v>641.76999664306641</v>
      </c>
      <c r="CL881">
        <v>78.989002227783203</v>
      </c>
      <c r="CM881">
        <v>12.937600135803223</v>
      </c>
      <c r="CN881">
        <v>598.19738142192364</v>
      </c>
      <c r="CO881">
        <v>598.19738142192364</v>
      </c>
      <c r="CP881">
        <v>644.53501129150391</v>
      </c>
      <c r="CQ881">
        <v>641.01709651947021</v>
      </c>
      <c r="CR881">
        <v>83.194999694824219</v>
      </c>
      <c r="CS881">
        <v>154.14499664306641</v>
      </c>
      <c r="CT881">
        <v>27.98699951171875</v>
      </c>
      <c r="CU881">
        <v>176.77799320220947</v>
      </c>
      <c r="CV881">
        <v>177.02219486236572</v>
      </c>
      <c r="CW881">
        <v>177.5919885635376</v>
      </c>
      <c r="CX881">
        <v>178.45813846588135</v>
      </c>
      <c r="CY881">
        <v>37.296497344970703</v>
      </c>
      <c r="CZ881">
        <v>112.68470001220703</v>
      </c>
      <c r="DA881">
        <v>117.16289520263672</v>
      </c>
      <c r="DB881">
        <v>3.4528000354766846</v>
      </c>
      <c r="DC881">
        <v>114.36599731445312</v>
      </c>
      <c r="DD881">
        <v>164.71670150756836</v>
      </c>
      <c r="DE881">
        <v>181.80500411987305</v>
      </c>
      <c r="DF881">
        <v>0.18219999969005585</v>
      </c>
      <c r="DG881">
        <v>3.872999906539917</v>
      </c>
      <c r="DH881">
        <v>4.5131998062133789</v>
      </c>
      <c r="DI881">
        <v>174.98879337310791</v>
      </c>
      <c r="DJ881">
        <v>6.9056000709533691</v>
      </c>
      <c r="DK881">
        <v>32.25469970703125</v>
      </c>
      <c r="DL881">
        <v>66.714200496673584</v>
      </c>
      <c r="DM881">
        <v>73.839700222015381</v>
      </c>
      <c r="DN881">
        <v>113.83780181407928</v>
      </c>
      <c r="DO881">
        <v>6.9675998687744141</v>
      </c>
      <c r="DP881">
        <v>185.51670074462891</v>
      </c>
      <c r="DQ881">
        <v>476.34000396728516</v>
      </c>
      <c r="DR881">
        <v>522.89368343353271</v>
      </c>
      <c r="DS881">
        <v>17.432600021362305</v>
      </c>
      <c r="DT881">
        <v>23.846799850463867</v>
      </c>
      <c r="DU881">
        <v>8.4407997131347656</v>
      </c>
      <c r="DV881">
        <v>3.4528000354766846</v>
      </c>
      <c r="DW881">
        <v>1.7264000177383423</v>
      </c>
      <c r="DX881">
        <v>86.208805084228516</v>
      </c>
      <c r="DY881">
        <v>78.989002227783203</v>
      </c>
      <c r="DZ881">
        <v>12.937600135803223</v>
      </c>
      <c r="EA881">
        <v>9.7032003402709961</v>
      </c>
      <c r="EB881">
        <v>84.1448974609375</v>
      </c>
      <c r="EC881">
        <v>18.65679931640625</v>
      </c>
      <c r="ED881">
        <v>10.147600173950195</v>
      </c>
      <c r="EE881">
        <v>8.0388002395629883</v>
      </c>
      <c r="EF881">
        <v>641.01709651947021</v>
      </c>
      <c r="EG881">
        <v>644.53501129150391</v>
      </c>
    </row>
    <row r="882" spans="2:137" x14ac:dyDescent="0.2">
      <c r="B882">
        <v>2508.0656068921089</v>
      </c>
      <c r="C882">
        <v>904.40585374832153</v>
      </c>
      <c r="D882">
        <v>904.40585374832153</v>
      </c>
      <c r="E882">
        <v>537.04291248321533</v>
      </c>
      <c r="F882">
        <v>533.37573719024658</v>
      </c>
      <c r="G882">
        <v>242.42800045013428</v>
      </c>
      <c r="H882">
        <v>241.8630895614624</v>
      </c>
      <c r="I882">
        <v>241.8630895614624</v>
      </c>
      <c r="J882">
        <v>241.62099361419678</v>
      </c>
      <c r="K882">
        <v>3.7899999618530273</v>
      </c>
      <c r="L882">
        <v>3.7899999618530273</v>
      </c>
      <c r="M882">
        <v>3.7899999618530273</v>
      </c>
      <c r="N882">
        <v>3.7899999618530273</v>
      </c>
      <c r="O882">
        <v>255.47799253463745</v>
      </c>
      <c r="P882">
        <v>255.47799253463745</v>
      </c>
      <c r="Q882">
        <v>99.38209867477417</v>
      </c>
      <c r="R882">
        <v>97.550296306610107</v>
      </c>
      <c r="S882">
        <v>77.771998882293701</v>
      </c>
      <c r="T882">
        <v>77.771998882293701</v>
      </c>
      <c r="U882">
        <v>77.771998882293701</v>
      </c>
      <c r="V882">
        <v>33.648498058319092</v>
      </c>
      <c r="W882">
        <v>33.648498058319092</v>
      </c>
      <c r="X882">
        <v>33.648498058319092</v>
      </c>
      <c r="Y882">
        <v>6.212399959564209</v>
      </c>
      <c r="Z882">
        <v>6.212399959564209</v>
      </c>
      <c r="AA882">
        <v>142.44400024414062</v>
      </c>
      <c r="AB882">
        <v>146.23400020599365</v>
      </c>
      <c r="AC882">
        <v>1558.7596066594124</v>
      </c>
      <c r="AD882">
        <v>1558.7596066594124</v>
      </c>
      <c r="AE882">
        <v>1377.8356564640999</v>
      </c>
      <c r="AF882">
        <v>1181.6946260929108</v>
      </c>
      <c r="AG882">
        <v>141.61159896850586</v>
      </c>
      <c r="AH882">
        <v>996.29286599159241</v>
      </c>
      <c r="AI882">
        <v>1181.6946260929108</v>
      </c>
      <c r="AJ882">
        <v>996.29286599159241</v>
      </c>
      <c r="AK882">
        <v>996.29286599159241</v>
      </c>
      <c r="AL882">
        <v>622.12149429321289</v>
      </c>
      <c r="AM882">
        <v>140.70509338378906</v>
      </c>
      <c r="AN882">
        <v>140.70509338378906</v>
      </c>
      <c r="AO882">
        <v>481.41640090942383</v>
      </c>
      <c r="AP882">
        <v>481.41640090942383</v>
      </c>
      <c r="AQ882">
        <v>430.49480056762695</v>
      </c>
      <c r="AR882">
        <v>265.38888931274414</v>
      </c>
      <c r="AS882">
        <v>182.65159630775452</v>
      </c>
      <c r="AT882">
        <v>3.0399999618530273</v>
      </c>
      <c r="AU882">
        <v>12.820799827575684</v>
      </c>
      <c r="AV882">
        <v>62.774898529052734</v>
      </c>
      <c r="AW882">
        <v>28.913399934768677</v>
      </c>
      <c r="AX882">
        <v>3.0399999618530273</v>
      </c>
      <c r="AY882">
        <v>118.44329833984375</v>
      </c>
      <c r="AZ882">
        <v>121.48329830169678</v>
      </c>
      <c r="BA882">
        <v>28.913399934768677</v>
      </c>
      <c r="BB882">
        <v>6.4251999855041504</v>
      </c>
      <c r="BC882">
        <v>6.4251999855041504</v>
      </c>
      <c r="BD882">
        <v>12.850399971008301</v>
      </c>
      <c r="BE882">
        <v>62.716701507568359</v>
      </c>
      <c r="BF882">
        <v>141.61159896850586</v>
      </c>
      <c r="BG882">
        <v>23.269199371337891</v>
      </c>
      <c r="BH882">
        <v>6.4251999855041504</v>
      </c>
      <c r="BI882">
        <v>3.2125999927520752</v>
      </c>
      <c r="BJ882">
        <v>3.2125999927520752</v>
      </c>
      <c r="BK882">
        <v>62.774898529052734</v>
      </c>
      <c r="BL882">
        <v>108.78379821777344</v>
      </c>
      <c r="BM882">
        <v>182.65159630775452</v>
      </c>
      <c r="BN882">
        <v>182.65159630775452</v>
      </c>
      <c r="BO882">
        <v>54.2947998046875</v>
      </c>
      <c r="BP882">
        <v>105.29100036621094</v>
      </c>
      <c r="BQ882">
        <v>105.29100036621094</v>
      </c>
      <c r="BR882">
        <v>46.301399230957031</v>
      </c>
      <c r="BS882">
        <v>23.280899047851563</v>
      </c>
      <c r="BT882">
        <v>242.88471126556396</v>
      </c>
      <c r="BU882">
        <v>537.04291248321533</v>
      </c>
      <c r="BV882">
        <v>255.47799253463745</v>
      </c>
      <c r="BW882">
        <v>138.05628538131714</v>
      </c>
      <c r="BX882">
        <v>119.85199308395386</v>
      </c>
      <c r="BY882">
        <v>3.7899999618530273</v>
      </c>
      <c r="BZ882">
        <v>0.85740000009536743</v>
      </c>
      <c r="CA882">
        <v>0.85740000009536743</v>
      </c>
      <c r="CB882">
        <v>0.85740000009536743</v>
      </c>
      <c r="CC882">
        <v>0.85740000009536743</v>
      </c>
      <c r="CD882">
        <v>233.34909725189209</v>
      </c>
      <c r="CE882">
        <v>233.34909725189209</v>
      </c>
      <c r="CF882">
        <v>12.850399971008301</v>
      </c>
      <c r="CG882">
        <v>19.275599956512451</v>
      </c>
      <c r="CH882">
        <v>22.488199949264526</v>
      </c>
      <c r="CI882">
        <v>6.4251999855041504</v>
      </c>
      <c r="CJ882">
        <v>28.913399934768677</v>
      </c>
      <c r="CK882">
        <v>317.8039813041687</v>
      </c>
      <c r="CL882">
        <v>253.04899978637695</v>
      </c>
      <c r="CM882">
        <v>31.025600433349609</v>
      </c>
      <c r="CN882">
        <v>1558.7596066594124</v>
      </c>
      <c r="CO882">
        <v>1558.7596066594124</v>
      </c>
      <c r="CP882">
        <v>319.0434832572937</v>
      </c>
      <c r="CQ882">
        <v>585.36237049102783</v>
      </c>
      <c r="CR882">
        <v>77.771998882293701</v>
      </c>
      <c r="CS882">
        <v>119.85199308395386</v>
      </c>
      <c r="CT882">
        <v>105.29100036621094</v>
      </c>
      <c r="CU882">
        <v>241.62099361419678</v>
      </c>
      <c r="CV882">
        <v>241.8630895614624</v>
      </c>
      <c r="CW882">
        <v>242.42800045013428</v>
      </c>
      <c r="CX882">
        <v>242.88471126556396</v>
      </c>
      <c r="CY882">
        <v>33.648498058319092</v>
      </c>
      <c r="CZ882">
        <v>97.550296306610107</v>
      </c>
      <c r="DA882">
        <v>99.38209867477417</v>
      </c>
      <c r="DB882">
        <v>6.4251999855041504</v>
      </c>
      <c r="DC882">
        <v>142.44400024414062</v>
      </c>
      <c r="DD882">
        <v>430.49480056762695</v>
      </c>
      <c r="DE882">
        <v>481.41640090942383</v>
      </c>
      <c r="DF882">
        <v>0.85740000009536743</v>
      </c>
      <c r="DG882">
        <v>3.0399999618530273</v>
      </c>
      <c r="DH882">
        <v>3.7899999618530273</v>
      </c>
      <c r="DI882">
        <v>233.34909725189209</v>
      </c>
      <c r="DJ882">
        <v>12.850399971008301</v>
      </c>
      <c r="DK882">
        <v>62.774898529052734</v>
      </c>
      <c r="DL882">
        <v>108.78379821777344</v>
      </c>
      <c r="DM882">
        <v>118.44329833984375</v>
      </c>
      <c r="DN882">
        <v>182.65159630775452</v>
      </c>
      <c r="DO882">
        <v>6.212399959564209</v>
      </c>
      <c r="DP882">
        <v>138.05628538131714</v>
      </c>
      <c r="DQ882">
        <v>255.47799253463745</v>
      </c>
      <c r="DR882">
        <v>533.37573719024658</v>
      </c>
      <c r="DS882">
        <v>23.280899047851563</v>
      </c>
      <c r="DT882">
        <v>32.338499069213867</v>
      </c>
      <c r="DU882">
        <v>12.820799827575684</v>
      </c>
      <c r="DV882">
        <v>6.4251999855041504</v>
      </c>
      <c r="DW882">
        <v>3.2125999927520752</v>
      </c>
      <c r="DX882">
        <v>265.38888931274414</v>
      </c>
      <c r="DY882">
        <v>253.04899978637695</v>
      </c>
      <c r="DZ882">
        <v>31.025600433349609</v>
      </c>
      <c r="EA882">
        <v>23.269199371337891</v>
      </c>
      <c r="EB882">
        <v>140.70509338378906</v>
      </c>
      <c r="EC882">
        <v>141.61159896850586</v>
      </c>
      <c r="ED882">
        <v>62.716701507568359</v>
      </c>
      <c r="EE882">
        <v>46.301399230957031</v>
      </c>
      <c r="EF882">
        <v>585.36237049102783</v>
      </c>
      <c r="EG882">
        <v>319.0434832572937</v>
      </c>
    </row>
    <row r="883" spans="2:137" x14ac:dyDescent="0.2">
      <c r="B883">
        <v>3324.1821999549866</v>
      </c>
      <c r="C883">
        <v>1809.2000546455383</v>
      </c>
      <c r="D883">
        <v>1809.2000546455383</v>
      </c>
      <c r="E883">
        <v>668.42299509048462</v>
      </c>
      <c r="F883">
        <v>648.34340524673462</v>
      </c>
      <c r="G883">
        <v>294.65600061416626</v>
      </c>
      <c r="H883">
        <v>251.29311609268188</v>
      </c>
      <c r="I883">
        <v>251.29311609268188</v>
      </c>
      <c r="J883">
        <v>232.70900964736938</v>
      </c>
      <c r="K883">
        <v>5.7568001747131348</v>
      </c>
      <c r="L883">
        <v>5.7568001747131348</v>
      </c>
      <c r="M883">
        <v>5.7568001747131348</v>
      </c>
      <c r="N883">
        <v>5.7568001747131348</v>
      </c>
      <c r="O883">
        <v>776.63405418395996</v>
      </c>
      <c r="P883">
        <v>776.63405418395996</v>
      </c>
      <c r="Q883">
        <v>207.93559837341309</v>
      </c>
      <c r="R883">
        <v>187.06279563903809</v>
      </c>
      <c r="S883">
        <v>96.62800407409668</v>
      </c>
      <c r="T883">
        <v>96.62800407409668</v>
      </c>
      <c r="U883">
        <v>96.62800407409668</v>
      </c>
      <c r="V883">
        <v>40.536500930786133</v>
      </c>
      <c r="W883">
        <v>40.536500930786133</v>
      </c>
      <c r="X883">
        <v>40.536500930786133</v>
      </c>
      <c r="Y883">
        <v>8.5221996307373047</v>
      </c>
      <c r="Z883">
        <v>8.5221996307373047</v>
      </c>
      <c r="AA883">
        <v>136.47300720214844</v>
      </c>
      <c r="AB883">
        <v>142.22980737686157</v>
      </c>
      <c r="AC883">
        <v>1274.0651531219482</v>
      </c>
      <c r="AD883">
        <v>1274.0651531219482</v>
      </c>
      <c r="AE883">
        <v>1215.4701824188232</v>
      </c>
      <c r="AF883">
        <v>970.70412969589233</v>
      </c>
      <c r="AG883">
        <v>110.4004020690918</v>
      </c>
      <c r="AH883">
        <v>835.41670370101929</v>
      </c>
      <c r="AI883">
        <v>970.70412969589233</v>
      </c>
      <c r="AJ883">
        <v>835.41670370101929</v>
      </c>
      <c r="AK883">
        <v>835.41670370101929</v>
      </c>
      <c r="AL883">
        <v>530.11560249328613</v>
      </c>
      <c r="AM883">
        <v>208.67900085449219</v>
      </c>
      <c r="AN883">
        <v>208.67900085449219</v>
      </c>
      <c r="AO883">
        <v>321.43660163879395</v>
      </c>
      <c r="AP883">
        <v>321.43660163879395</v>
      </c>
      <c r="AQ883">
        <v>283.8103199005127</v>
      </c>
      <c r="AR883">
        <v>187.51031684875488</v>
      </c>
      <c r="AS883">
        <v>175.6309962272644</v>
      </c>
      <c r="AT883">
        <v>3.3185000419616699</v>
      </c>
      <c r="AU883">
        <v>10.797599792480469</v>
      </c>
      <c r="AV883">
        <v>57.520000457763672</v>
      </c>
      <c r="AW883">
        <v>25.558198928833008</v>
      </c>
      <c r="AX883">
        <v>3.3185000419616699</v>
      </c>
      <c r="AY883">
        <v>116.41219520568848</v>
      </c>
      <c r="AZ883">
        <v>119.73069524765015</v>
      </c>
      <c r="BA883">
        <v>25.558198928833008</v>
      </c>
      <c r="BB883">
        <v>5.6795997619628906</v>
      </c>
      <c r="BC883">
        <v>5.6795997619628906</v>
      </c>
      <c r="BD883">
        <v>11.359199523925781</v>
      </c>
      <c r="BE883">
        <v>65.671802520751953</v>
      </c>
      <c r="BF883">
        <v>110.4004020690918</v>
      </c>
      <c r="BG883">
        <v>22.466100692749023</v>
      </c>
      <c r="BH883">
        <v>5.6795997619628906</v>
      </c>
      <c r="BI883">
        <v>2.8397998809814453</v>
      </c>
      <c r="BJ883">
        <v>2.8397998809814453</v>
      </c>
      <c r="BK883">
        <v>57.520000457763672</v>
      </c>
      <c r="BL883">
        <v>108.09919929504395</v>
      </c>
      <c r="BM883">
        <v>175.6309962272644</v>
      </c>
      <c r="BN883">
        <v>175.6309962272644</v>
      </c>
      <c r="BO883">
        <v>52.420900344848633</v>
      </c>
      <c r="BP883">
        <v>64.071601867675781</v>
      </c>
      <c r="BQ883">
        <v>64.071601867675781</v>
      </c>
      <c r="BR883">
        <v>53.353801727294922</v>
      </c>
      <c r="BS883">
        <v>60.105998992919922</v>
      </c>
      <c r="BT883">
        <v>295.07390832901001</v>
      </c>
      <c r="BU883">
        <v>668.42299509048462</v>
      </c>
      <c r="BV883">
        <v>776.63405418395996</v>
      </c>
      <c r="BW883">
        <v>386.29051780700684</v>
      </c>
      <c r="BX883">
        <v>283.02400779724121</v>
      </c>
      <c r="BY883">
        <v>5.7568001747131348</v>
      </c>
      <c r="BZ883">
        <v>1.4244999885559082</v>
      </c>
      <c r="CA883">
        <v>1.4244999885559082</v>
      </c>
      <c r="CB883">
        <v>1.4244999885559082</v>
      </c>
      <c r="CC883">
        <v>1.4244999885559082</v>
      </c>
      <c r="CD883">
        <v>223.49660730361938</v>
      </c>
      <c r="CE883">
        <v>223.49660730361938</v>
      </c>
      <c r="CF883">
        <v>11.359199523925781</v>
      </c>
      <c r="CG883">
        <v>17.038799285888672</v>
      </c>
      <c r="CH883">
        <v>19.878599166870117</v>
      </c>
      <c r="CI883">
        <v>5.6795997619628906</v>
      </c>
      <c r="CJ883">
        <v>25.558198928833008</v>
      </c>
      <c r="CK883">
        <v>1008.4100551605225</v>
      </c>
      <c r="CL883">
        <v>181.67300605773926</v>
      </c>
      <c r="CM883">
        <v>29.954799652099609</v>
      </c>
      <c r="CN883">
        <v>1274.0651531219482</v>
      </c>
      <c r="CO883">
        <v>1274.0651531219482</v>
      </c>
      <c r="CP883">
        <v>1037.581075668335</v>
      </c>
      <c r="CQ883">
        <v>771.61897897720337</v>
      </c>
      <c r="CR883">
        <v>96.62800407409668</v>
      </c>
      <c r="CS883">
        <v>283.02400779724121</v>
      </c>
      <c r="CT883">
        <v>64.071601867675781</v>
      </c>
      <c r="CU883">
        <v>232.70900964736938</v>
      </c>
      <c r="CV883">
        <v>251.29311609268188</v>
      </c>
      <c r="CW883">
        <v>294.65600061416626</v>
      </c>
      <c r="CX883">
        <v>295.07390832901001</v>
      </c>
      <c r="CY883">
        <v>40.536500930786133</v>
      </c>
      <c r="CZ883">
        <v>187.06279563903809</v>
      </c>
      <c r="DA883">
        <v>207.93559837341309</v>
      </c>
      <c r="DB883">
        <v>5.6795997619628906</v>
      </c>
      <c r="DC883">
        <v>136.47300720214844</v>
      </c>
      <c r="DD883">
        <v>283.8103199005127</v>
      </c>
      <c r="DE883">
        <v>321.43660163879395</v>
      </c>
      <c r="DF883">
        <v>1.4244999885559082</v>
      </c>
      <c r="DG883">
        <v>3.3185000419616699</v>
      </c>
      <c r="DH883">
        <v>5.7568001747131348</v>
      </c>
      <c r="DI883">
        <v>223.49660730361938</v>
      </c>
      <c r="DJ883">
        <v>11.359199523925781</v>
      </c>
      <c r="DK883">
        <v>57.520000457763672</v>
      </c>
      <c r="DL883">
        <v>108.09919929504395</v>
      </c>
      <c r="DM883">
        <v>116.41219520568848</v>
      </c>
      <c r="DN883">
        <v>175.6309962272644</v>
      </c>
      <c r="DO883">
        <v>8.5221996307373047</v>
      </c>
      <c r="DP883">
        <v>386.29051780700684</v>
      </c>
      <c r="DQ883">
        <v>776.63405418395996</v>
      </c>
      <c r="DR883">
        <v>648.34340524673462</v>
      </c>
      <c r="DS883">
        <v>60.105998992919922</v>
      </c>
      <c r="DT883">
        <v>74.283199310302734</v>
      </c>
      <c r="DU883">
        <v>10.797599792480469</v>
      </c>
      <c r="DV883">
        <v>5.6795997619628906</v>
      </c>
      <c r="DW883">
        <v>2.8397998809814453</v>
      </c>
      <c r="DX883">
        <v>187.51031684875488</v>
      </c>
      <c r="DY883">
        <v>181.67300605773926</v>
      </c>
      <c r="DZ883">
        <v>29.954799652099609</v>
      </c>
      <c r="EA883">
        <v>22.466100692749023</v>
      </c>
      <c r="EB883">
        <v>208.67900085449219</v>
      </c>
      <c r="EC883">
        <v>110.4004020690918</v>
      </c>
      <c r="ED883">
        <v>65.671802520751953</v>
      </c>
      <c r="EE883">
        <v>53.353801727294922</v>
      </c>
      <c r="EF883">
        <v>771.61897897720337</v>
      </c>
      <c r="EG883">
        <v>1037.581075668335</v>
      </c>
    </row>
    <row r="884" spans="2:137" x14ac:dyDescent="0.2">
      <c r="B884">
        <v>1819.8728346824646</v>
      </c>
      <c r="C884">
        <v>950.96145486831665</v>
      </c>
      <c r="D884">
        <v>950.96145486831665</v>
      </c>
      <c r="E884">
        <v>382.22928667068481</v>
      </c>
      <c r="F884">
        <v>371.35190629959106</v>
      </c>
      <c r="G884">
        <v>162.72200059890747</v>
      </c>
      <c r="H884">
        <v>153.06900072097778</v>
      </c>
      <c r="I884">
        <v>153.06900072097778</v>
      </c>
      <c r="J884">
        <v>148.93200731277466</v>
      </c>
      <c r="K884">
        <v>5.0840001106262207</v>
      </c>
      <c r="L884">
        <v>5.0840001106262207</v>
      </c>
      <c r="M884">
        <v>5.0840001106262207</v>
      </c>
      <c r="N884">
        <v>5.0840001106262207</v>
      </c>
      <c r="O884">
        <v>405.29997825622559</v>
      </c>
      <c r="P884">
        <v>405.29997825622559</v>
      </c>
      <c r="Q884">
        <v>147.26949119567871</v>
      </c>
      <c r="R884">
        <v>138.27849388122559</v>
      </c>
      <c r="S884">
        <v>90.512998580932617</v>
      </c>
      <c r="T884">
        <v>90.512998580932617</v>
      </c>
      <c r="U884">
        <v>90.512998580932617</v>
      </c>
      <c r="V884">
        <v>37.776998519897461</v>
      </c>
      <c r="W884">
        <v>37.776998519897461</v>
      </c>
      <c r="X884">
        <v>37.776998519897461</v>
      </c>
      <c r="Y884">
        <v>7.7922000885009766</v>
      </c>
      <c r="Z884">
        <v>7.7922000885009766</v>
      </c>
      <c r="AA884">
        <v>85.728996276855469</v>
      </c>
      <c r="AB884">
        <v>90.812996387481689</v>
      </c>
      <c r="AC884">
        <v>781.43164348602295</v>
      </c>
      <c r="AD884">
        <v>781.43164348602295</v>
      </c>
      <c r="AE884">
        <v>742.5286283493042</v>
      </c>
      <c r="AF884">
        <v>624.07416439056396</v>
      </c>
      <c r="AG884">
        <v>76.557197570800781</v>
      </c>
      <c r="AH884">
        <v>534.22802639007568</v>
      </c>
      <c r="AI884">
        <v>624.07416439056396</v>
      </c>
      <c r="AJ884">
        <v>534.22802639007568</v>
      </c>
      <c r="AK884">
        <v>534.22802639007568</v>
      </c>
      <c r="AL884">
        <v>297.28069591522217</v>
      </c>
      <c r="AM884">
        <v>107.24569702148437</v>
      </c>
      <c r="AN884">
        <v>107.24569702148437</v>
      </c>
      <c r="AO884">
        <v>190.03499889373779</v>
      </c>
      <c r="AP884">
        <v>190.03499889373779</v>
      </c>
      <c r="AQ884">
        <v>163.93090343475342</v>
      </c>
      <c r="AR884">
        <v>102.67149639129639</v>
      </c>
      <c r="AS884">
        <v>155.30719375610352</v>
      </c>
      <c r="AT884">
        <v>3.2839999198913574</v>
      </c>
      <c r="AU884">
        <v>9.6090002059936523</v>
      </c>
      <c r="AV884">
        <v>49.869701385498047</v>
      </c>
      <c r="AW884">
        <v>23.312700748443604</v>
      </c>
      <c r="AX884">
        <v>3.2839999198913574</v>
      </c>
      <c r="AY884">
        <v>101.3596019744873</v>
      </c>
      <c r="AZ884">
        <v>104.64360189437866</v>
      </c>
      <c r="BA884">
        <v>23.312700748443604</v>
      </c>
      <c r="BB884">
        <v>5.1806001663208008</v>
      </c>
      <c r="BC884">
        <v>5.1806001663208008</v>
      </c>
      <c r="BD884">
        <v>10.361200332641602</v>
      </c>
      <c r="BE884">
        <v>51.326396942138672</v>
      </c>
      <c r="BF884">
        <v>76.557197570800781</v>
      </c>
      <c r="BG884">
        <v>11.699999809265137</v>
      </c>
      <c r="BH884">
        <v>5.1806001663208008</v>
      </c>
      <c r="BI884">
        <v>2.5903000831604004</v>
      </c>
      <c r="BJ884">
        <v>2.5903000831604004</v>
      </c>
      <c r="BK884">
        <v>49.869701385498047</v>
      </c>
      <c r="BL884">
        <v>94.250600814819336</v>
      </c>
      <c r="BM884">
        <v>155.30719375610352</v>
      </c>
      <c r="BN884">
        <v>155.30719375610352</v>
      </c>
      <c r="BO884">
        <v>27.300000190734863</v>
      </c>
      <c r="BP884">
        <v>36.487800598144531</v>
      </c>
      <c r="BQ884">
        <v>36.487800598144531</v>
      </c>
      <c r="BR884">
        <v>42.949798583984375</v>
      </c>
      <c r="BS884">
        <v>35.834800720214844</v>
      </c>
      <c r="BT884">
        <v>163.03495836257935</v>
      </c>
      <c r="BU884">
        <v>382.22928667068481</v>
      </c>
      <c r="BV884">
        <v>405.29997825622559</v>
      </c>
      <c r="BW884">
        <v>227.06868553161621</v>
      </c>
      <c r="BX884">
        <v>187.41798973083496</v>
      </c>
      <c r="BY884">
        <v>5.0840001106262207</v>
      </c>
      <c r="BZ884">
        <v>1.1888999938964844</v>
      </c>
      <c r="CA884">
        <v>1.1888999938964844</v>
      </c>
      <c r="CB884">
        <v>1.1888999938964844</v>
      </c>
      <c r="CC884">
        <v>1.1888999938964844</v>
      </c>
      <c r="CD884">
        <v>143.50590562820435</v>
      </c>
      <c r="CE884">
        <v>143.50590562820435</v>
      </c>
      <c r="CF884">
        <v>10.361200332641602</v>
      </c>
      <c r="CG884">
        <v>15.541800498962402</v>
      </c>
      <c r="CH884">
        <v>18.132100582122803</v>
      </c>
      <c r="CI884">
        <v>5.1806001663208008</v>
      </c>
      <c r="CJ884">
        <v>23.312700748443604</v>
      </c>
      <c r="CK884">
        <v>506.92394065856934</v>
      </c>
      <c r="CL884">
        <v>99.81299877166748</v>
      </c>
      <c r="CM884">
        <v>15.600000381469727</v>
      </c>
      <c r="CN884">
        <v>781.43164348602295</v>
      </c>
      <c r="CO884">
        <v>781.43164348602295</v>
      </c>
      <c r="CP884">
        <v>512.29857444763184</v>
      </c>
      <c r="CQ884">
        <v>438.66288042068481</v>
      </c>
      <c r="CR884">
        <v>90.512998580932617</v>
      </c>
      <c r="CS884">
        <v>187.41798973083496</v>
      </c>
      <c r="CT884">
        <v>36.487800598144531</v>
      </c>
      <c r="CU884">
        <v>148.93200731277466</v>
      </c>
      <c r="CV884">
        <v>153.06900072097778</v>
      </c>
      <c r="CW884">
        <v>162.72200059890747</v>
      </c>
      <c r="CX884">
        <v>163.03495836257935</v>
      </c>
      <c r="CY884">
        <v>37.776998519897461</v>
      </c>
      <c r="CZ884">
        <v>138.27849388122559</v>
      </c>
      <c r="DA884">
        <v>147.26949119567871</v>
      </c>
      <c r="DB884">
        <v>5.1806001663208008</v>
      </c>
      <c r="DC884">
        <v>85.728996276855469</v>
      </c>
      <c r="DD884">
        <v>163.93090343475342</v>
      </c>
      <c r="DE884">
        <v>190.03499889373779</v>
      </c>
      <c r="DF884">
        <v>1.1888999938964844</v>
      </c>
      <c r="DG884">
        <v>3.2839999198913574</v>
      </c>
      <c r="DH884">
        <v>5.0840001106262207</v>
      </c>
      <c r="DI884">
        <v>143.50590562820435</v>
      </c>
      <c r="DJ884">
        <v>10.361200332641602</v>
      </c>
      <c r="DK884">
        <v>49.869701385498047</v>
      </c>
      <c r="DL884">
        <v>94.250600814819336</v>
      </c>
      <c r="DM884">
        <v>101.3596019744873</v>
      </c>
      <c r="DN884">
        <v>155.30719375610352</v>
      </c>
      <c r="DO884">
        <v>7.7922000885009766</v>
      </c>
      <c r="DP884">
        <v>227.06868553161621</v>
      </c>
      <c r="DQ884">
        <v>405.29997825622559</v>
      </c>
      <c r="DR884">
        <v>371.35190629959106</v>
      </c>
      <c r="DS884">
        <v>35.834800720214844</v>
      </c>
      <c r="DT884">
        <v>47.444602966308594</v>
      </c>
      <c r="DU884">
        <v>9.6090002059936523</v>
      </c>
      <c r="DV884">
        <v>5.1806001663208008</v>
      </c>
      <c r="DW884">
        <v>2.5903000831604004</v>
      </c>
      <c r="DX884">
        <v>102.67149639129639</v>
      </c>
      <c r="DY884">
        <v>99.81299877166748</v>
      </c>
      <c r="DZ884">
        <v>15.600000381469727</v>
      </c>
      <c r="EA884">
        <v>11.699999809265137</v>
      </c>
      <c r="EB884">
        <v>107.24569702148437</v>
      </c>
      <c r="EC884">
        <v>76.557197570800781</v>
      </c>
      <c r="ED884">
        <v>51.326396942138672</v>
      </c>
      <c r="EE884">
        <v>42.949798583984375</v>
      </c>
      <c r="EF884">
        <v>438.66288042068481</v>
      </c>
      <c r="EG884">
        <v>512.29857444763184</v>
      </c>
    </row>
    <row r="885" spans="2:137" x14ac:dyDescent="0.2">
      <c r="B885">
        <v>1102.6501542925835</v>
      </c>
      <c r="C885">
        <v>544.58061456680298</v>
      </c>
      <c r="D885">
        <v>544.58061456680298</v>
      </c>
      <c r="E885">
        <v>236.40539455413818</v>
      </c>
      <c r="F885">
        <v>232.35839748382568</v>
      </c>
      <c r="G885">
        <v>118.74000072479248</v>
      </c>
      <c r="H885">
        <v>115.56900310516357</v>
      </c>
      <c r="I885">
        <v>115.56900310516357</v>
      </c>
      <c r="J885">
        <v>114.21000194549561</v>
      </c>
      <c r="K885">
        <v>4.1999998092651367</v>
      </c>
      <c r="L885">
        <v>4.1999998092651367</v>
      </c>
      <c r="M885">
        <v>4.1999998092651367</v>
      </c>
      <c r="N885">
        <v>4.1999998092651367</v>
      </c>
      <c r="O885">
        <v>238.74901151657104</v>
      </c>
      <c r="P885">
        <v>238.74901151657104</v>
      </c>
      <c r="Q885">
        <v>113.47129392623901</v>
      </c>
      <c r="R885">
        <v>109.8698992729187</v>
      </c>
      <c r="S885">
        <v>82.601001262664795</v>
      </c>
      <c r="T885">
        <v>82.601001262664795</v>
      </c>
      <c r="U885">
        <v>82.601001262664795</v>
      </c>
      <c r="V885">
        <v>33.138499736785889</v>
      </c>
      <c r="W885">
        <v>33.138499736785889</v>
      </c>
      <c r="X885">
        <v>33.138499736785889</v>
      </c>
      <c r="Y885">
        <v>6.7772002220153809</v>
      </c>
      <c r="Z885">
        <v>6.7772002220153809</v>
      </c>
      <c r="AA885">
        <v>66.470001220703125</v>
      </c>
      <c r="AB885">
        <v>70.670001029968262</v>
      </c>
      <c r="AC885">
        <v>520.15559929609299</v>
      </c>
      <c r="AD885">
        <v>520.15559929609299</v>
      </c>
      <c r="AE885">
        <v>492.47859734296799</v>
      </c>
      <c r="AF885">
        <v>419.69267916679382</v>
      </c>
      <c r="AG885">
        <v>33.886199951171875</v>
      </c>
      <c r="AH885">
        <v>379.16329073905945</v>
      </c>
      <c r="AI885">
        <v>419.69267916679382</v>
      </c>
      <c r="AJ885">
        <v>379.16329073905945</v>
      </c>
      <c r="AK885">
        <v>379.16329073905945</v>
      </c>
      <c r="AL885">
        <v>199.80849313735962</v>
      </c>
      <c r="AM885">
        <v>65.993598937988281</v>
      </c>
      <c r="AN885">
        <v>65.993598937988281</v>
      </c>
      <c r="AO885">
        <v>133.81489419937134</v>
      </c>
      <c r="AP885">
        <v>133.81489419937134</v>
      </c>
      <c r="AQ885">
        <v>113.52529764175415</v>
      </c>
      <c r="AR885">
        <v>65.764097690582275</v>
      </c>
      <c r="AS885">
        <v>122.9245913028717</v>
      </c>
      <c r="AT885">
        <v>2.6505000591278076</v>
      </c>
      <c r="AU885">
        <v>7.625999927520752</v>
      </c>
      <c r="AV885">
        <v>39.493400573730469</v>
      </c>
      <c r="AW885">
        <v>18.315899848937988</v>
      </c>
      <c r="AX885">
        <v>2.6505000591278076</v>
      </c>
      <c r="AY885">
        <v>80.380997180938721</v>
      </c>
      <c r="AZ885">
        <v>83.031497240066528</v>
      </c>
      <c r="BA885">
        <v>18.315899848937988</v>
      </c>
      <c r="BB885">
        <v>4.0701999664306641</v>
      </c>
      <c r="BC885">
        <v>4.0701999664306641</v>
      </c>
      <c r="BD885">
        <v>8.1403999328613281</v>
      </c>
      <c r="BE885">
        <v>23.362398147583008</v>
      </c>
      <c r="BF885">
        <v>33.886199951171875</v>
      </c>
      <c r="BG885">
        <v>6.4286999702453613</v>
      </c>
      <c r="BH885">
        <v>4.0701999664306641</v>
      </c>
      <c r="BI885">
        <v>2.035099983215332</v>
      </c>
      <c r="BJ885">
        <v>2.035099983215332</v>
      </c>
      <c r="BK885">
        <v>39.493400573730469</v>
      </c>
      <c r="BL885">
        <v>74.765999317169189</v>
      </c>
      <c r="BM885">
        <v>122.9245913028717</v>
      </c>
      <c r="BN885">
        <v>122.9245913028717</v>
      </c>
      <c r="BO885">
        <v>15.00029993057251</v>
      </c>
      <c r="BP885">
        <v>25.59119987487793</v>
      </c>
      <c r="BQ885">
        <v>25.59119987487793</v>
      </c>
      <c r="BR885">
        <v>19.673099517822266</v>
      </c>
      <c r="BS885">
        <v>20.521400451660156</v>
      </c>
      <c r="BT885">
        <v>119.02450084686279</v>
      </c>
      <c r="BU885">
        <v>236.40539455413818</v>
      </c>
      <c r="BV885">
        <v>238.74901151657104</v>
      </c>
      <c r="BW885">
        <v>147.15561246871948</v>
      </c>
      <c r="BX885">
        <v>132.59700345993042</v>
      </c>
      <c r="BY885">
        <v>4.1999998092651367</v>
      </c>
      <c r="BZ885">
        <v>0.82730001211166382</v>
      </c>
      <c r="CA885">
        <v>0.82730001211166382</v>
      </c>
      <c r="CB885">
        <v>0.82730001211166382</v>
      </c>
      <c r="CC885">
        <v>0.82730001211166382</v>
      </c>
      <c r="CD885">
        <v>110.99160289764404</v>
      </c>
      <c r="CE885">
        <v>110.99160289764404</v>
      </c>
      <c r="CF885">
        <v>8.1403999328613281</v>
      </c>
      <c r="CG885">
        <v>12.210599899291992</v>
      </c>
      <c r="CH885">
        <v>14.245699882507324</v>
      </c>
      <c r="CI885">
        <v>4.0701999664306641</v>
      </c>
      <c r="CJ885">
        <v>18.315899848937988</v>
      </c>
      <c r="CK885">
        <v>279.24101591110229</v>
      </c>
      <c r="CL885">
        <v>64.080999851226807</v>
      </c>
      <c r="CM885">
        <v>8.5715999603271484</v>
      </c>
      <c r="CN885">
        <v>520.15559929609299</v>
      </c>
      <c r="CO885">
        <v>520.15559929609299</v>
      </c>
      <c r="CP885">
        <v>280.82411527633667</v>
      </c>
      <c r="CQ885">
        <v>263.75649929046631</v>
      </c>
      <c r="CR885">
        <v>82.601001262664795</v>
      </c>
      <c r="CS885">
        <v>132.59700345993042</v>
      </c>
      <c r="CT885">
        <v>25.59119987487793</v>
      </c>
      <c r="CU885">
        <v>114.21000194549561</v>
      </c>
      <c r="CV885">
        <v>115.56900310516357</v>
      </c>
      <c r="CW885">
        <v>118.74000072479248</v>
      </c>
      <c r="CX885">
        <v>119.02450084686279</v>
      </c>
      <c r="CY885">
        <v>33.138499736785889</v>
      </c>
      <c r="CZ885">
        <v>109.8698992729187</v>
      </c>
      <c r="DA885">
        <v>113.47129392623901</v>
      </c>
      <c r="DB885">
        <v>4.0701999664306641</v>
      </c>
      <c r="DC885">
        <v>66.470001220703125</v>
      </c>
      <c r="DD885">
        <v>113.52529764175415</v>
      </c>
      <c r="DE885">
        <v>133.81489419937134</v>
      </c>
      <c r="DF885">
        <v>0.82730001211166382</v>
      </c>
      <c r="DG885">
        <v>2.6505000591278076</v>
      </c>
      <c r="DH885">
        <v>4.1999998092651367</v>
      </c>
      <c r="DI885">
        <v>110.99160289764404</v>
      </c>
      <c r="DJ885">
        <v>8.1403999328613281</v>
      </c>
      <c r="DK885">
        <v>39.493400573730469</v>
      </c>
      <c r="DL885">
        <v>74.765999317169189</v>
      </c>
      <c r="DM885">
        <v>80.380997180938721</v>
      </c>
      <c r="DN885">
        <v>122.9245913028717</v>
      </c>
      <c r="DO885">
        <v>6.7772002220153809</v>
      </c>
      <c r="DP885">
        <v>147.15561246871948</v>
      </c>
      <c r="DQ885">
        <v>238.74901151657104</v>
      </c>
      <c r="DR885">
        <v>232.35839748382568</v>
      </c>
      <c r="DS885">
        <v>20.521400451660156</v>
      </c>
      <c r="DT885">
        <v>27.698200225830078</v>
      </c>
      <c r="DU885">
        <v>7.625999927520752</v>
      </c>
      <c r="DV885">
        <v>4.0701999664306641</v>
      </c>
      <c r="DW885">
        <v>2.035099983215332</v>
      </c>
      <c r="DX885">
        <v>65.764097690582275</v>
      </c>
      <c r="DY885">
        <v>64.080999851226807</v>
      </c>
      <c r="DZ885">
        <v>8.5715999603271484</v>
      </c>
      <c r="EA885">
        <v>6.4286999702453613</v>
      </c>
      <c r="EB885">
        <v>65.993598937988281</v>
      </c>
      <c r="EC885">
        <v>33.886199951171875</v>
      </c>
      <c r="ED885">
        <v>23.362398147583008</v>
      </c>
      <c r="EE885">
        <v>19.673099517822266</v>
      </c>
      <c r="EF885">
        <v>263.75649929046631</v>
      </c>
      <c r="EG885">
        <v>280.82411527633667</v>
      </c>
    </row>
    <row r="886" spans="2:137" x14ac:dyDescent="0.2">
      <c r="B886">
        <v>1009.256978392601</v>
      </c>
      <c r="C886">
        <v>483.00297999382019</v>
      </c>
      <c r="D886">
        <v>483.00297999382019</v>
      </c>
      <c r="E886">
        <v>187.55280089378357</v>
      </c>
      <c r="F886">
        <v>178.59839415550232</v>
      </c>
      <c r="G886">
        <v>99.084998846054077</v>
      </c>
      <c r="H886">
        <v>97.830604314804077</v>
      </c>
      <c r="I886">
        <v>97.830604314804077</v>
      </c>
      <c r="J886">
        <v>97.293006658554077</v>
      </c>
      <c r="K886">
        <v>3.6967999935150146</v>
      </c>
      <c r="L886">
        <v>3.6967999935150146</v>
      </c>
      <c r="M886">
        <v>3.6967999935150146</v>
      </c>
      <c r="N886">
        <v>3.6967999935150146</v>
      </c>
      <c r="O886">
        <v>225.89298915863037</v>
      </c>
      <c r="P886">
        <v>225.89298915863037</v>
      </c>
      <c r="Q886">
        <v>122.22859859466553</v>
      </c>
      <c r="R886">
        <v>120.05979824066162</v>
      </c>
      <c r="S886">
        <v>91.031996726989746</v>
      </c>
      <c r="T886">
        <v>91.031996726989746</v>
      </c>
      <c r="U886">
        <v>91.031996726989746</v>
      </c>
      <c r="V886">
        <v>38.480498313903809</v>
      </c>
      <c r="W886">
        <v>38.480498313903809</v>
      </c>
      <c r="X886">
        <v>38.480498313903809</v>
      </c>
      <c r="Y886">
        <v>6.2843999862670898</v>
      </c>
      <c r="Z886">
        <v>6.2843999862670898</v>
      </c>
      <c r="AA886">
        <v>57.173000335693359</v>
      </c>
      <c r="AB886">
        <v>60.869800329208374</v>
      </c>
      <c r="AC886">
        <v>394.01730406284332</v>
      </c>
      <c r="AD886">
        <v>394.01730406284332</v>
      </c>
      <c r="AE886">
        <v>361.24429380893707</v>
      </c>
      <c r="AF886">
        <v>305.04950082302094</v>
      </c>
      <c r="AG886">
        <v>19.985800743103027</v>
      </c>
      <c r="AH886">
        <v>280.95908582210541</v>
      </c>
      <c r="AI886">
        <v>305.04950082302094</v>
      </c>
      <c r="AJ886">
        <v>280.95908582210541</v>
      </c>
      <c r="AK886">
        <v>280.95908582210541</v>
      </c>
      <c r="AL886">
        <v>139.47069573402405</v>
      </c>
      <c r="AM886">
        <v>42.34320068359375</v>
      </c>
      <c r="AN886">
        <v>42.34320068359375</v>
      </c>
      <c r="AO886">
        <v>97.127495050430298</v>
      </c>
      <c r="AP886">
        <v>97.127495050430298</v>
      </c>
      <c r="AQ886">
        <v>81.61389946937561</v>
      </c>
      <c r="AR886">
        <v>46.371700525283813</v>
      </c>
      <c r="AS886">
        <v>100.23539936542511</v>
      </c>
      <c r="AT886">
        <v>2.7994999885559082</v>
      </c>
      <c r="AU886">
        <v>6.0780000686645508</v>
      </c>
      <c r="AV886">
        <v>32.199699401855469</v>
      </c>
      <c r="AW886">
        <v>14.400000214576721</v>
      </c>
      <c r="AX886">
        <v>2.7994999885559082</v>
      </c>
      <c r="AY886">
        <v>65.324297904968262</v>
      </c>
      <c r="AZ886">
        <v>68.12379789352417</v>
      </c>
      <c r="BA886">
        <v>14.400000214576721</v>
      </c>
      <c r="BB886">
        <v>3.2000000476837158</v>
      </c>
      <c r="BC886">
        <v>3.2000000476837158</v>
      </c>
      <c r="BD886">
        <v>6.4000000953674316</v>
      </c>
      <c r="BE886">
        <v>13.639599800109863</v>
      </c>
      <c r="BF886">
        <v>19.985800743103027</v>
      </c>
      <c r="BG886">
        <v>3.5021998882293701</v>
      </c>
      <c r="BH886">
        <v>3.2000000476837158</v>
      </c>
      <c r="BI886">
        <v>1.6000000238418579</v>
      </c>
      <c r="BJ886">
        <v>1.6000000238418579</v>
      </c>
      <c r="BK886">
        <v>32.199699401855469</v>
      </c>
      <c r="BL886">
        <v>60.874796867370605</v>
      </c>
      <c r="BM886">
        <v>100.23539936542511</v>
      </c>
      <c r="BN886">
        <v>100.23539936542511</v>
      </c>
      <c r="BO886">
        <v>8.171799898147583</v>
      </c>
      <c r="BP886">
        <v>20.135400772094727</v>
      </c>
      <c r="BQ886">
        <v>20.135400772094727</v>
      </c>
      <c r="BR886">
        <v>11.459699630737305</v>
      </c>
      <c r="BS886">
        <v>12.865300178527832</v>
      </c>
      <c r="BT886">
        <v>99.370246648788452</v>
      </c>
      <c r="BU886">
        <v>187.55280089378357</v>
      </c>
      <c r="BV886">
        <v>225.89298915863037</v>
      </c>
      <c r="BW886">
        <v>152.75649929046631</v>
      </c>
      <c r="BX886">
        <v>140.013991355896</v>
      </c>
      <c r="BY886">
        <v>3.6967999935150146</v>
      </c>
      <c r="BZ886">
        <v>1.0820000171661377</v>
      </c>
      <c r="CA886">
        <v>1.0820000171661377</v>
      </c>
      <c r="CB886">
        <v>1.0820000171661377</v>
      </c>
      <c r="CC886">
        <v>1.0820000171661377</v>
      </c>
      <c r="CD886">
        <v>95.138702154159546</v>
      </c>
      <c r="CE886">
        <v>95.138702154159546</v>
      </c>
      <c r="CF886">
        <v>6.4000000953674316</v>
      </c>
      <c r="CG886">
        <v>9.6000001430511475</v>
      </c>
      <c r="CH886">
        <v>11.200000166893005</v>
      </c>
      <c r="CI886">
        <v>3.2000000476837158</v>
      </c>
      <c r="CJ886">
        <v>14.400000214576721</v>
      </c>
      <c r="CK886">
        <v>249.47299098968506</v>
      </c>
      <c r="CL886">
        <v>45.233001947402954</v>
      </c>
      <c r="CM886">
        <v>4.6696000099182129</v>
      </c>
      <c r="CN886">
        <v>394.01730406284332</v>
      </c>
      <c r="CO886">
        <v>394.01730406284332</v>
      </c>
      <c r="CP886">
        <v>250.42059230804443</v>
      </c>
      <c r="CQ886">
        <v>232.58238768577576</v>
      </c>
      <c r="CR886">
        <v>91.031996726989746</v>
      </c>
      <c r="CS886">
        <v>140.013991355896</v>
      </c>
      <c r="CT886">
        <v>20.135400772094727</v>
      </c>
      <c r="CU886">
        <v>97.293006658554077</v>
      </c>
      <c r="CV886">
        <v>97.830604314804077</v>
      </c>
      <c r="CW886">
        <v>99.084998846054077</v>
      </c>
      <c r="CX886">
        <v>99.370246648788452</v>
      </c>
      <c r="CY886">
        <v>38.480498313903809</v>
      </c>
      <c r="CZ886">
        <v>120.05979824066162</v>
      </c>
      <c r="DA886">
        <v>122.22859859466553</v>
      </c>
      <c r="DB886">
        <v>3.2000000476837158</v>
      </c>
      <c r="DC886">
        <v>57.173000335693359</v>
      </c>
      <c r="DD886">
        <v>81.61389946937561</v>
      </c>
      <c r="DE886">
        <v>97.127495050430298</v>
      </c>
      <c r="DF886">
        <v>1.0820000171661377</v>
      </c>
      <c r="DG886">
        <v>2.7994999885559082</v>
      </c>
      <c r="DH886">
        <v>3.6967999935150146</v>
      </c>
      <c r="DI886">
        <v>95.138702154159546</v>
      </c>
      <c r="DJ886">
        <v>6.4000000953674316</v>
      </c>
      <c r="DK886">
        <v>32.199699401855469</v>
      </c>
      <c r="DL886">
        <v>60.874796867370605</v>
      </c>
      <c r="DM886">
        <v>65.324297904968262</v>
      </c>
      <c r="DN886">
        <v>100.23539936542511</v>
      </c>
      <c r="DO886">
        <v>6.2843999862670898</v>
      </c>
      <c r="DP886">
        <v>152.75649929046631</v>
      </c>
      <c r="DQ886">
        <v>225.89298915863037</v>
      </c>
      <c r="DR886">
        <v>178.59839415550232</v>
      </c>
      <c r="DS886">
        <v>12.865300178527832</v>
      </c>
      <c r="DT886">
        <v>17.404699325561523</v>
      </c>
      <c r="DU886">
        <v>6.0780000686645508</v>
      </c>
      <c r="DV886">
        <v>3.2000000476837158</v>
      </c>
      <c r="DW886">
        <v>1.6000000238418579</v>
      </c>
      <c r="DX886">
        <v>46.371700525283813</v>
      </c>
      <c r="DY886">
        <v>45.233001947402954</v>
      </c>
      <c r="DZ886">
        <v>4.6696000099182129</v>
      </c>
      <c r="EA886">
        <v>3.5021998882293701</v>
      </c>
      <c r="EB886">
        <v>42.34320068359375</v>
      </c>
      <c r="EC886">
        <v>19.985800743103027</v>
      </c>
      <c r="ED886">
        <v>13.639599800109863</v>
      </c>
      <c r="EE886">
        <v>11.459699630737305</v>
      </c>
      <c r="EF886">
        <v>232.58238768577576</v>
      </c>
      <c r="EG886">
        <v>250.42059230804443</v>
      </c>
    </row>
    <row r="887" spans="2:137" x14ac:dyDescent="0.2">
      <c r="B887">
        <v>1339.496476650238</v>
      </c>
      <c r="C887">
        <v>679.86187338829041</v>
      </c>
      <c r="D887">
        <v>679.86187338829041</v>
      </c>
      <c r="E887">
        <v>439.02868103981018</v>
      </c>
      <c r="F887">
        <v>395.25628113746643</v>
      </c>
      <c r="G887">
        <v>133.36299347877502</v>
      </c>
      <c r="H887">
        <v>132.66229462623596</v>
      </c>
      <c r="I887">
        <v>132.66229462623596</v>
      </c>
      <c r="J887">
        <v>132.36200165748596</v>
      </c>
      <c r="K887">
        <v>3.2316000461578369</v>
      </c>
      <c r="L887">
        <v>3.2316000461578369</v>
      </c>
      <c r="M887">
        <v>3.2316000461578369</v>
      </c>
      <c r="N887">
        <v>3.2316000461578369</v>
      </c>
      <c r="O887">
        <v>189.69699239730835</v>
      </c>
      <c r="P887">
        <v>189.69699239730835</v>
      </c>
      <c r="Q887">
        <v>108.38749837875366</v>
      </c>
      <c r="R887">
        <v>107.50849294662476</v>
      </c>
      <c r="S887">
        <v>84.456994533538818</v>
      </c>
      <c r="T887">
        <v>84.456994533538818</v>
      </c>
      <c r="U887">
        <v>84.456994533538818</v>
      </c>
      <c r="V887">
        <v>35.142999172210693</v>
      </c>
      <c r="W887">
        <v>35.142999172210693</v>
      </c>
      <c r="X887">
        <v>35.142999172210693</v>
      </c>
      <c r="Y887">
        <v>5.566199779510498</v>
      </c>
      <c r="Z887">
        <v>5.566199779510498</v>
      </c>
      <c r="AA887">
        <v>47.900001525878906</v>
      </c>
      <c r="AB887">
        <v>51.131601572036743</v>
      </c>
      <c r="AC887">
        <v>608.63069701194763</v>
      </c>
      <c r="AD887">
        <v>608.63069701194763</v>
      </c>
      <c r="AE887">
        <v>583.93971800804138</v>
      </c>
      <c r="AF887">
        <v>508.02771377563477</v>
      </c>
      <c r="AG887">
        <v>206.95780944824219</v>
      </c>
      <c r="AH887">
        <v>280.76350784301758</v>
      </c>
      <c r="AI887">
        <v>508.02771377563477</v>
      </c>
      <c r="AJ887">
        <v>280.76350784301758</v>
      </c>
      <c r="AK887">
        <v>280.76350784301758</v>
      </c>
      <c r="AL887">
        <v>143.12380504608154</v>
      </c>
      <c r="AM887">
        <v>32.976299285888672</v>
      </c>
      <c r="AN887">
        <v>32.976299285888672</v>
      </c>
      <c r="AO887">
        <v>110.14750576019287</v>
      </c>
      <c r="AP887">
        <v>110.14750576019287</v>
      </c>
      <c r="AQ887">
        <v>92.807402610778809</v>
      </c>
      <c r="AR887">
        <v>63.679800987243652</v>
      </c>
      <c r="AS887">
        <v>87.432198524475098</v>
      </c>
      <c r="AT887">
        <v>2.3180000782012939</v>
      </c>
      <c r="AU887">
        <v>4.8624000549316406</v>
      </c>
      <c r="AV887">
        <v>26.715900421142578</v>
      </c>
      <c r="AW887">
        <v>14.133599996566772</v>
      </c>
      <c r="AX887">
        <v>2.3180000782012939</v>
      </c>
      <c r="AY887">
        <v>53.245399475097656</v>
      </c>
      <c r="AZ887">
        <v>55.56339955329895</v>
      </c>
      <c r="BA887">
        <v>14.133599996566772</v>
      </c>
      <c r="BB887">
        <v>3.1407999992370605</v>
      </c>
      <c r="BC887">
        <v>3.1407999992370605</v>
      </c>
      <c r="BD887">
        <v>6.2815999984741211</v>
      </c>
      <c r="BE887">
        <v>153.610107421875</v>
      </c>
      <c r="BF887">
        <v>206.95780944824219</v>
      </c>
      <c r="BG887">
        <v>9.6693000793457031</v>
      </c>
      <c r="BH887">
        <v>3.1407999992370605</v>
      </c>
      <c r="BI887">
        <v>1.5703999996185303</v>
      </c>
      <c r="BJ887">
        <v>1.5703999996185303</v>
      </c>
      <c r="BK887">
        <v>26.715900421142578</v>
      </c>
      <c r="BL887">
        <v>49.704399108886719</v>
      </c>
      <c r="BM887">
        <v>87.432198524475098</v>
      </c>
      <c r="BN887">
        <v>87.432198524475098</v>
      </c>
      <c r="BO887">
        <v>22.561699867248535</v>
      </c>
      <c r="BP887">
        <v>18.374399185180664</v>
      </c>
      <c r="BQ887">
        <v>18.374399185180664</v>
      </c>
      <c r="BR887">
        <v>131.39010620117187</v>
      </c>
      <c r="BS887">
        <v>51.217700958251953</v>
      </c>
      <c r="BT887">
        <v>133.66324067115784</v>
      </c>
      <c r="BU887">
        <v>439.02868103981018</v>
      </c>
      <c r="BV887">
        <v>189.69699239730835</v>
      </c>
      <c r="BW887">
        <v>125.95079183578491</v>
      </c>
      <c r="BX887">
        <v>119.60799551010132</v>
      </c>
      <c r="BY887">
        <v>3.2316000461578369</v>
      </c>
      <c r="BZ887">
        <v>3.5337998867034912</v>
      </c>
      <c r="CA887">
        <v>3.5337998867034912</v>
      </c>
      <c r="CB887">
        <v>3.5337998867034912</v>
      </c>
      <c r="CC887">
        <v>3.5337998867034912</v>
      </c>
      <c r="CD887">
        <v>115.74320435523987</v>
      </c>
      <c r="CE887">
        <v>115.74320435523987</v>
      </c>
      <c r="CF887">
        <v>6.2815999984741211</v>
      </c>
      <c r="CG887">
        <v>9.4223999977111816</v>
      </c>
      <c r="CH887">
        <v>10.992799997329712</v>
      </c>
      <c r="CI887">
        <v>3.1407999992370605</v>
      </c>
      <c r="CJ887">
        <v>14.133599996566772</v>
      </c>
      <c r="CK887">
        <v>207.56898641586304</v>
      </c>
      <c r="CL887">
        <v>62.854998588562012</v>
      </c>
      <c r="CM887">
        <v>12.892399787902832</v>
      </c>
      <c r="CN887">
        <v>608.63069701194763</v>
      </c>
      <c r="CO887">
        <v>608.63069701194763</v>
      </c>
      <c r="CP887">
        <v>208.42209005355835</v>
      </c>
      <c r="CQ887">
        <v>471.43978333473206</v>
      </c>
      <c r="CR887">
        <v>84.456994533538818</v>
      </c>
      <c r="CS887">
        <v>119.60799551010132</v>
      </c>
      <c r="CT887">
        <v>18.374399185180664</v>
      </c>
      <c r="CU887">
        <v>132.36200165748596</v>
      </c>
      <c r="CV887">
        <v>132.66229462623596</v>
      </c>
      <c r="CW887">
        <v>133.36299347877502</v>
      </c>
      <c r="CX887">
        <v>133.66324067115784</v>
      </c>
      <c r="CY887">
        <v>35.142999172210693</v>
      </c>
      <c r="CZ887">
        <v>107.50849294662476</v>
      </c>
      <c r="DA887">
        <v>108.38749837875366</v>
      </c>
      <c r="DB887">
        <v>3.1407999992370605</v>
      </c>
      <c r="DC887">
        <v>47.900001525878906</v>
      </c>
      <c r="DD887">
        <v>92.807402610778809</v>
      </c>
      <c r="DE887">
        <v>110.14750576019287</v>
      </c>
      <c r="DF887">
        <v>3.5337998867034912</v>
      </c>
      <c r="DG887">
        <v>2.3180000782012939</v>
      </c>
      <c r="DH887">
        <v>3.2316000461578369</v>
      </c>
      <c r="DI887">
        <v>115.74320435523987</v>
      </c>
      <c r="DJ887">
        <v>6.2815999984741211</v>
      </c>
      <c r="DK887">
        <v>26.715900421142578</v>
      </c>
      <c r="DL887">
        <v>49.704399108886719</v>
      </c>
      <c r="DM887">
        <v>53.245399475097656</v>
      </c>
      <c r="DN887">
        <v>87.432198524475098</v>
      </c>
      <c r="DO887">
        <v>5.566199779510498</v>
      </c>
      <c r="DP887">
        <v>125.95079183578491</v>
      </c>
      <c r="DQ887">
        <v>189.69699239730835</v>
      </c>
      <c r="DR887">
        <v>395.25628113746643</v>
      </c>
      <c r="DS887">
        <v>51.217700958251953</v>
      </c>
      <c r="DT887">
        <v>71.341300964355469</v>
      </c>
      <c r="DU887">
        <v>4.8624000549316406</v>
      </c>
      <c r="DV887">
        <v>3.1407999992370605</v>
      </c>
      <c r="DW887">
        <v>1.5703999996185303</v>
      </c>
      <c r="DX887">
        <v>63.679800987243652</v>
      </c>
      <c r="DY887">
        <v>62.854998588562012</v>
      </c>
      <c r="DZ887">
        <v>12.892399787902832</v>
      </c>
      <c r="EA887">
        <v>9.6693000793457031</v>
      </c>
      <c r="EB887">
        <v>32.976299285888672</v>
      </c>
      <c r="EC887">
        <v>206.95780944824219</v>
      </c>
      <c r="ED887">
        <v>153.610107421875</v>
      </c>
      <c r="EE887">
        <v>131.39010620117187</v>
      </c>
      <c r="EF887">
        <v>471.43978333473206</v>
      </c>
      <c r="EG887">
        <v>208.42209005355835</v>
      </c>
    </row>
    <row r="888" spans="2:137" x14ac:dyDescent="0.2">
      <c r="B888">
        <v>2005.5388011932373</v>
      </c>
      <c r="C888">
        <v>912.43085098266602</v>
      </c>
      <c r="D888">
        <v>912.43085098266602</v>
      </c>
      <c r="E888">
        <v>610.47249507904053</v>
      </c>
      <c r="F888">
        <v>548.34969234466553</v>
      </c>
      <c r="G888">
        <v>159.85599422454834</v>
      </c>
      <c r="H888">
        <v>159.26940059661865</v>
      </c>
      <c r="I888">
        <v>159.26940059661865</v>
      </c>
      <c r="J888">
        <v>159.0179967880249</v>
      </c>
      <c r="K888">
        <v>3.0455999374389648</v>
      </c>
      <c r="L888">
        <v>3.0455999374389648</v>
      </c>
      <c r="M888">
        <v>3.0455999374389648</v>
      </c>
      <c r="N888">
        <v>3.0455999374389648</v>
      </c>
      <c r="O888">
        <v>190.23698139190674</v>
      </c>
      <c r="P888">
        <v>190.23698139190674</v>
      </c>
      <c r="Q888">
        <v>99.218594551086426</v>
      </c>
      <c r="R888">
        <v>98.671795845031738</v>
      </c>
      <c r="S888">
        <v>78.999997138977051</v>
      </c>
      <c r="T888">
        <v>78.999997138977051</v>
      </c>
      <c r="U888">
        <v>78.999997138977051</v>
      </c>
      <c r="V888">
        <v>32.566998481750488</v>
      </c>
      <c r="W888">
        <v>32.566998481750488</v>
      </c>
      <c r="X888">
        <v>32.566998481750488</v>
      </c>
      <c r="Y888">
        <v>4.9963998794555664</v>
      </c>
      <c r="Z888">
        <v>4.9963998794555664</v>
      </c>
      <c r="AA888">
        <v>45.1510009765625</v>
      </c>
      <c r="AB888">
        <v>48.196600914001465</v>
      </c>
      <c r="AC888">
        <v>1036.9972324371338</v>
      </c>
      <c r="AD888">
        <v>1036.9972324371338</v>
      </c>
      <c r="AE888">
        <v>946.48624610900879</v>
      </c>
      <c r="AF888">
        <v>822.28963279724121</v>
      </c>
      <c r="AG888">
        <v>315.28361511230469</v>
      </c>
      <c r="AH888">
        <v>452.32700157165527</v>
      </c>
      <c r="AI888">
        <v>822.28963279724121</v>
      </c>
      <c r="AJ888">
        <v>452.32700157165527</v>
      </c>
      <c r="AK888">
        <v>452.32700157165527</v>
      </c>
      <c r="AL888">
        <v>237.12220764160156</v>
      </c>
      <c r="AM888">
        <v>39.446498870849609</v>
      </c>
      <c r="AN888">
        <v>39.446498870849609</v>
      </c>
      <c r="AO888">
        <v>197.67570877075195</v>
      </c>
      <c r="AP888">
        <v>197.67570877075195</v>
      </c>
      <c r="AQ888">
        <v>169.62590408325195</v>
      </c>
      <c r="AR888">
        <v>98.311702728271484</v>
      </c>
      <c r="AS888">
        <v>115.21779441833496</v>
      </c>
      <c r="AT888">
        <v>3.5975000858306885</v>
      </c>
      <c r="AU888">
        <v>6.6413998603820801</v>
      </c>
      <c r="AV888">
        <v>26.174999237060547</v>
      </c>
      <c r="AW888">
        <v>23.958900690078735</v>
      </c>
      <c r="AX888">
        <v>3.5975000858306885</v>
      </c>
      <c r="AY888">
        <v>59.316697597503662</v>
      </c>
      <c r="AZ888">
        <v>62.914197683334351</v>
      </c>
      <c r="BA888">
        <v>23.958900690078735</v>
      </c>
      <c r="BB888">
        <v>5.3242001533508301</v>
      </c>
      <c r="BC888">
        <v>5.3242001533508301</v>
      </c>
      <c r="BD888">
        <v>10.64840030670166</v>
      </c>
      <c r="BE888">
        <v>216.23919677734375</v>
      </c>
      <c r="BF888">
        <v>315.28361511230469</v>
      </c>
      <c r="BG888">
        <v>16.797599792480469</v>
      </c>
      <c r="BH888">
        <v>5.3242001533508301</v>
      </c>
      <c r="BI888">
        <v>2.662100076675415</v>
      </c>
      <c r="BJ888">
        <v>2.662100076675415</v>
      </c>
      <c r="BK888">
        <v>26.174999237060547</v>
      </c>
      <c r="BL888">
        <v>53.176198482513428</v>
      </c>
      <c r="BM888">
        <v>115.21779441833496</v>
      </c>
      <c r="BN888">
        <v>115.21779441833496</v>
      </c>
      <c r="BO888">
        <v>39.194398880004883</v>
      </c>
      <c r="BP888">
        <v>22.187999725341797</v>
      </c>
      <c r="BQ888">
        <v>22.187999725341797</v>
      </c>
      <c r="BR888">
        <v>181.88099670410156</v>
      </c>
      <c r="BS888">
        <v>80.417503356933594</v>
      </c>
      <c r="BT888">
        <v>160.17699337005615</v>
      </c>
      <c r="BU888">
        <v>610.47249507904053</v>
      </c>
      <c r="BV888">
        <v>190.23698139190674</v>
      </c>
      <c r="BW888">
        <v>116.5195894241333</v>
      </c>
      <c r="BX888">
        <v>108.8569917678833</v>
      </c>
      <c r="BY888">
        <v>3.0455999374389648</v>
      </c>
      <c r="BZ888">
        <v>4.9706001281738281</v>
      </c>
      <c r="CA888">
        <v>4.9706001281738281</v>
      </c>
      <c r="CB888">
        <v>4.9706001281738281</v>
      </c>
      <c r="CC888">
        <v>4.9706001281738281</v>
      </c>
      <c r="CD888">
        <v>132.86009883880615</v>
      </c>
      <c r="CE888">
        <v>132.86009883880615</v>
      </c>
      <c r="CF888">
        <v>10.64840030670166</v>
      </c>
      <c r="CG888">
        <v>15.97260046005249</v>
      </c>
      <c r="CH888">
        <v>18.634700536727905</v>
      </c>
      <c r="CI888">
        <v>5.3242001533508301</v>
      </c>
      <c r="CJ888">
        <v>23.958900690078735</v>
      </c>
      <c r="CK888">
        <v>238.26798725128174</v>
      </c>
      <c r="CL888">
        <v>92.971996307373047</v>
      </c>
      <c r="CM888">
        <v>22.396799087524414</v>
      </c>
      <c r="CN888">
        <v>1036.9972324371338</v>
      </c>
      <c r="CO888">
        <v>1036.9972324371338</v>
      </c>
      <c r="CP888">
        <v>240.67869281768799</v>
      </c>
      <c r="CQ888">
        <v>671.75215816497803</v>
      </c>
      <c r="CR888">
        <v>78.999997138977051</v>
      </c>
      <c r="CS888">
        <v>108.8569917678833</v>
      </c>
      <c r="CT888">
        <v>22.187999725341797</v>
      </c>
      <c r="CU888">
        <v>159.0179967880249</v>
      </c>
      <c r="CV888">
        <v>159.26940059661865</v>
      </c>
      <c r="CW888">
        <v>159.85599422454834</v>
      </c>
      <c r="CX888">
        <v>160.17699337005615</v>
      </c>
      <c r="CY888">
        <v>32.566998481750488</v>
      </c>
      <c r="CZ888">
        <v>98.671795845031738</v>
      </c>
      <c r="DA888">
        <v>99.218594551086426</v>
      </c>
      <c r="DB888">
        <v>5.3242001533508301</v>
      </c>
      <c r="DC888">
        <v>45.1510009765625</v>
      </c>
      <c r="DD888">
        <v>169.62590408325195</v>
      </c>
      <c r="DE888">
        <v>197.67570877075195</v>
      </c>
      <c r="DF888">
        <v>4.9706001281738281</v>
      </c>
      <c r="DG888">
        <v>3.5975000858306885</v>
      </c>
      <c r="DH888">
        <v>3.0455999374389648</v>
      </c>
      <c r="DI888">
        <v>132.86009883880615</v>
      </c>
      <c r="DJ888">
        <v>10.64840030670166</v>
      </c>
      <c r="DK888">
        <v>26.174999237060547</v>
      </c>
      <c r="DL888">
        <v>53.176198482513428</v>
      </c>
      <c r="DM888">
        <v>59.316697597503662</v>
      </c>
      <c r="DN888">
        <v>115.21779441833496</v>
      </c>
      <c r="DO888">
        <v>4.9963998794555664</v>
      </c>
      <c r="DP888">
        <v>116.5195894241333</v>
      </c>
      <c r="DQ888">
        <v>190.23698139190674</v>
      </c>
      <c r="DR888">
        <v>548.34969234466553</v>
      </c>
      <c r="DS888">
        <v>80.417503356933594</v>
      </c>
      <c r="DT888">
        <v>112.28750610351562</v>
      </c>
      <c r="DU888">
        <v>6.6413998603820801</v>
      </c>
      <c r="DV888">
        <v>5.3242001533508301</v>
      </c>
      <c r="DW888">
        <v>2.662100076675415</v>
      </c>
      <c r="DX888">
        <v>98.311702728271484</v>
      </c>
      <c r="DY888">
        <v>92.971996307373047</v>
      </c>
      <c r="DZ888">
        <v>22.396799087524414</v>
      </c>
      <c r="EA888">
        <v>16.797599792480469</v>
      </c>
      <c r="EB888">
        <v>39.446498870849609</v>
      </c>
      <c r="EC888">
        <v>315.28361511230469</v>
      </c>
      <c r="ED888">
        <v>216.23919677734375</v>
      </c>
      <c r="EE888">
        <v>181.88099670410156</v>
      </c>
      <c r="EF888">
        <v>671.75215816497803</v>
      </c>
      <c r="EG888">
        <v>240.67869281768799</v>
      </c>
    </row>
    <row r="889" spans="2:137" x14ac:dyDescent="0.2">
      <c r="B889">
        <v>1610.4769237041473</v>
      </c>
      <c r="C889">
        <v>570.6105740070343</v>
      </c>
      <c r="D889">
        <v>570.6105740070343</v>
      </c>
      <c r="E889">
        <v>366.36817717552185</v>
      </c>
      <c r="F889">
        <v>342.33457732200623</v>
      </c>
      <c r="G889">
        <v>121.80699324607849</v>
      </c>
      <c r="H889">
        <v>121.20989394187927</v>
      </c>
      <c r="I889">
        <v>121.20989394187927</v>
      </c>
      <c r="J889">
        <v>120.95399641990662</v>
      </c>
      <c r="K889">
        <v>2.6140000820159912</v>
      </c>
      <c r="L889">
        <v>2.6140000820159912</v>
      </c>
      <c r="M889">
        <v>2.6140000820159912</v>
      </c>
      <c r="N889">
        <v>2.6140000820159912</v>
      </c>
      <c r="O889">
        <v>149.46500730514526</v>
      </c>
      <c r="P889">
        <v>149.46500730514526</v>
      </c>
      <c r="Q889">
        <v>89.244601726531982</v>
      </c>
      <c r="R889">
        <v>89.043796062469482</v>
      </c>
      <c r="S889">
        <v>72.528995037078857</v>
      </c>
      <c r="T889">
        <v>72.528995037078857</v>
      </c>
      <c r="U889">
        <v>72.528995037078857</v>
      </c>
      <c r="V889">
        <v>27.472499370574951</v>
      </c>
      <c r="W889">
        <v>27.472499370574951</v>
      </c>
      <c r="X889">
        <v>27.472499370574951</v>
      </c>
      <c r="Y889">
        <v>2.7434000968933105</v>
      </c>
      <c r="Z889">
        <v>2.7434000968933105</v>
      </c>
      <c r="AA889">
        <v>57.082000732421875</v>
      </c>
      <c r="AB889">
        <v>59.696000814437866</v>
      </c>
      <c r="AC889">
        <v>818.44569540023804</v>
      </c>
      <c r="AD889">
        <v>818.44569540023804</v>
      </c>
      <c r="AE889">
        <v>754.04768514633179</v>
      </c>
      <c r="AF889">
        <v>525.6473228931427</v>
      </c>
      <c r="AG889">
        <v>117.76900482177734</v>
      </c>
      <c r="AH889">
        <v>382.75191426277161</v>
      </c>
      <c r="AI889">
        <v>525.6473228931427</v>
      </c>
      <c r="AJ889">
        <v>382.75191426277161</v>
      </c>
      <c r="AK889">
        <v>382.75191426277161</v>
      </c>
      <c r="AL889">
        <v>209.54510402679443</v>
      </c>
      <c r="AM889">
        <v>66.720802307128906</v>
      </c>
      <c r="AN889">
        <v>66.720802307128906</v>
      </c>
      <c r="AO889">
        <v>142.82430171966553</v>
      </c>
      <c r="AP889">
        <v>142.82430171966553</v>
      </c>
      <c r="AQ889">
        <v>121.85410213470459</v>
      </c>
      <c r="AR889">
        <v>77.41660213470459</v>
      </c>
      <c r="AS889">
        <v>102.54360222816467</v>
      </c>
      <c r="AT889">
        <v>3.0845000743865967</v>
      </c>
      <c r="AU889">
        <v>5.5956001281738281</v>
      </c>
      <c r="AV889">
        <v>25.975099563598633</v>
      </c>
      <c r="AW889">
        <v>21.403800487518311</v>
      </c>
      <c r="AX889">
        <v>3.0845000743865967</v>
      </c>
      <c r="AY889">
        <v>53.408802032470703</v>
      </c>
      <c r="AZ889">
        <v>56.4933021068573</v>
      </c>
      <c r="BA889">
        <v>21.403800487518311</v>
      </c>
      <c r="BB889">
        <v>4.7564001083374023</v>
      </c>
      <c r="BC889">
        <v>4.7564001083374023</v>
      </c>
      <c r="BD889">
        <v>9.5128002166748047</v>
      </c>
      <c r="BE889">
        <v>83.861000061035156</v>
      </c>
      <c r="BF889">
        <v>117.76900482177734</v>
      </c>
      <c r="BG889">
        <v>12.074700355529785</v>
      </c>
      <c r="BH889">
        <v>4.7564001083374023</v>
      </c>
      <c r="BI889">
        <v>2.3782000541687012</v>
      </c>
      <c r="BJ889">
        <v>2.3782000541687012</v>
      </c>
      <c r="BK889">
        <v>25.975099563598633</v>
      </c>
      <c r="BL889">
        <v>48.231800079345703</v>
      </c>
      <c r="BM889">
        <v>102.54360222816467</v>
      </c>
      <c r="BN889">
        <v>102.54360222816467</v>
      </c>
      <c r="BO889">
        <v>28.174300193786621</v>
      </c>
      <c r="BP889">
        <v>20.725200653076172</v>
      </c>
      <c r="BQ889">
        <v>20.725200653076172</v>
      </c>
      <c r="BR889">
        <v>71.115303039550781</v>
      </c>
      <c r="BS889">
        <v>51.033699035644531</v>
      </c>
      <c r="BT889">
        <v>122.14603590965271</v>
      </c>
      <c r="BU889">
        <v>366.36817717552185</v>
      </c>
      <c r="BV889">
        <v>149.46500730514526</v>
      </c>
      <c r="BW889">
        <v>98.786509990692139</v>
      </c>
      <c r="BX889">
        <v>95.133006572723389</v>
      </c>
      <c r="BY889">
        <v>2.6140000820159912</v>
      </c>
      <c r="BZ889">
        <v>3.3789999485015869</v>
      </c>
      <c r="CA889">
        <v>3.3789999485015869</v>
      </c>
      <c r="CB889">
        <v>3.3789999485015869</v>
      </c>
      <c r="CC889">
        <v>3.3789999485015869</v>
      </c>
      <c r="CD889">
        <v>110.86619734764099</v>
      </c>
      <c r="CE889">
        <v>110.86619734764099</v>
      </c>
      <c r="CF889">
        <v>9.5128002166748047</v>
      </c>
      <c r="CG889">
        <v>14.269200325012207</v>
      </c>
      <c r="CH889">
        <v>16.647400379180908</v>
      </c>
      <c r="CI889">
        <v>4.7564001083374023</v>
      </c>
      <c r="CJ889">
        <v>21.403800487518311</v>
      </c>
      <c r="CK889">
        <v>172.84600400924683</v>
      </c>
      <c r="CL889">
        <v>74.790999412536621</v>
      </c>
      <c r="CM889">
        <v>16.099599838256836</v>
      </c>
      <c r="CN889">
        <v>818.44569540023804</v>
      </c>
      <c r="CO889">
        <v>818.44569540023804</v>
      </c>
      <c r="CP889">
        <v>173.94820737838745</v>
      </c>
      <c r="CQ889">
        <v>396.66236662864685</v>
      </c>
      <c r="CR889">
        <v>72.528995037078857</v>
      </c>
      <c r="CS889">
        <v>95.133006572723389</v>
      </c>
      <c r="CT889">
        <v>20.725200653076172</v>
      </c>
      <c r="CU889">
        <v>120.95399641990662</v>
      </c>
      <c r="CV889">
        <v>121.20989394187927</v>
      </c>
      <c r="CW889">
        <v>121.80699324607849</v>
      </c>
      <c r="CX889">
        <v>122.14603590965271</v>
      </c>
      <c r="CY889">
        <v>27.472499370574951</v>
      </c>
      <c r="CZ889">
        <v>89.043796062469482</v>
      </c>
      <c r="DA889">
        <v>89.244601726531982</v>
      </c>
      <c r="DB889">
        <v>4.7564001083374023</v>
      </c>
      <c r="DC889">
        <v>57.082000732421875</v>
      </c>
      <c r="DD889">
        <v>121.85410213470459</v>
      </c>
      <c r="DE889">
        <v>142.82430171966553</v>
      </c>
      <c r="DF889">
        <v>3.3789999485015869</v>
      </c>
      <c r="DG889">
        <v>3.0845000743865967</v>
      </c>
      <c r="DH889">
        <v>2.6140000820159912</v>
      </c>
      <c r="DI889">
        <v>110.86619734764099</v>
      </c>
      <c r="DJ889">
        <v>9.5128002166748047</v>
      </c>
      <c r="DK889">
        <v>25.975099563598633</v>
      </c>
      <c r="DL889">
        <v>48.231800079345703</v>
      </c>
      <c r="DM889">
        <v>53.408802032470703</v>
      </c>
      <c r="DN889">
        <v>102.54360222816467</v>
      </c>
      <c r="DO889">
        <v>2.7434000968933105</v>
      </c>
      <c r="DP889">
        <v>98.786509990692139</v>
      </c>
      <c r="DQ889">
        <v>149.46500730514526</v>
      </c>
      <c r="DR889">
        <v>342.33457732200623</v>
      </c>
      <c r="DS889">
        <v>51.033699035644531</v>
      </c>
      <c r="DT889">
        <v>71.135898590087891</v>
      </c>
      <c r="DU889">
        <v>5.5956001281738281</v>
      </c>
      <c r="DV889">
        <v>4.7564001083374023</v>
      </c>
      <c r="DW889">
        <v>2.3782000541687012</v>
      </c>
      <c r="DX889">
        <v>77.41660213470459</v>
      </c>
      <c r="DY889">
        <v>74.790999412536621</v>
      </c>
      <c r="DZ889">
        <v>16.099599838256836</v>
      </c>
      <c r="EA889">
        <v>12.074700355529785</v>
      </c>
      <c r="EB889">
        <v>66.720802307128906</v>
      </c>
      <c r="EC889">
        <v>117.76900482177734</v>
      </c>
      <c r="ED889">
        <v>83.861000061035156</v>
      </c>
      <c r="EE889">
        <v>71.115303039550781</v>
      </c>
      <c r="EF889">
        <v>396.66236662864685</v>
      </c>
      <c r="EG889">
        <v>173.94820737838745</v>
      </c>
    </row>
    <row r="890" spans="2:137" x14ac:dyDescent="0.2">
      <c r="B890">
        <v>1131.4296301603317</v>
      </c>
      <c r="C890">
        <v>532.13203954696655</v>
      </c>
      <c r="D890">
        <v>532.13203954696655</v>
      </c>
      <c r="E890">
        <v>267.13759827613831</v>
      </c>
      <c r="F890">
        <v>255.94280457496643</v>
      </c>
      <c r="G890">
        <v>106.89399552345276</v>
      </c>
      <c r="H890">
        <v>106.32420182228088</v>
      </c>
      <c r="I890">
        <v>106.32420182228088</v>
      </c>
      <c r="J890">
        <v>106.08000016212463</v>
      </c>
      <c r="K890">
        <v>2.8636000156402588</v>
      </c>
      <c r="L890">
        <v>2.8636000156402588</v>
      </c>
      <c r="M890">
        <v>2.8636000156402588</v>
      </c>
      <c r="N890">
        <v>2.8636000156402588</v>
      </c>
      <c r="O890">
        <v>193.42200779914856</v>
      </c>
      <c r="P890">
        <v>193.42200779914856</v>
      </c>
      <c r="Q890">
        <v>90.469897508621216</v>
      </c>
      <c r="R890">
        <v>88.815699815750122</v>
      </c>
      <c r="S890">
        <v>69.131999254226685</v>
      </c>
      <c r="T890">
        <v>69.131999254226685</v>
      </c>
      <c r="U890">
        <v>69.131999254226685</v>
      </c>
      <c r="V890">
        <v>26.38849949836731</v>
      </c>
      <c r="W890">
        <v>26.38849949836731</v>
      </c>
      <c r="X890">
        <v>26.38849949836731</v>
      </c>
      <c r="Y890">
        <v>3.0174000263214111</v>
      </c>
      <c r="Z890">
        <v>3.0174000263214111</v>
      </c>
      <c r="AA890">
        <v>58.770000457763672</v>
      </c>
      <c r="AB890">
        <v>61.633600473403931</v>
      </c>
      <c r="AC890">
        <v>498.24497830867767</v>
      </c>
      <c r="AD890">
        <v>498.24497830867767</v>
      </c>
      <c r="AE890">
        <v>462.25199735164642</v>
      </c>
      <c r="AF890">
        <v>357.77308976650238</v>
      </c>
      <c r="AG890">
        <v>53.212604522705078</v>
      </c>
      <c r="AH890">
        <v>291.12390077114105</v>
      </c>
      <c r="AI890">
        <v>357.77308976650238</v>
      </c>
      <c r="AJ890">
        <v>291.12390077114105</v>
      </c>
      <c r="AK890">
        <v>291.12390077114105</v>
      </c>
      <c r="AL890">
        <v>151.42640161514282</v>
      </c>
      <c r="AM890">
        <v>44.5093994140625</v>
      </c>
      <c r="AN890">
        <v>44.5093994140625</v>
      </c>
      <c r="AO890">
        <v>106.91700220108032</v>
      </c>
      <c r="AP890">
        <v>106.91700220108032</v>
      </c>
      <c r="AQ890">
        <v>90.54650354385376</v>
      </c>
      <c r="AR890">
        <v>57.761301517486572</v>
      </c>
      <c r="AS890">
        <v>88.10020911693573</v>
      </c>
      <c r="AT890">
        <v>3.2839999198913574</v>
      </c>
      <c r="AU890">
        <v>4.7741999626159668</v>
      </c>
      <c r="AV890">
        <v>22.511199951171875</v>
      </c>
      <c r="AW890">
        <v>16.800300478935242</v>
      </c>
      <c r="AX890">
        <v>3.2839999198913574</v>
      </c>
      <c r="AY890">
        <v>47.510903835296631</v>
      </c>
      <c r="AZ890">
        <v>50.794903755187988</v>
      </c>
      <c r="BA890">
        <v>16.800300478935242</v>
      </c>
      <c r="BB890">
        <v>3.7334001064300537</v>
      </c>
      <c r="BC890">
        <v>3.7334001064300537</v>
      </c>
      <c r="BD890">
        <v>7.4668002128601074</v>
      </c>
      <c r="BE890">
        <v>38.854202270507813</v>
      </c>
      <c r="BF890">
        <v>53.212604522705078</v>
      </c>
      <c r="BG890">
        <v>7.0178999900817871</v>
      </c>
      <c r="BH890">
        <v>3.7334001064300537</v>
      </c>
      <c r="BI890">
        <v>1.8667000532150269</v>
      </c>
      <c r="BJ890">
        <v>1.8667000532150269</v>
      </c>
      <c r="BK890">
        <v>22.511199951171875</v>
      </c>
      <c r="BL890">
        <v>43.24240255355835</v>
      </c>
      <c r="BM890">
        <v>88.10020911693573</v>
      </c>
      <c r="BN890">
        <v>88.10020911693573</v>
      </c>
      <c r="BO890">
        <v>16.375099658966064</v>
      </c>
      <c r="BP890">
        <v>19.702800750732422</v>
      </c>
      <c r="BQ890">
        <v>19.702800750732422</v>
      </c>
      <c r="BR890">
        <v>33.122699737548828</v>
      </c>
      <c r="BS890">
        <v>33.270599365234375</v>
      </c>
      <c r="BT890">
        <v>107.25534653663635</v>
      </c>
      <c r="BU890">
        <v>267.13759827613831</v>
      </c>
      <c r="BV890">
        <v>193.42200779914856</v>
      </c>
      <c r="BW890">
        <v>115.79820561408997</v>
      </c>
      <c r="BX890">
        <v>104.76999974250793</v>
      </c>
      <c r="BY890">
        <v>2.8636000156402588</v>
      </c>
      <c r="BZ890">
        <v>2.101099967956543</v>
      </c>
      <c r="CA890">
        <v>2.101099967956543</v>
      </c>
      <c r="CB890">
        <v>2.101099967956543</v>
      </c>
      <c r="CC890">
        <v>2.101099967956543</v>
      </c>
      <c r="CD890">
        <v>101.32140183448792</v>
      </c>
      <c r="CE890">
        <v>101.32140183448792</v>
      </c>
      <c r="CF890">
        <v>7.4668002128601074</v>
      </c>
      <c r="CG890">
        <v>11.200200319290161</v>
      </c>
      <c r="CH890">
        <v>13.066900372505188</v>
      </c>
      <c r="CI890">
        <v>3.7334001064300537</v>
      </c>
      <c r="CJ890">
        <v>16.800300478935242</v>
      </c>
      <c r="CK890">
        <v>238.239009141922</v>
      </c>
      <c r="CL890">
        <v>56.231001377105713</v>
      </c>
      <c r="CM890">
        <v>9.3571996688842773</v>
      </c>
      <c r="CN890">
        <v>498.24497830867767</v>
      </c>
      <c r="CO890">
        <v>498.24497830867767</v>
      </c>
      <c r="CP890">
        <v>239.08571934700012</v>
      </c>
      <c r="CQ890">
        <v>293.04632019996643</v>
      </c>
      <c r="CR890">
        <v>69.131999254226685</v>
      </c>
      <c r="CS890">
        <v>104.76999974250793</v>
      </c>
      <c r="CT890">
        <v>19.702800750732422</v>
      </c>
      <c r="CU890">
        <v>106.08000016212463</v>
      </c>
      <c r="CV890">
        <v>106.32420182228088</v>
      </c>
      <c r="CW890">
        <v>106.89399552345276</v>
      </c>
      <c r="CX890">
        <v>107.25534653663635</v>
      </c>
      <c r="CY890">
        <v>26.38849949836731</v>
      </c>
      <c r="CZ890">
        <v>88.815699815750122</v>
      </c>
      <c r="DA890">
        <v>90.469897508621216</v>
      </c>
      <c r="DB890">
        <v>3.7334001064300537</v>
      </c>
      <c r="DC890">
        <v>58.770000457763672</v>
      </c>
      <c r="DD890">
        <v>90.54650354385376</v>
      </c>
      <c r="DE890">
        <v>106.91700220108032</v>
      </c>
      <c r="DF890">
        <v>2.101099967956543</v>
      </c>
      <c r="DG890">
        <v>3.2839999198913574</v>
      </c>
      <c r="DH890">
        <v>2.8636000156402588</v>
      </c>
      <c r="DI890">
        <v>101.32140183448792</v>
      </c>
      <c r="DJ890">
        <v>7.4668002128601074</v>
      </c>
      <c r="DK890">
        <v>22.511199951171875</v>
      </c>
      <c r="DL890">
        <v>43.24240255355835</v>
      </c>
      <c r="DM890">
        <v>47.510903835296631</v>
      </c>
      <c r="DN890">
        <v>88.10020911693573</v>
      </c>
      <c r="DO890">
        <v>3.0174000263214111</v>
      </c>
      <c r="DP890">
        <v>115.79820561408997</v>
      </c>
      <c r="DQ890">
        <v>193.42200779914856</v>
      </c>
      <c r="DR890">
        <v>255.94280457496643</v>
      </c>
      <c r="DS890">
        <v>33.270599365234375</v>
      </c>
      <c r="DT890">
        <v>46.269001007080078</v>
      </c>
      <c r="DU890">
        <v>4.7741999626159668</v>
      </c>
      <c r="DV890">
        <v>3.7334001064300537</v>
      </c>
      <c r="DW890">
        <v>1.8667000532150269</v>
      </c>
      <c r="DX890">
        <v>57.761301517486572</v>
      </c>
      <c r="DY890">
        <v>56.231001377105713</v>
      </c>
      <c r="DZ890">
        <v>9.3571996688842773</v>
      </c>
      <c r="EA890">
        <v>7.0178999900817871</v>
      </c>
      <c r="EB890">
        <v>44.5093994140625</v>
      </c>
      <c r="EC890">
        <v>53.212604522705078</v>
      </c>
      <c r="ED890">
        <v>38.854202270507813</v>
      </c>
      <c r="EE890">
        <v>33.122699737548828</v>
      </c>
      <c r="EF890">
        <v>293.04632019996643</v>
      </c>
      <c r="EG890">
        <v>239.08571934700012</v>
      </c>
    </row>
    <row r="891" spans="2:137" x14ac:dyDescent="0.2">
      <c r="B891">
        <v>1402.2775355577469</v>
      </c>
      <c r="C891">
        <v>861.42568612098694</v>
      </c>
      <c r="D891">
        <v>861.42568612098694</v>
      </c>
      <c r="E891">
        <v>298.05029129981995</v>
      </c>
      <c r="F891">
        <v>290.41409134864807</v>
      </c>
      <c r="G891">
        <v>155.7109854221344</v>
      </c>
      <c r="H891">
        <v>122.19639039039612</v>
      </c>
      <c r="I891">
        <v>122.19639039039612</v>
      </c>
      <c r="J891">
        <v>107.83299469947815</v>
      </c>
      <c r="K891">
        <v>3.9844000339508057</v>
      </c>
      <c r="L891">
        <v>3.9844000339508057</v>
      </c>
      <c r="M891">
        <v>3.9844000339508057</v>
      </c>
      <c r="N891">
        <v>3.9844000339508057</v>
      </c>
      <c r="O891">
        <v>433.37298393249512</v>
      </c>
      <c r="P891">
        <v>433.37298393249512</v>
      </c>
      <c r="Q891">
        <v>144.84249687194824</v>
      </c>
      <c r="R891">
        <v>132.41149711608887</v>
      </c>
      <c r="S891">
        <v>75.729001998901367</v>
      </c>
      <c r="T891">
        <v>75.729001998901367</v>
      </c>
      <c r="U891">
        <v>75.729001998901367</v>
      </c>
      <c r="V891">
        <v>26.489500045776367</v>
      </c>
      <c r="W891">
        <v>26.489500045776367</v>
      </c>
      <c r="X891">
        <v>26.489500045776367</v>
      </c>
      <c r="Y891">
        <v>4.0198001861572266</v>
      </c>
      <c r="Z891">
        <v>4.0198001861572266</v>
      </c>
      <c r="AA891">
        <v>63.150001525878906</v>
      </c>
      <c r="AB891">
        <v>67.134401559829712</v>
      </c>
      <c r="AC891">
        <v>469.21427619457245</v>
      </c>
      <c r="AD891">
        <v>469.21427619457245</v>
      </c>
      <c r="AE891">
        <v>434.13227546215057</v>
      </c>
      <c r="AF891">
        <v>366.06039154529572</v>
      </c>
      <c r="AG891">
        <v>45.074001312255859</v>
      </c>
      <c r="AH891">
        <v>310.70480453968048</v>
      </c>
      <c r="AI891">
        <v>366.06039154529572</v>
      </c>
      <c r="AJ891">
        <v>310.70480453968048</v>
      </c>
      <c r="AK891">
        <v>310.70480453968048</v>
      </c>
      <c r="AL891">
        <v>170.87119722366333</v>
      </c>
      <c r="AM891">
        <v>72.338699340820312</v>
      </c>
      <c r="AN891">
        <v>72.338699340820312</v>
      </c>
      <c r="AO891">
        <v>98.532497882843018</v>
      </c>
      <c r="AP891">
        <v>98.532497882843018</v>
      </c>
      <c r="AQ891">
        <v>83.429501056671143</v>
      </c>
      <c r="AR891">
        <v>54.901298999786377</v>
      </c>
      <c r="AS891">
        <v>92.671208024024963</v>
      </c>
      <c r="AT891">
        <v>2.7899999618530273</v>
      </c>
      <c r="AU891">
        <v>4.7196002006530762</v>
      </c>
      <c r="AV891">
        <v>21.100000381469727</v>
      </c>
      <c r="AW891">
        <v>17.193600296974182</v>
      </c>
      <c r="AX891">
        <v>2.7899999618530273</v>
      </c>
      <c r="AY891">
        <v>52.900803565979004</v>
      </c>
      <c r="AZ891">
        <v>55.690803527832031</v>
      </c>
      <c r="BA891">
        <v>17.193600296974182</v>
      </c>
      <c r="BB891">
        <v>3.8208000659942627</v>
      </c>
      <c r="BC891">
        <v>3.8208000659942627</v>
      </c>
      <c r="BD891">
        <v>7.6416001319885254</v>
      </c>
      <c r="BE891">
        <v>31.277000427246094</v>
      </c>
      <c r="BF891">
        <v>45.074001312255859</v>
      </c>
      <c r="BG891">
        <v>6.3182997703552246</v>
      </c>
      <c r="BH891">
        <v>3.8208000659942627</v>
      </c>
      <c r="BI891">
        <v>1.9104000329971313</v>
      </c>
      <c r="BJ891">
        <v>1.9104000329971313</v>
      </c>
      <c r="BK891">
        <v>21.100000381469727</v>
      </c>
      <c r="BL891">
        <v>48.708802223205566</v>
      </c>
      <c r="BM891">
        <v>92.671208024024963</v>
      </c>
      <c r="BN891">
        <v>92.671208024024963</v>
      </c>
      <c r="BO891">
        <v>14.742700099945068</v>
      </c>
      <c r="BP891">
        <v>19.583400726318359</v>
      </c>
      <c r="BQ891">
        <v>19.583400726318359</v>
      </c>
      <c r="BR891">
        <v>26.375400543212891</v>
      </c>
      <c r="BS891">
        <v>41.460300445556641</v>
      </c>
      <c r="BT891">
        <v>156.09544587135315</v>
      </c>
      <c r="BU891">
        <v>298.05029129981995</v>
      </c>
      <c r="BV891">
        <v>433.37298393249512</v>
      </c>
      <c r="BW891">
        <v>253.45658683776855</v>
      </c>
      <c r="BX891">
        <v>192.81799125671387</v>
      </c>
      <c r="BY891">
        <v>3.9844000339508057</v>
      </c>
      <c r="BZ891">
        <v>1.5120999813079834</v>
      </c>
      <c r="CA891">
        <v>1.5120999813079834</v>
      </c>
      <c r="CB891">
        <v>1.5120999813079834</v>
      </c>
      <c r="CC891">
        <v>1.5120999813079834</v>
      </c>
      <c r="CD891">
        <v>104.70640015602112</v>
      </c>
      <c r="CE891">
        <v>104.70640015602112</v>
      </c>
      <c r="CF891">
        <v>7.6416001319885254</v>
      </c>
      <c r="CG891">
        <v>11.462400197982788</v>
      </c>
      <c r="CH891">
        <v>13.372800230979919</v>
      </c>
      <c r="CI891">
        <v>3.8208000659942627</v>
      </c>
      <c r="CJ891">
        <v>17.193600296974182</v>
      </c>
      <c r="CK891">
        <v>522.69500541687012</v>
      </c>
      <c r="CL891">
        <v>53.700001239776611</v>
      </c>
      <c r="CM891">
        <v>8.4244003295898437</v>
      </c>
      <c r="CN891">
        <v>469.21427619457245</v>
      </c>
      <c r="CO891">
        <v>469.21427619457245</v>
      </c>
      <c r="CP891">
        <v>537.49020195007324</v>
      </c>
      <c r="CQ891">
        <v>323.9354841709137</v>
      </c>
      <c r="CR891">
        <v>75.729001998901367</v>
      </c>
      <c r="CS891">
        <v>192.81799125671387</v>
      </c>
      <c r="CT891">
        <v>19.583400726318359</v>
      </c>
      <c r="CU891">
        <v>107.83299469947815</v>
      </c>
      <c r="CV891">
        <v>122.19639039039612</v>
      </c>
      <c r="CW891">
        <v>155.7109854221344</v>
      </c>
      <c r="CX891">
        <v>156.09544587135315</v>
      </c>
      <c r="CY891">
        <v>26.489500045776367</v>
      </c>
      <c r="CZ891">
        <v>132.41149711608887</v>
      </c>
      <c r="DA891">
        <v>144.84249687194824</v>
      </c>
      <c r="DB891">
        <v>3.8208000659942627</v>
      </c>
      <c r="DC891">
        <v>63.150001525878906</v>
      </c>
      <c r="DD891">
        <v>83.429501056671143</v>
      </c>
      <c r="DE891">
        <v>98.532497882843018</v>
      </c>
      <c r="DF891">
        <v>1.5120999813079834</v>
      </c>
      <c r="DG891">
        <v>2.7899999618530273</v>
      </c>
      <c r="DH891">
        <v>3.9844000339508057</v>
      </c>
      <c r="DI891">
        <v>104.70640015602112</v>
      </c>
      <c r="DJ891">
        <v>7.6416001319885254</v>
      </c>
      <c r="DK891">
        <v>21.100000381469727</v>
      </c>
      <c r="DL891">
        <v>48.708802223205566</v>
      </c>
      <c r="DM891">
        <v>52.900803565979004</v>
      </c>
      <c r="DN891">
        <v>92.671208024024963</v>
      </c>
      <c r="DO891">
        <v>4.0198001861572266</v>
      </c>
      <c r="DP891">
        <v>253.45658683776855</v>
      </c>
      <c r="DQ891">
        <v>433.37298393249512</v>
      </c>
      <c r="DR891">
        <v>290.41409134864807</v>
      </c>
      <c r="DS891">
        <v>41.460300445556641</v>
      </c>
      <c r="DT891">
        <v>51.477901458740234</v>
      </c>
      <c r="DU891">
        <v>4.7196002006530762</v>
      </c>
      <c r="DV891">
        <v>3.8208000659942627</v>
      </c>
      <c r="DW891">
        <v>1.9104000329971313</v>
      </c>
      <c r="DX891">
        <v>54.901298999786377</v>
      </c>
      <c r="DY891">
        <v>53.700001239776611</v>
      </c>
      <c r="DZ891">
        <v>8.4244003295898437</v>
      </c>
      <c r="EA891">
        <v>6.3182997703552246</v>
      </c>
      <c r="EB891">
        <v>72.338699340820312</v>
      </c>
      <c r="EC891">
        <v>45.074001312255859</v>
      </c>
      <c r="ED891">
        <v>31.277000427246094</v>
      </c>
      <c r="EE891">
        <v>26.375400543212891</v>
      </c>
      <c r="EF891">
        <v>323.9354841709137</v>
      </c>
      <c r="EG891">
        <v>537.49020195007324</v>
      </c>
    </row>
    <row r="892" spans="2:137" x14ac:dyDescent="0.2">
      <c r="B892">
        <v>1335.9108188152313</v>
      </c>
      <c r="C892">
        <v>544.34469318389893</v>
      </c>
      <c r="D892">
        <v>544.34469318389893</v>
      </c>
      <c r="E892">
        <v>207.58308553695679</v>
      </c>
      <c r="F892">
        <v>200.64409017562866</v>
      </c>
      <c r="G892">
        <v>105.97199392318726</v>
      </c>
      <c r="H892">
        <v>99.022393703460693</v>
      </c>
      <c r="I892">
        <v>99.022393703460693</v>
      </c>
      <c r="J892">
        <v>96.044000148773193</v>
      </c>
      <c r="K892">
        <v>3.4344000816345215</v>
      </c>
      <c r="L892">
        <v>3.4344000816345215</v>
      </c>
      <c r="M892">
        <v>3.4344000816345215</v>
      </c>
      <c r="N892">
        <v>3.4344000816345215</v>
      </c>
      <c r="O892">
        <v>263.68900632858276</v>
      </c>
      <c r="P892">
        <v>263.68900632858276</v>
      </c>
      <c r="Q892">
        <v>104.00120115280151</v>
      </c>
      <c r="R892">
        <v>99.241603374481201</v>
      </c>
      <c r="S892">
        <v>70.556003093719482</v>
      </c>
      <c r="T892">
        <v>70.556003093719482</v>
      </c>
      <c r="U892">
        <v>70.556003093719482</v>
      </c>
      <c r="V892">
        <v>24.361499309539795</v>
      </c>
      <c r="W892">
        <v>24.361499309539795</v>
      </c>
      <c r="X892">
        <v>24.361499309539795</v>
      </c>
      <c r="Y892">
        <v>3.7053999900817871</v>
      </c>
      <c r="Z892">
        <v>3.7053999900817871</v>
      </c>
      <c r="AA892">
        <v>56.326000213623047</v>
      </c>
      <c r="AB892">
        <v>59.760400295257568</v>
      </c>
      <c r="AC892">
        <v>741.0237672328949</v>
      </c>
      <c r="AD892">
        <v>741.0237672328949</v>
      </c>
      <c r="AE892">
        <v>540.82476210594177</v>
      </c>
      <c r="AF892">
        <v>428.81739044189453</v>
      </c>
      <c r="AG892">
        <v>71.196399688720703</v>
      </c>
      <c r="AH892">
        <v>338.11299514770508</v>
      </c>
      <c r="AI892">
        <v>428.81739044189453</v>
      </c>
      <c r="AJ892">
        <v>338.11299514770508</v>
      </c>
      <c r="AK892">
        <v>338.11299514770508</v>
      </c>
      <c r="AL892">
        <v>174.0889949798584</v>
      </c>
      <c r="AM892">
        <v>59.344898223876953</v>
      </c>
      <c r="AN892">
        <v>59.344898223876953</v>
      </c>
      <c r="AO892">
        <v>114.74409675598145</v>
      </c>
      <c r="AP892">
        <v>114.74409675598145</v>
      </c>
      <c r="AQ892">
        <v>96.946100234985352</v>
      </c>
      <c r="AR892">
        <v>51.758901596069336</v>
      </c>
      <c r="AS892">
        <v>105.07279777526855</v>
      </c>
      <c r="AT892">
        <v>3.0239999294281006</v>
      </c>
      <c r="AU892">
        <v>4.9163999557495117</v>
      </c>
      <c r="AV892">
        <v>19.934200286865234</v>
      </c>
      <c r="AW892">
        <v>27.03239893913269</v>
      </c>
      <c r="AX892">
        <v>3.0239999294281006</v>
      </c>
      <c r="AY892">
        <v>50.049602031707764</v>
      </c>
      <c r="AZ892">
        <v>53.073601961135864</v>
      </c>
      <c r="BA892">
        <v>27.03239893913269</v>
      </c>
      <c r="BB892">
        <v>6.007199764251709</v>
      </c>
      <c r="BC892">
        <v>6.007199764251709</v>
      </c>
      <c r="BD892">
        <v>12.014399528503418</v>
      </c>
      <c r="BE892">
        <v>42.137298583984375</v>
      </c>
      <c r="BF892">
        <v>71.196399688720703</v>
      </c>
      <c r="BG892">
        <v>4.6689000129699707</v>
      </c>
      <c r="BH892">
        <v>6.007199764251709</v>
      </c>
      <c r="BI892">
        <v>3.0035998821258545</v>
      </c>
      <c r="BJ892">
        <v>3.0035998821258545</v>
      </c>
      <c r="BK892">
        <v>19.934200286865234</v>
      </c>
      <c r="BL892">
        <v>45.490600109100342</v>
      </c>
      <c r="BM892">
        <v>105.07279777526855</v>
      </c>
      <c r="BN892">
        <v>105.07279777526855</v>
      </c>
      <c r="BO892">
        <v>10.894100189208984</v>
      </c>
      <c r="BP892">
        <v>19.86720085144043</v>
      </c>
      <c r="BQ892">
        <v>19.86720085144043</v>
      </c>
      <c r="BR892">
        <v>34.187400817871094</v>
      </c>
      <c r="BS892">
        <v>23.075599670410156</v>
      </c>
      <c r="BT892">
        <v>106.37489461898804</v>
      </c>
      <c r="BU892">
        <v>207.58308553695679</v>
      </c>
      <c r="BV892">
        <v>263.68900632858276</v>
      </c>
      <c r="BW892">
        <v>151.24650144577026</v>
      </c>
      <c r="BX892">
        <v>126.68600034713745</v>
      </c>
      <c r="BY892">
        <v>3.4344000816345215</v>
      </c>
      <c r="BZ892">
        <v>2.8640000820159912</v>
      </c>
      <c r="CA892">
        <v>2.8640000820159912</v>
      </c>
      <c r="CB892">
        <v>2.8640000820159912</v>
      </c>
      <c r="CC892">
        <v>2.8640000820159912</v>
      </c>
      <c r="CD892">
        <v>93.434899806976318</v>
      </c>
      <c r="CE892">
        <v>93.434899806976318</v>
      </c>
      <c r="CF892">
        <v>12.014399528503418</v>
      </c>
      <c r="CG892">
        <v>18.021599292755127</v>
      </c>
      <c r="CH892">
        <v>21.025199174880981</v>
      </c>
      <c r="CI892">
        <v>6.007199764251709</v>
      </c>
      <c r="CJ892">
        <v>27.03239893913269</v>
      </c>
      <c r="CK892">
        <v>310.72898435592651</v>
      </c>
      <c r="CL892">
        <v>48.67500114440918</v>
      </c>
      <c r="CM892">
        <v>6.2252001762390137</v>
      </c>
      <c r="CN892">
        <v>741.0237672328949</v>
      </c>
      <c r="CO892">
        <v>741.0237672328949</v>
      </c>
      <c r="CP892">
        <v>313.74079465866089</v>
      </c>
      <c r="CQ892">
        <v>230.60389852523804</v>
      </c>
      <c r="CR892">
        <v>70.556003093719482</v>
      </c>
      <c r="CS892">
        <v>126.68600034713745</v>
      </c>
      <c r="CT892">
        <v>19.86720085144043</v>
      </c>
      <c r="CU892">
        <v>96.044000148773193</v>
      </c>
      <c r="CV892">
        <v>99.022393703460693</v>
      </c>
      <c r="CW892">
        <v>105.97199392318726</v>
      </c>
      <c r="CX892">
        <v>106.37489461898804</v>
      </c>
      <c r="CY892">
        <v>24.361499309539795</v>
      </c>
      <c r="CZ892">
        <v>99.241603374481201</v>
      </c>
      <c r="DA892">
        <v>104.00120115280151</v>
      </c>
      <c r="DB892">
        <v>6.007199764251709</v>
      </c>
      <c r="DC892">
        <v>56.326000213623047</v>
      </c>
      <c r="DD892">
        <v>96.946100234985352</v>
      </c>
      <c r="DE892">
        <v>114.74409675598145</v>
      </c>
      <c r="DF892">
        <v>2.8640000820159912</v>
      </c>
      <c r="DG892">
        <v>3.0239999294281006</v>
      </c>
      <c r="DH892">
        <v>3.4344000816345215</v>
      </c>
      <c r="DI892">
        <v>93.434899806976318</v>
      </c>
      <c r="DJ892">
        <v>12.014399528503418</v>
      </c>
      <c r="DK892">
        <v>19.934200286865234</v>
      </c>
      <c r="DL892">
        <v>45.490600109100342</v>
      </c>
      <c r="DM892">
        <v>50.049602031707764</v>
      </c>
      <c r="DN892">
        <v>105.07279777526855</v>
      </c>
      <c r="DO892">
        <v>3.7053999900817871</v>
      </c>
      <c r="DP892">
        <v>151.24650144577026</v>
      </c>
      <c r="DQ892">
        <v>263.68900632858276</v>
      </c>
      <c r="DR892">
        <v>200.64409017562866</v>
      </c>
      <c r="DS892">
        <v>23.075599670410156</v>
      </c>
      <c r="DT892">
        <v>30.398200988769531</v>
      </c>
      <c r="DU892">
        <v>4.9163999557495117</v>
      </c>
      <c r="DV892">
        <v>6.007199764251709</v>
      </c>
      <c r="DW892">
        <v>3.0035998821258545</v>
      </c>
      <c r="DX892">
        <v>51.758901596069336</v>
      </c>
      <c r="DY892">
        <v>48.67500114440918</v>
      </c>
      <c r="DZ892">
        <v>6.2252001762390137</v>
      </c>
      <c r="EA892">
        <v>4.6689000129699707</v>
      </c>
      <c r="EB892">
        <v>59.344898223876953</v>
      </c>
      <c r="EC892">
        <v>71.196399688720703</v>
      </c>
      <c r="ED892">
        <v>42.137298583984375</v>
      </c>
      <c r="EE892">
        <v>34.187400817871094</v>
      </c>
      <c r="EF892">
        <v>230.60389852523804</v>
      </c>
      <c r="EG892">
        <v>313.74079465866089</v>
      </c>
    </row>
    <row r="893" spans="2:137" x14ac:dyDescent="0.2">
      <c r="B893">
        <v>1613.7121434211731</v>
      </c>
      <c r="C893">
        <v>765.77476620674133</v>
      </c>
      <c r="D893">
        <v>765.77476620674133</v>
      </c>
      <c r="E893">
        <v>493.48521757125854</v>
      </c>
      <c r="F893">
        <v>447.99202299118042</v>
      </c>
      <c r="G893">
        <v>145.36101102828979</v>
      </c>
      <c r="H893">
        <v>143.02090787887573</v>
      </c>
      <c r="I893">
        <v>143.02090787887573</v>
      </c>
      <c r="J893">
        <v>142.01799345016479</v>
      </c>
      <c r="K893">
        <v>3.0116000175476074</v>
      </c>
      <c r="L893">
        <v>3.0116000175476074</v>
      </c>
      <c r="M893">
        <v>3.0116000175476074</v>
      </c>
      <c r="N893">
        <v>3.0116000175476074</v>
      </c>
      <c r="O893">
        <v>210.08700346946716</v>
      </c>
      <c r="P893">
        <v>210.08700346946716</v>
      </c>
      <c r="Q893">
        <v>84.761701345443726</v>
      </c>
      <c r="R893">
        <v>82.939100027084351</v>
      </c>
      <c r="S893">
        <v>65.738004446029663</v>
      </c>
      <c r="T893">
        <v>65.738004446029663</v>
      </c>
      <c r="U893">
        <v>65.738004446029663</v>
      </c>
      <c r="V893">
        <v>21.988500356674194</v>
      </c>
      <c r="W893">
        <v>21.988500356674194</v>
      </c>
      <c r="X893">
        <v>21.988500356674194</v>
      </c>
      <c r="Y893">
        <v>3.1349999904632568</v>
      </c>
      <c r="Z893">
        <v>3.1349999904632568</v>
      </c>
      <c r="AA893">
        <v>52.569999694824219</v>
      </c>
      <c r="AB893">
        <v>55.581599712371826</v>
      </c>
      <c r="AC893">
        <v>800.93310475349426</v>
      </c>
      <c r="AD893">
        <v>800.93310475349426</v>
      </c>
      <c r="AE893">
        <v>733.29809498786926</v>
      </c>
      <c r="AF893">
        <v>622.10754323005676</v>
      </c>
      <c r="AG893">
        <v>236.12379455566406</v>
      </c>
      <c r="AH893">
        <v>342.9703209400177</v>
      </c>
      <c r="AI893">
        <v>622.10754323005676</v>
      </c>
      <c r="AJ893">
        <v>342.9703209400177</v>
      </c>
      <c r="AK893">
        <v>342.9703209400177</v>
      </c>
      <c r="AL893">
        <v>178.41159439086914</v>
      </c>
      <c r="AM893">
        <v>45.574798583984375</v>
      </c>
      <c r="AN893">
        <v>45.574798583984375</v>
      </c>
      <c r="AO893">
        <v>132.83679580688477</v>
      </c>
      <c r="AP893">
        <v>132.83679580688477</v>
      </c>
      <c r="AQ893">
        <v>112.7317008972168</v>
      </c>
      <c r="AR893">
        <v>79.951000213623047</v>
      </c>
      <c r="AS893">
        <v>95.11579442024231</v>
      </c>
      <c r="AT893">
        <v>2.755000114440918</v>
      </c>
      <c r="AU893">
        <v>3.9456000328063965</v>
      </c>
      <c r="AV893">
        <v>18.534700393676758</v>
      </c>
      <c r="AW893">
        <v>24.744599103927612</v>
      </c>
      <c r="AX893">
        <v>2.755000114440918</v>
      </c>
      <c r="AY893">
        <v>43.038100719451904</v>
      </c>
      <c r="AZ893">
        <v>45.793100833892822</v>
      </c>
      <c r="BA893">
        <v>24.744599103927612</v>
      </c>
      <c r="BB893">
        <v>5.4987998008728027</v>
      </c>
      <c r="BC893">
        <v>5.4987998008728027</v>
      </c>
      <c r="BD893">
        <v>10.997599601745605</v>
      </c>
      <c r="BE893">
        <v>169.10159301757812</v>
      </c>
      <c r="BF893">
        <v>236.12379455566406</v>
      </c>
      <c r="BG893">
        <v>13.227899551391602</v>
      </c>
      <c r="BH893">
        <v>5.4987998008728027</v>
      </c>
      <c r="BI893">
        <v>2.7493999004364014</v>
      </c>
      <c r="BJ893">
        <v>2.7493999004364014</v>
      </c>
      <c r="BK893">
        <v>18.534700393676758</v>
      </c>
      <c r="BL893">
        <v>39.316600322723389</v>
      </c>
      <c r="BM893">
        <v>95.11579442024231</v>
      </c>
      <c r="BN893">
        <v>95.11579442024231</v>
      </c>
      <c r="BO893">
        <v>30.86509895324707</v>
      </c>
      <c r="BP893">
        <v>20.456399917602539</v>
      </c>
      <c r="BQ893">
        <v>20.456399917602539</v>
      </c>
      <c r="BR893">
        <v>143.57429504394531</v>
      </c>
      <c r="BS893">
        <v>61.430698394775391</v>
      </c>
      <c r="BT893">
        <v>145.78427457809448</v>
      </c>
      <c r="BU893">
        <v>493.48521757125854</v>
      </c>
      <c r="BV893">
        <v>210.08700346946716</v>
      </c>
      <c r="BW893">
        <v>112.2436044216156</v>
      </c>
      <c r="BX893">
        <v>97.787000417709351</v>
      </c>
      <c r="BY893">
        <v>3.0116000175476074</v>
      </c>
      <c r="BZ893">
        <v>4.75</v>
      </c>
      <c r="CA893">
        <v>4.75</v>
      </c>
      <c r="CB893">
        <v>4.75</v>
      </c>
      <c r="CC893">
        <v>4.75</v>
      </c>
      <c r="CD893">
        <v>123.89049863815308</v>
      </c>
      <c r="CE893">
        <v>123.89049863815308</v>
      </c>
      <c r="CF893">
        <v>10.997599601745605</v>
      </c>
      <c r="CG893">
        <v>16.496399402618408</v>
      </c>
      <c r="CH893">
        <v>19.24579930305481</v>
      </c>
      <c r="CI893">
        <v>5.4987998008728027</v>
      </c>
      <c r="CJ893">
        <v>24.744599103927612</v>
      </c>
      <c r="CK893">
        <v>240.55898833274841</v>
      </c>
      <c r="CL893">
        <v>78.187000274658203</v>
      </c>
      <c r="CM893">
        <v>17.637199401855469</v>
      </c>
      <c r="CN893">
        <v>800.93310475349426</v>
      </c>
      <c r="CO893">
        <v>800.93310475349426</v>
      </c>
      <c r="CP893">
        <v>241.69326567649841</v>
      </c>
      <c r="CQ893">
        <v>524.08150053024292</v>
      </c>
      <c r="CR893">
        <v>65.738004446029663</v>
      </c>
      <c r="CS893">
        <v>97.787000417709351</v>
      </c>
      <c r="CT893">
        <v>20.456399917602539</v>
      </c>
      <c r="CU893">
        <v>142.01799345016479</v>
      </c>
      <c r="CV893">
        <v>143.02090787887573</v>
      </c>
      <c r="CW893">
        <v>145.36101102828979</v>
      </c>
      <c r="CX893">
        <v>145.78427457809448</v>
      </c>
      <c r="CY893">
        <v>21.988500356674194</v>
      </c>
      <c r="CZ893">
        <v>82.939100027084351</v>
      </c>
      <c r="DA893">
        <v>84.761701345443726</v>
      </c>
      <c r="DB893">
        <v>5.4987998008728027</v>
      </c>
      <c r="DC893">
        <v>52.569999694824219</v>
      </c>
      <c r="DD893">
        <v>112.7317008972168</v>
      </c>
      <c r="DE893">
        <v>132.83679580688477</v>
      </c>
      <c r="DF893">
        <v>4.75</v>
      </c>
      <c r="DG893">
        <v>2.755000114440918</v>
      </c>
      <c r="DH893">
        <v>3.0116000175476074</v>
      </c>
      <c r="DI893">
        <v>123.89049863815308</v>
      </c>
      <c r="DJ893">
        <v>10.997599601745605</v>
      </c>
      <c r="DK893">
        <v>18.534700393676758</v>
      </c>
      <c r="DL893">
        <v>39.316600322723389</v>
      </c>
      <c r="DM893">
        <v>43.038100719451904</v>
      </c>
      <c r="DN893">
        <v>95.11579442024231</v>
      </c>
      <c r="DO893">
        <v>3.1349999904632568</v>
      </c>
      <c r="DP893">
        <v>112.2436044216156</v>
      </c>
      <c r="DQ893">
        <v>210.08700346946716</v>
      </c>
      <c r="DR893">
        <v>447.99202299118042</v>
      </c>
      <c r="DS893">
        <v>61.430698394775391</v>
      </c>
      <c r="DT893">
        <v>85.197296142578125</v>
      </c>
      <c r="DU893">
        <v>3.9456000328063965</v>
      </c>
      <c r="DV893">
        <v>5.4987998008728027</v>
      </c>
      <c r="DW893">
        <v>2.7493999004364014</v>
      </c>
      <c r="DX893">
        <v>79.951000213623047</v>
      </c>
      <c r="DY893">
        <v>78.187000274658203</v>
      </c>
      <c r="DZ893">
        <v>17.637199401855469</v>
      </c>
      <c r="EA893">
        <v>13.227899551391602</v>
      </c>
      <c r="EB893">
        <v>45.574798583984375</v>
      </c>
      <c r="EC893">
        <v>236.12379455566406</v>
      </c>
      <c r="ED893">
        <v>169.10159301757812</v>
      </c>
      <c r="EE893">
        <v>143.57429504394531</v>
      </c>
      <c r="EF893">
        <v>524.08150053024292</v>
      </c>
      <c r="EG893">
        <v>241.69326567649841</v>
      </c>
    </row>
    <row r="894" spans="2:137" x14ac:dyDescent="0.2">
      <c r="B894">
        <v>1168.676881313324</v>
      </c>
      <c r="C894">
        <v>623.27983570098877</v>
      </c>
      <c r="D894">
        <v>623.27983570098877</v>
      </c>
      <c r="E894">
        <v>334.86019444465637</v>
      </c>
      <c r="F894">
        <v>314.07500767707825</v>
      </c>
      <c r="G894">
        <v>113.95099568367004</v>
      </c>
      <c r="H894">
        <v>112.85409474372864</v>
      </c>
      <c r="I894">
        <v>112.85409474372864</v>
      </c>
      <c r="J894">
        <v>112.38399434089661</v>
      </c>
      <c r="K894">
        <v>3.0708000659942627</v>
      </c>
      <c r="L894">
        <v>3.0708000659942627</v>
      </c>
      <c r="M894">
        <v>3.0708000659942627</v>
      </c>
      <c r="N894">
        <v>3.0708000659942627</v>
      </c>
      <c r="O894">
        <v>236.7539918422699</v>
      </c>
      <c r="P894">
        <v>236.7539918422699</v>
      </c>
      <c r="Q894">
        <v>86.779596090316772</v>
      </c>
      <c r="R894">
        <v>83.768800497055054</v>
      </c>
      <c r="S894">
        <v>63.471002340316772</v>
      </c>
      <c r="T894">
        <v>63.471002340316772</v>
      </c>
      <c r="U894">
        <v>63.471002340316772</v>
      </c>
      <c r="V894">
        <v>20.689500570297241</v>
      </c>
      <c r="W894">
        <v>20.689500570297241</v>
      </c>
      <c r="X894">
        <v>20.689500570297241</v>
      </c>
      <c r="Y894">
        <v>2.8626000881195068</v>
      </c>
      <c r="Z894">
        <v>2.8626000881195068</v>
      </c>
      <c r="AA894">
        <v>55.415000915527344</v>
      </c>
      <c r="AB894">
        <v>58.485800981521606</v>
      </c>
      <c r="AC894">
        <v>516.20869112014771</v>
      </c>
      <c r="AD894">
        <v>516.20869112014771</v>
      </c>
      <c r="AE894">
        <v>474.52869844436646</v>
      </c>
      <c r="AF894">
        <v>395.1784725189209</v>
      </c>
      <c r="AG894">
        <v>91.330997467041016</v>
      </c>
      <c r="AH894">
        <v>281.05029487609863</v>
      </c>
      <c r="AI894">
        <v>395.1784725189209</v>
      </c>
      <c r="AJ894">
        <v>281.05029487609863</v>
      </c>
      <c r="AK894">
        <v>281.05029487609863</v>
      </c>
      <c r="AL894">
        <v>144.76800155639648</v>
      </c>
      <c r="AM894">
        <v>36.591800689697266</v>
      </c>
      <c r="AN894">
        <v>36.591800689697266</v>
      </c>
      <c r="AO894">
        <v>108.17620086669922</v>
      </c>
      <c r="AP894">
        <v>108.17620086669922</v>
      </c>
      <c r="AQ894">
        <v>91.918899536132813</v>
      </c>
      <c r="AR894">
        <v>64.349205017089844</v>
      </c>
      <c r="AS894">
        <v>82.271001815795898</v>
      </c>
      <c r="AT894">
        <v>2.2070000171661377</v>
      </c>
      <c r="AU894">
        <v>3.2118000984191895</v>
      </c>
      <c r="AV894">
        <v>17.210599899291992</v>
      </c>
      <c r="AW894">
        <v>20.211298942565918</v>
      </c>
      <c r="AX894">
        <v>2.2070000171661377</v>
      </c>
      <c r="AY894">
        <v>39.681400060653687</v>
      </c>
      <c r="AZ894">
        <v>41.888400077819824</v>
      </c>
      <c r="BA894">
        <v>20.211298942565918</v>
      </c>
      <c r="BB894">
        <v>4.4913997650146484</v>
      </c>
      <c r="BC894">
        <v>4.4913997650146484</v>
      </c>
      <c r="BD894">
        <v>8.9827995300292969</v>
      </c>
      <c r="BE894">
        <v>66.190502166748047</v>
      </c>
      <c r="BF894">
        <v>91.330997467041016</v>
      </c>
      <c r="BG894">
        <v>8.5635004043579102</v>
      </c>
      <c r="BH894">
        <v>4.4913997650146484</v>
      </c>
      <c r="BI894">
        <v>2.2456998825073242</v>
      </c>
      <c r="BJ894">
        <v>2.2456998825073242</v>
      </c>
      <c r="BK894">
        <v>17.210599899291992</v>
      </c>
      <c r="BL894">
        <v>36.715400457382202</v>
      </c>
      <c r="BM894">
        <v>82.271001815795898</v>
      </c>
      <c r="BN894">
        <v>82.271001815795898</v>
      </c>
      <c r="BO894">
        <v>19.981500625610352</v>
      </c>
      <c r="BP894">
        <v>20.740200042724609</v>
      </c>
      <c r="BQ894">
        <v>20.740200042724609</v>
      </c>
      <c r="BR894">
        <v>56.339099884033203</v>
      </c>
      <c r="BS894">
        <v>42.350700378417969</v>
      </c>
      <c r="BT894">
        <v>114.39884877204895</v>
      </c>
      <c r="BU894">
        <v>334.86019444465637</v>
      </c>
      <c r="BV894">
        <v>236.7539918422699</v>
      </c>
      <c r="BW894">
        <v>121.48459029197693</v>
      </c>
      <c r="BX894">
        <v>104.10099196434021</v>
      </c>
      <c r="BY894">
        <v>3.0708000659942627</v>
      </c>
      <c r="BZ894">
        <v>2.9447999000549316</v>
      </c>
      <c r="CA894">
        <v>2.9447999000549316</v>
      </c>
      <c r="CB894">
        <v>2.9447999000549316</v>
      </c>
      <c r="CC894">
        <v>2.9447999000549316</v>
      </c>
      <c r="CD894">
        <v>104.71659779548645</v>
      </c>
      <c r="CE894">
        <v>104.71659779548645</v>
      </c>
      <c r="CF894">
        <v>8.9827995300292969</v>
      </c>
      <c r="CG894">
        <v>13.474199295043945</v>
      </c>
      <c r="CH894">
        <v>15.71989917755127</v>
      </c>
      <c r="CI894">
        <v>4.4913997650146484</v>
      </c>
      <c r="CJ894">
        <v>20.211298942565918</v>
      </c>
      <c r="CK894">
        <v>265.4510133266449</v>
      </c>
      <c r="CL894">
        <v>63.112003326416016</v>
      </c>
      <c r="CM894">
        <v>11.418000221252441</v>
      </c>
      <c r="CN894">
        <v>516.20869112014771</v>
      </c>
      <c r="CO894">
        <v>516.20869112014771</v>
      </c>
      <c r="CP894">
        <v>266.26381850242615</v>
      </c>
      <c r="CQ894">
        <v>357.01601719856262</v>
      </c>
      <c r="CR894">
        <v>63.471002340316772</v>
      </c>
      <c r="CS894">
        <v>104.10099196434021</v>
      </c>
      <c r="CT894">
        <v>20.740200042724609</v>
      </c>
      <c r="CU894">
        <v>112.38399434089661</v>
      </c>
      <c r="CV894">
        <v>112.85409474372864</v>
      </c>
      <c r="CW894">
        <v>113.95099568367004</v>
      </c>
      <c r="CX894">
        <v>114.39884877204895</v>
      </c>
      <c r="CY894">
        <v>20.689500570297241</v>
      </c>
      <c r="CZ894">
        <v>83.768800497055054</v>
      </c>
      <c r="DA894">
        <v>86.779596090316772</v>
      </c>
      <c r="DB894">
        <v>4.4913997650146484</v>
      </c>
      <c r="DC894">
        <v>55.415000915527344</v>
      </c>
      <c r="DD894">
        <v>91.918899536132813</v>
      </c>
      <c r="DE894">
        <v>108.17620086669922</v>
      </c>
      <c r="DF894">
        <v>2.9447999000549316</v>
      </c>
      <c r="DG894">
        <v>2.2070000171661377</v>
      </c>
      <c r="DH894">
        <v>3.0708000659942627</v>
      </c>
      <c r="DI894">
        <v>104.71659779548645</v>
      </c>
      <c r="DJ894">
        <v>8.9827995300292969</v>
      </c>
      <c r="DK894">
        <v>17.210599899291992</v>
      </c>
      <c r="DL894">
        <v>36.715400457382202</v>
      </c>
      <c r="DM894">
        <v>39.681400060653687</v>
      </c>
      <c r="DN894">
        <v>82.271001815795898</v>
      </c>
      <c r="DO894">
        <v>2.8626000881195068</v>
      </c>
      <c r="DP894">
        <v>121.48459029197693</v>
      </c>
      <c r="DQ894">
        <v>236.7539918422699</v>
      </c>
      <c r="DR894">
        <v>314.07500767707825</v>
      </c>
      <c r="DS894">
        <v>42.350700378417969</v>
      </c>
      <c r="DT894">
        <v>58.481700897216797</v>
      </c>
      <c r="DU894">
        <v>3.2118000984191895</v>
      </c>
      <c r="DV894">
        <v>4.4913997650146484</v>
      </c>
      <c r="DW894">
        <v>2.2456998825073242</v>
      </c>
      <c r="DX894">
        <v>64.349205017089844</v>
      </c>
      <c r="DY894">
        <v>63.112003326416016</v>
      </c>
      <c r="DZ894">
        <v>11.418000221252441</v>
      </c>
      <c r="EA894">
        <v>8.5635004043579102</v>
      </c>
      <c r="EB894">
        <v>36.591800689697266</v>
      </c>
      <c r="EC894">
        <v>91.330997467041016</v>
      </c>
      <c r="ED894">
        <v>66.190502166748047</v>
      </c>
      <c r="EE894">
        <v>56.339099884033203</v>
      </c>
      <c r="EF894">
        <v>357.01601719856262</v>
      </c>
      <c r="EG894">
        <v>266.26381850242615</v>
      </c>
    </row>
    <row r="895" spans="2:137" x14ac:dyDescent="0.2">
      <c r="B895">
        <v>1333.4046813249588</v>
      </c>
      <c r="C895">
        <v>842.56880593299866</v>
      </c>
      <c r="D895">
        <v>842.56880593299866</v>
      </c>
      <c r="E895">
        <v>279.43401503562927</v>
      </c>
      <c r="F895">
        <v>266.79680800437927</v>
      </c>
      <c r="G895">
        <v>132.00599074363708</v>
      </c>
      <c r="H895">
        <v>131.34938979148865</v>
      </c>
      <c r="I895">
        <v>131.34938979148865</v>
      </c>
      <c r="J895">
        <v>131.06798720359802</v>
      </c>
      <c r="K895">
        <v>3.3584001064300537</v>
      </c>
      <c r="L895">
        <v>3.3584001064300537</v>
      </c>
      <c r="M895">
        <v>3.3584001064300537</v>
      </c>
      <c r="N895">
        <v>3.3584001064300537</v>
      </c>
      <c r="O895">
        <v>289.41900110244751</v>
      </c>
      <c r="P895">
        <v>289.41900110244751</v>
      </c>
      <c r="Q895">
        <v>88.278704166412354</v>
      </c>
      <c r="R895">
        <v>84.954103946685791</v>
      </c>
      <c r="S895">
        <v>64.477999210357666</v>
      </c>
      <c r="T895">
        <v>64.477999210357666</v>
      </c>
      <c r="U895">
        <v>64.477999210357666</v>
      </c>
      <c r="V895">
        <v>22.887499332427979</v>
      </c>
      <c r="W895">
        <v>22.887499332427979</v>
      </c>
      <c r="X895">
        <v>22.887499332427979</v>
      </c>
      <c r="Y895">
        <v>4.206200122833252</v>
      </c>
      <c r="Z895">
        <v>4.206200122833252</v>
      </c>
      <c r="AA895">
        <v>81.742996215820313</v>
      </c>
      <c r="AB895">
        <v>85.101396322250366</v>
      </c>
      <c r="AC895">
        <v>418.77569472789764</v>
      </c>
      <c r="AD895">
        <v>418.77569472789764</v>
      </c>
      <c r="AE895">
        <v>382.77169692516327</v>
      </c>
      <c r="AF895">
        <v>313.69650995731354</v>
      </c>
      <c r="AG895">
        <v>48.965400695800781</v>
      </c>
      <c r="AH895">
        <v>247.80911219120026</v>
      </c>
      <c r="AI895">
        <v>313.69650995731354</v>
      </c>
      <c r="AJ895">
        <v>247.80911219120026</v>
      </c>
      <c r="AK895">
        <v>247.80911219120026</v>
      </c>
      <c r="AL895">
        <v>126.54369783401489</v>
      </c>
      <c r="AM895">
        <v>29.593999862670898</v>
      </c>
      <c r="AN895">
        <v>29.593999862670898</v>
      </c>
      <c r="AO895">
        <v>96.949697971343994</v>
      </c>
      <c r="AP895">
        <v>96.949697971343994</v>
      </c>
      <c r="AQ895">
        <v>81.91470193862915</v>
      </c>
      <c r="AR895">
        <v>53.867102146148682</v>
      </c>
      <c r="AS895">
        <v>74.643405079841614</v>
      </c>
      <c r="AT895">
        <v>4.8829998970031738</v>
      </c>
      <c r="AU895">
        <v>2.7030000686645508</v>
      </c>
      <c r="AV895">
        <v>14.734600067138672</v>
      </c>
      <c r="AW895">
        <v>15.859799981117249</v>
      </c>
      <c r="AX895">
        <v>4.8829998970031738</v>
      </c>
      <c r="AY895">
        <v>34.881302833557129</v>
      </c>
      <c r="AZ895">
        <v>39.764302730560303</v>
      </c>
      <c r="BA895">
        <v>15.859799981117249</v>
      </c>
      <c r="BB895">
        <v>3.524399995803833</v>
      </c>
      <c r="BC895">
        <v>3.524399995803833</v>
      </c>
      <c r="BD895">
        <v>7.048799991607666</v>
      </c>
      <c r="BE895">
        <v>34.284297943115234</v>
      </c>
      <c r="BF895">
        <v>48.965400695800781</v>
      </c>
      <c r="BG895">
        <v>5.2824001312255859</v>
      </c>
      <c r="BH895">
        <v>3.524399995803833</v>
      </c>
      <c r="BI895">
        <v>1.7621999979019165</v>
      </c>
      <c r="BJ895">
        <v>1.7621999979019165</v>
      </c>
      <c r="BK895">
        <v>14.734600067138672</v>
      </c>
      <c r="BL895">
        <v>32.511799812316895</v>
      </c>
      <c r="BM895">
        <v>74.643405079841614</v>
      </c>
      <c r="BN895">
        <v>74.643405079841614</v>
      </c>
      <c r="BO895">
        <v>12.325600147247314</v>
      </c>
      <c r="BP895">
        <v>21.076200485229492</v>
      </c>
      <c r="BQ895">
        <v>21.076200485229492</v>
      </c>
      <c r="BR895">
        <v>28.968299865722656</v>
      </c>
      <c r="BS895">
        <v>28.407499313354492</v>
      </c>
      <c r="BT895">
        <v>132.47730422019958</v>
      </c>
      <c r="BU895">
        <v>279.43401503562927</v>
      </c>
      <c r="BV895">
        <v>289.41900110244751</v>
      </c>
      <c r="BW895">
        <v>125.43340539932251</v>
      </c>
      <c r="BX895">
        <v>105.30900812149048</v>
      </c>
      <c r="BY895">
        <v>3.3584001064300537</v>
      </c>
      <c r="BZ895">
        <v>2.1874001026153564</v>
      </c>
      <c r="CA895">
        <v>2.1874001026153564</v>
      </c>
      <c r="CB895">
        <v>2.1874001026153564</v>
      </c>
      <c r="CC895">
        <v>2.1874001026153564</v>
      </c>
      <c r="CD895">
        <v>126.82449507713318</v>
      </c>
      <c r="CE895">
        <v>126.82449507713318</v>
      </c>
      <c r="CF895">
        <v>7.048799991607666</v>
      </c>
      <c r="CG895">
        <v>10.573199987411499</v>
      </c>
      <c r="CH895">
        <v>12.335399985313416</v>
      </c>
      <c r="CI895">
        <v>3.524399995803833</v>
      </c>
      <c r="CJ895">
        <v>15.859799981117249</v>
      </c>
      <c r="CK895">
        <v>465.52401208877563</v>
      </c>
      <c r="CL895">
        <v>52.735002994537354</v>
      </c>
      <c r="CM895">
        <v>7.0432000160217285</v>
      </c>
      <c r="CN895">
        <v>418.77569472789764</v>
      </c>
      <c r="CO895">
        <v>418.77569472789764</v>
      </c>
      <c r="CP895">
        <v>489.07689905166626</v>
      </c>
      <c r="CQ895">
        <v>353.4919068813324</v>
      </c>
      <c r="CR895">
        <v>64.477999210357666</v>
      </c>
      <c r="CS895">
        <v>105.30900812149048</v>
      </c>
      <c r="CT895">
        <v>21.076200485229492</v>
      </c>
      <c r="CU895">
        <v>131.06798720359802</v>
      </c>
      <c r="CV895">
        <v>131.34938979148865</v>
      </c>
      <c r="CW895">
        <v>132.00599074363708</v>
      </c>
      <c r="CX895">
        <v>132.47730422019958</v>
      </c>
      <c r="CY895">
        <v>22.887499332427979</v>
      </c>
      <c r="CZ895">
        <v>84.954103946685791</v>
      </c>
      <c r="DA895">
        <v>88.278704166412354</v>
      </c>
      <c r="DB895">
        <v>3.524399995803833</v>
      </c>
      <c r="DC895">
        <v>81.742996215820313</v>
      </c>
      <c r="DD895">
        <v>81.91470193862915</v>
      </c>
      <c r="DE895">
        <v>96.949697971343994</v>
      </c>
      <c r="DF895">
        <v>2.1874001026153564</v>
      </c>
      <c r="DG895">
        <v>4.8829998970031738</v>
      </c>
      <c r="DH895">
        <v>3.3584001064300537</v>
      </c>
      <c r="DI895">
        <v>126.82449507713318</v>
      </c>
      <c r="DJ895">
        <v>7.048799991607666</v>
      </c>
      <c r="DK895">
        <v>14.734600067138672</v>
      </c>
      <c r="DL895">
        <v>32.511799812316895</v>
      </c>
      <c r="DM895">
        <v>34.881302833557129</v>
      </c>
      <c r="DN895">
        <v>74.643405079841614</v>
      </c>
      <c r="DO895">
        <v>4.206200122833252</v>
      </c>
      <c r="DP895">
        <v>125.43340539932251</v>
      </c>
      <c r="DQ895">
        <v>289.41900110244751</v>
      </c>
      <c r="DR895">
        <v>266.79680800437927</v>
      </c>
      <c r="DS895">
        <v>28.407499313354492</v>
      </c>
      <c r="DT895">
        <v>39.339698791503906</v>
      </c>
      <c r="DU895">
        <v>2.7030000686645508</v>
      </c>
      <c r="DV895">
        <v>3.524399995803833</v>
      </c>
      <c r="DW895">
        <v>1.7621999979019165</v>
      </c>
      <c r="DX895">
        <v>53.867102146148682</v>
      </c>
      <c r="DY895">
        <v>52.735002994537354</v>
      </c>
      <c r="DZ895">
        <v>7.0432000160217285</v>
      </c>
      <c r="EA895">
        <v>5.2824001312255859</v>
      </c>
      <c r="EB895">
        <v>29.593999862670898</v>
      </c>
      <c r="EC895">
        <v>48.965400695800781</v>
      </c>
      <c r="ED895">
        <v>34.284297943115234</v>
      </c>
      <c r="EE895">
        <v>28.968299865722656</v>
      </c>
      <c r="EF895">
        <v>353.4919068813324</v>
      </c>
      <c r="EG895">
        <v>489.07689905166626</v>
      </c>
    </row>
    <row r="896" spans="2:137" x14ac:dyDescent="0.2">
      <c r="B896">
        <v>1089.8104192018509</v>
      </c>
      <c r="C896">
        <v>656.76268434524536</v>
      </c>
      <c r="D896">
        <v>656.76268434524536</v>
      </c>
      <c r="E896">
        <v>244.03249716758728</v>
      </c>
      <c r="F896">
        <v>230.67469382286072</v>
      </c>
      <c r="G896">
        <v>99.659984350204468</v>
      </c>
      <c r="H896">
        <v>99.07339072227478</v>
      </c>
      <c r="I896">
        <v>99.07339072227478</v>
      </c>
      <c r="J896">
        <v>98.821994543075562</v>
      </c>
      <c r="K896">
        <v>2.9356000423431396</v>
      </c>
      <c r="L896">
        <v>2.9356000423431396</v>
      </c>
      <c r="M896">
        <v>2.9356000423431396</v>
      </c>
      <c r="N896">
        <v>2.9356000423431396</v>
      </c>
      <c r="O896">
        <v>275.15599894523621</v>
      </c>
      <c r="P896">
        <v>275.15599894523621</v>
      </c>
      <c r="Q896">
        <v>109.31350016593933</v>
      </c>
      <c r="R896">
        <v>107.45850443840027</v>
      </c>
      <c r="S896">
        <v>81.397003889083862</v>
      </c>
      <c r="T896">
        <v>81.397003889083862</v>
      </c>
      <c r="U896">
        <v>81.397003889083862</v>
      </c>
      <c r="V896">
        <v>32.882500410079956</v>
      </c>
      <c r="W896">
        <v>32.882500410079956</v>
      </c>
      <c r="X896">
        <v>32.882500410079956</v>
      </c>
      <c r="Y896">
        <v>3.7381999492645264</v>
      </c>
      <c r="Z896">
        <v>3.7381999492645264</v>
      </c>
      <c r="AA896">
        <v>56.662998199462891</v>
      </c>
      <c r="AB896">
        <v>59.59859824180603</v>
      </c>
      <c r="AC896">
        <v>396.58899462223053</v>
      </c>
      <c r="AD896">
        <v>396.58899462223053</v>
      </c>
      <c r="AE896">
        <v>362.83899462223053</v>
      </c>
      <c r="AF896">
        <v>301.20062398910522</v>
      </c>
      <c r="AG896">
        <v>64.064998626708984</v>
      </c>
      <c r="AH896">
        <v>223.50101232528687</v>
      </c>
      <c r="AI896">
        <v>301.20062398910522</v>
      </c>
      <c r="AJ896">
        <v>223.50101232528687</v>
      </c>
      <c r="AK896">
        <v>223.50101232528687</v>
      </c>
      <c r="AL896">
        <v>117.61370372772217</v>
      </c>
      <c r="AM896">
        <v>27.968500137329102</v>
      </c>
      <c r="AN896">
        <v>27.968500137329102</v>
      </c>
      <c r="AO896">
        <v>89.645203590393066</v>
      </c>
      <c r="AP896">
        <v>89.645203590393066</v>
      </c>
      <c r="AQ896">
        <v>76.328499794006348</v>
      </c>
      <c r="AR896">
        <v>51.600998878479004</v>
      </c>
      <c r="AS896">
        <v>63.89519739151001</v>
      </c>
      <c r="AT896">
        <v>4.8414998054504395</v>
      </c>
      <c r="AU896">
        <v>2.220599889755249</v>
      </c>
      <c r="AV896">
        <v>12.540599822998047</v>
      </c>
      <c r="AW896">
        <v>12.870899677276611</v>
      </c>
      <c r="AX896">
        <v>4.8414998054504395</v>
      </c>
      <c r="AY896">
        <v>29.305699825286865</v>
      </c>
      <c r="AZ896">
        <v>34.147199630737305</v>
      </c>
      <c r="BA896">
        <v>12.870899677276611</v>
      </c>
      <c r="BB896">
        <v>2.8601999282836914</v>
      </c>
      <c r="BC896">
        <v>2.8601999282836914</v>
      </c>
      <c r="BD896">
        <v>5.7203998565673828</v>
      </c>
      <c r="BE896">
        <v>47.737499237060547</v>
      </c>
      <c r="BF896">
        <v>64.064998626708984</v>
      </c>
      <c r="BG896">
        <v>4.6076998710632324</v>
      </c>
      <c r="BH896">
        <v>2.8601999282836914</v>
      </c>
      <c r="BI896">
        <v>1.4300999641418457</v>
      </c>
      <c r="BJ896">
        <v>1.4300999641418457</v>
      </c>
      <c r="BK896">
        <v>12.540599822998047</v>
      </c>
      <c r="BL896">
        <v>27.390199184417725</v>
      </c>
      <c r="BM896">
        <v>63.89519739151001</v>
      </c>
      <c r="BN896">
        <v>63.89519739151001</v>
      </c>
      <c r="BO896">
        <v>10.751299858093262</v>
      </c>
      <c r="BP896">
        <v>21.150600433349609</v>
      </c>
      <c r="BQ896">
        <v>21.150600433349609</v>
      </c>
      <c r="BR896">
        <v>40.864498138427734</v>
      </c>
      <c r="BS896">
        <v>28.368000030517578</v>
      </c>
      <c r="BT896">
        <v>100.14898276329041</v>
      </c>
      <c r="BU896">
        <v>244.03249716758728</v>
      </c>
      <c r="BV896">
        <v>275.15599894523621</v>
      </c>
      <c r="BW896">
        <v>147.22159647941589</v>
      </c>
      <c r="BX896">
        <v>128.12699961662292</v>
      </c>
      <c r="BY896">
        <v>2.9356000423431396</v>
      </c>
      <c r="BZ896">
        <v>1.7710000276565552</v>
      </c>
      <c r="CA896">
        <v>1.7710000276565552</v>
      </c>
      <c r="CB896">
        <v>1.7710000276565552</v>
      </c>
      <c r="CC896">
        <v>1.7710000276565552</v>
      </c>
      <c r="CD896">
        <v>95.018596410751343</v>
      </c>
      <c r="CE896">
        <v>95.018596410751343</v>
      </c>
      <c r="CF896">
        <v>5.7203998565673828</v>
      </c>
      <c r="CG896">
        <v>8.5805997848510742</v>
      </c>
      <c r="CH896">
        <v>10.01069974899292</v>
      </c>
      <c r="CI896">
        <v>2.8601999282836914</v>
      </c>
      <c r="CJ896">
        <v>12.870899677276611</v>
      </c>
      <c r="CK896">
        <v>362.38198161125183</v>
      </c>
      <c r="CL896">
        <v>50.610001564025879</v>
      </c>
      <c r="CM896">
        <v>6.1435999870300293</v>
      </c>
      <c r="CN896">
        <v>396.58899462223053</v>
      </c>
      <c r="CO896">
        <v>396.58899462223053</v>
      </c>
      <c r="CP896">
        <v>367.36010050773621</v>
      </c>
      <c r="CQ896">
        <v>289.40258383750916</v>
      </c>
      <c r="CR896">
        <v>81.397003889083862</v>
      </c>
      <c r="CS896">
        <v>128.12699961662292</v>
      </c>
      <c r="CT896">
        <v>21.150600433349609</v>
      </c>
      <c r="CU896">
        <v>98.821994543075562</v>
      </c>
      <c r="CV896">
        <v>99.07339072227478</v>
      </c>
      <c r="CW896">
        <v>99.659984350204468</v>
      </c>
      <c r="CX896">
        <v>100.14898276329041</v>
      </c>
      <c r="CY896">
        <v>32.882500410079956</v>
      </c>
      <c r="CZ896">
        <v>107.45850443840027</v>
      </c>
      <c r="DA896">
        <v>109.31350016593933</v>
      </c>
      <c r="DB896">
        <v>2.8601999282836914</v>
      </c>
      <c r="DC896">
        <v>56.662998199462891</v>
      </c>
      <c r="DD896">
        <v>76.328499794006348</v>
      </c>
      <c r="DE896">
        <v>89.645203590393066</v>
      </c>
      <c r="DF896">
        <v>1.7710000276565552</v>
      </c>
      <c r="DG896">
        <v>4.8414998054504395</v>
      </c>
      <c r="DH896">
        <v>2.9356000423431396</v>
      </c>
      <c r="DI896">
        <v>95.018596410751343</v>
      </c>
      <c r="DJ896">
        <v>5.7203998565673828</v>
      </c>
      <c r="DK896">
        <v>12.540599822998047</v>
      </c>
      <c r="DL896">
        <v>27.390199184417725</v>
      </c>
      <c r="DM896">
        <v>29.305699825286865</v>
      </c>
      <c r="DN896">
        <v>63.89519739151001</v>
      </c>
      <c r="DO896">
        <v>3.7381999492645264</v>
      </c>
      <c r="DP896">
        <v>147.22159647941589</v>
      </c>
      <c r="DQ896">
        <v>275.15599894523621</v>
      </c>
      <c r="DR896">
        <v>230.67469382286072</v>
      </c>
      <c r="DS896">
        <v>28.368000030517578</v>
      </c>
      <c r="DT896">
        <v>39.03900146484375</v>
      </c>
      <c r="DU896">
        <v>2.220599889755249</v>
      </c>
      <c r="DV896">
        <v>2.8601999282836914</v>
      </c>
      <c r="DW896">
        <v>1.4300999641418457</v>
      </c>
      <c r="DX896">
        <v>51.600998878479004</v>
      </c>
      <c r="DY896">
        <v>50.610001564025879</v>
      </c>
      <c r="DZ896">
        <v>6.1435999870300293</v>
      </c>
      <c r="EA896">
        <v>4.6076998710632324</v>
      </c>
      <c r="EB896">
        <v>27.968500137329102</v>
      </c>
      <c r="EC896">
        <v>64.064998626708984</v>
      </c>
      <c r="ED896">
        <v>47.737499237060547</v>
      </c>
      <c r="EE896">
        <v>40.864498138427734</v>
      </c>
      <c r="EF896">
        <v>289.40258383750916</v>
      </c>
      <c r="EG896">
        <v>367.36010050773621</v>
      </c>
    </row>
    <row r="897" spans="2:137" x14ac:dyDescent="0.2">
      <c r="B897">
        <v>958.44410192966461</v>
      </c>
      <c r="C897">
        <v>539.27601456642151</v>
      </c>
      <c r="D897">
        <v>539.27601456642151</v>
      </c>
      <c r="E897">
        <v>211.91961288452148</v>
      </c>
      <c r="F897">
        <v>201.0116081237793</v>
      </c>
      <c r="G897">
        <v>96.204006195068359</v>
      </c>
      <c r="H897">
        <v>95.634204864501953</v>
      </c>
      <c r="I897">
        <v>95.634204864501953</v>
      </c>
      <c r="J897">
        <v>95.390003204345703</v>
      </c>
      <c r="K897">
        <v>2.6180000305175781</v>
      </c>
      <c r="L897">
        <v>2.6180000305175781</v>
      </c>
      <c r="M897">
        <v>2.6180000305175781</v>
      </c>
      <c r="N897">
        <v>2.6180000305175781</v>
      </c>
      <c r="O897">
        <v>222.89898896217346</v>
      </c>
      <c r="P897">
        <v>222.89898896217346</v>
      </c>
      <c r="Q897">
        <v>98.036897897720337</v>
      </c>
      <c r="R897">
        <v>97.148699045181274</v>
      </c>
      <c r="S897">
        <v>76.366998910903931</v>
      </c>
      <c r="T897">
        <v>76.366998910903931</v>
      </c>
      <c r="U897">
        <v>76.366998910903931</v>
      </c>
      <c r="V897">
        <v>30.454500436782837</v>
      </c>
      <c r="W897">
        <v>30.454500436782837</v>
      </c>
      <c r="X897">
        <v>30.454500436782837</v>
      </c>
      <c r="Y897">
        <v>3.4337999820709229</v>
      </c>
      <c r="Z897">
        <v>3.4337999820709229</v>
      </c>
      <c r="AA897">
        <v>55.689998626708984</v>
      </c>
      <c r="AB897">
        <v>58.307998657226563</v>
      </c>
      <c r="AC897">
        <v>363.3425258398056</v>
      </c>
      <c r="AD897">
        <v>363.3425258398056</v>
      </c>
      <c r="AE897">
        <v>329.83453023433685</v>
      </c>
      <c r="AF897">
        <v>269.88833785057068</v>
      </c>
      <c r="AG897">
        <v>40.616399765014648</v>
      </c>
      <c r="AH897">
        <v>217.43291831016541</v>
      </c>
      <c r="AI897">
        <v>269.88833785057068</v>
      </c>
      <c r="AJ897">
        <v>217.43291831016541</v>
      </c>
      <c r="AK897">
        <v>217.43291831016541</v>
      </c>
      <c r="AL897">
        <v>115.34600496292114</v>
      </c>
      <c r="AM897">
        <v>27.012399673461914</v>
      </c>
      <c r="AN897">
        <v>27.012399673461914</v>
      </c>
      <c r="AO897">
        <v>88.333605289459229</v>
      </c>
      <c r="AP897">
        <v>88.333605289459229</v>
      </c>
      <c r="AQ897">
        <v>75.327700138092041</v>
      </c>
      <c r="AR897">
        <v>50.792799472808838</v>
      </c>
      <c r="AS897">
        <v>61.385802507400513</v>
      </c>
      <c r="AT897">
        <v>5.0885000228881836</v>
      </c>
      <c r="AU897">
        <v>2.220599889755249</v>
      </c>
      <c r="AV897">
        <v>12.430500030517578</v>
      </c>
      <c r="AW897">
        <v>12.61799955368042</v>
      </c>
      <c r="AX897">
        <v>5.0885000228881836</v>
      </c>
      <c r="AY897">
        <v>27.131600141525269</v>
      </c>
      <c r="AZ897">
        <v>32.220100164413452</v>
      </c>
      <c r="BA897">
        <v>12.61799955368042</v>
      </c>
      <c r="BB897">
        <v>2.8039999008178711</v>
      </c>
      <c r="BC897">
        <v>2.8039999008178711</v>
      </c>
      <c r="BD897">
        <v>5.6079998016357422</v>
      </c>
      <c r="BE897">
        <v>27.25830078125</v>
      </c>
      <c r="BF897">
        <v>40.616399765014648</v>
      </c>
      <c r="BG897">
        <v>4.2941999435424805</v>
      </c>
      <c r="BH897">
        <v>2.8039999008178711</v>
      </c>
      <c r="BI897">
        <v>1.4019999504089355</v>
      </c>
      <c r="BJ897">
        <v>1.4019999504089355</v>
      </c>
      <c r="BK897">
        <v>12.430500030517578</v>
      </c>
      <c r="BL897">
        <v>25.347599744796753</v>
      </c>
      <c r="BM897">
        <v>61.385802507400513</v>
      </c>
      <c r="BN897">
        <v>61.385802507400513</v>
      </c>
      <c r="BO897">
        <v>10.019799709320068</v>
      </c>
      <c r="BP897">
        <v>21.292200088500977</v>
      </c>
      <c r="BQ897">
        <v>21.292200088500977</v>
      </c>
      <c r="BR897">
        <v>22.815000534057617</v>
      </c>
      <c r="BS897">
        <v>20.476100921630859</v>
      </c>
      <c r="BT897">
        <v>96.704555511474609</v>
      </c>
      <c r="BU897">
        <v>211.91961288452148</v>
      </c>
      <c r="BV897">
        <v>222.89898896217346</v>
      </c>
      <c r="BW897">
        <v>117.33539795875549</v>
      </c>
      <c r="BX897">
        <v>108.03199982643127</v>
      </c>
      <c r="BY897">
        <v>2.6180000305175781</v>
      </c>
      <c r="BZ897">
        <v>1.5628000497817993</v>
      </c>
      <c r="CA897">
        <v>1.5628000497817993</v>
      </c>
      <c r="CB897">
        <v>1.5628000497817993</v>
      </c>
      <c r="CC897">
        <v>1.5628000497817993</v>
      </c>
      <c r="CD897">
        <v>92.275699615478516</v>
      </c>
      <c r="CE897">
        <v>92.275699615478516</v>
      </c>
      <c r="CF897">
        <v>5.6079998016357422</v>
      </c>
      <c r="CG897">
        <v>8.4119997024536133</v>
      </c>
      <c r="CH897">
        <v>9.8139996528625488</v>
      </c>
      <c r="CI897">
        <v>2.8039999008178711</v>
      </c>
      <c r="CJ897">
        <v>12.61799955368042</v>
      </c>
      <c r="CK897">
        <v>292.37399506568909</v>
      </c>
      <c r="CL897">
        <v>49.801001071929932</v>
      </c>
      <c r="CM897">
        <v>5.7255997657775879</v>
      </c>
      <c r="CN897">
        <v>363.3425258398056</v>
      </c>
      <c r="CO897">
        <v>363.3425258398056</v>
      </c>
      <c r="CP897">
        <v>294.27520966529846</v>
      </c>
      <c r="CQ897">
        <v>245.00080490112305</v>
      </c>
      <c r="CR897">
        <v>76.366998910903931</v>
      </c>
      <c r="CS897">
        <v>108.03199982643127</v>
      </c>
      <c r="CT897">
        <v>21.292200088500977</v>
      </c>
      <c r="CU897">
        <v>95.390003204345703</v>
      </c>
      <c r="CV897">
        <v>95.634204864501953</v>
      </c>
      <c r="CW897">
        <v>96.204006195068359</v>
      </c>
      <c r="CX897">
        <v>96.704555511474609</v>
      </c>
      <c r="CY897">
        <v>30.454500436782837</v>
      </c>
      <c r="CZ897">
        <v>97.148699045181274</v>
      </c>
      <c r="DA897">
        <v>98.036897897720337</v>
      </c>
      <c r="DB897">
        <v>2.8039999008178711</v>
      </c>
      <c r="DC897">
        <v>55.689998626708984</v>
      </c>
      <c r="DD897">
        <v>75.327700138092041</v>
      </c>
      <c r="DE897">
        <v>88.333605289459229</v>
      </c>
      <c r="DF897">
        <v>1.5628000497817993</v>
      </c>
      <c r="DG897">
        <v>5.0885000228881836</v>
      </c>
      <c r="DH897">
        <v>2.6180000305175781</v>
      </c>
      <c r="DI897">
        <v>92.275699615478516</v>
      </c>
      <c r="DJ897">
        <v>5.6079998016357422</v>
      </c>
      <c r="DK897">
        <v>12.430500030517578</v>
      </c>
      <c r="DL897">
        <v>25.347599744796753</v>
      </c>
      <c r="DM897">
        <v>27.131600141525269</v>
      </c>
      <c r="DN897">
        <v>61.385802507400513</v>
      </c>
      <c r="DO897">
        <v>3.4337999820709229</v>
      </c>
      <c r="DP897">
        <v>117.33539795875549</v>
      </c>
      <c r="DQ897">
        <v>222.89898896217346</v>
      </c>
      <c r="DR897">
        <v>201.0116081237793</v>
      </c>
      <c r="DS897">
        <v>20.476100921630859</v>
      </c>
      <c r="DT897">
        <v>28.278701782226562</v>
      </c>
      <c r="DU897">
        <v>2.220599889755249</v>
      </c>
      <c r="DV897">
        <v>2.8039999008178711</v>
      </c>
      <c r="DW897">
        <v>1.4019999504089355</v>
      </c>
      <c r="DX897">
        <v>50.792799472808838</v>
      </c>
      <c r="DY897">
        <v>49.801001071929932</v>
      </c>
      <c r="DZ897">
        <v>5.7255997657775879</v>
      </c>
      <c r="EA897">
        <v>4.2941999435424805</v>
      </c>
      <c r="EB897">
        <v>27.012399673461914</v>
      </c>
      <c r="EC897">
        <v>40.616399765014648</v>
      </c>
      <c r="ED897">
        <v>27.25830078125</v>
      </c>
      <c r="EE897">
        <v>22.815000534057617</v>
      </c>
      <c r="EF897">
        <v>245.00080490112305</v>
      </c>
      <c r="EG897">
        <v>294.27520966529846</v>
      </c>
    </row>
    <row r="898" spans="2:137" x14ac:dyDescent="0.2">
      <c r="B898">
        <v>900.7690486907959</v>
      </c>
      <c r="C898">
        <v>521.6524076461792</v>
      </c>
      <c r="D898">
        <v>521.6524076461792</v>
      </c>
      <c r="E898">
        <v>196.4238007068634</v>
      </c>
      <c r="F898">
        <v>186.05040287971497</v>
      </c>
      <c r="G898">
        <v>94.280999422073364</v>
      </c>
      <c r="H898">
        <v>93.716096162796021</v>
      </c>
      <c r="I898">
        <v>93.716096162796021</v>
      </c>
      <c r="J898">
        <v>93.474000215530396</v>
      </c>
      <c r="K898">
        <v>2.6563999652862549</v>
      </c>
      <c r="L898">
        <v>2.6563999652862549</v>
      </c>
      <c r="M898">
        <v>2.6563999652862549</v>
      </c>
      <c r="N898">
        <v>2.6563999652862549</v>
      </c>
      <c r="O898">
        <v>236.2170102596283</v>
      </c>
      <c r="P898">
        <v>236.2170102596283</v>
      </c>
      <c r="Q898">
        <v>93.944000005722046</v>
      </c>
      <c r="R898">
        <v>92.592002630233765</v>
      </c>
      <c r="S898">
        <v>72.375999212265015</v>
      </c>
      <c r="T898">
        <v>72.375999212265015</v>
      </c>
      <c r="U898">
        <v>72.375999212265015</v>
      </c>
      <c r="V898">
        <v>27.727500677108765</v>
      </c>
      <c r="W898">
        <v>27.727500677108765</v>
      </c>
      <c r="X898">
        <v>27.727500677108765</v>
      </c>
      <c r="Y898">
        <v>3.6730000972747803</v>
      </c>
      <c r="Z898">
        <v>3.6730000972747803</v>
      </c>
      <c r="AA898">
        <v>55.058998107910156</v>
      </c>
      <c r="AB898">
        <v>57.715398073196411</v>
      </c>
      <c r="AC898">
        <v>344.5571928024292</v>
      </c>
      <c r="AD898">
        <v>344.5571928024292</v>
      </c>
      <c r="AE898">
        <v>309.45019817352295</v>
      </c>
      <c r="AF898">
        <v>246.90439546108246</v>
      </c>
      <c r="AG898">
        <v>33.660600662231445</v>
      </c>
      <c r="AH898">
        <v>201.89639794826508</v>
      </c>
      <c r="AI898">
        <v>246.90439546108246</v>
      </c>
      <c r="AJ898">
        <v>201.89639794826508</v>
      </c>
      <c r="AK898">
        <v>201.89639794826508</v>
      </c>
      <c r="AL898">
        <v>111.90869832038879</v>
      </c>
      <c r="AM898">
        <v>25.387199401855469</v>
      </c>
      <c r="AN898">
        <v>25.387199401855469</v>
      </c>
      <c r="AO898">
        <v>86.521498918533325</v>
      </c>
      <c r="AP898">
        <v>86.521498918533325</v>
      </c>
      <c r="AQ898">
        <v>73.817801713943481</v>
      </c>
      <c r="AR898">
        <v>48.133597612380981</v>
      </c>
      <c r="AS898">
        <v>51.818403363227844</v>
      </c>
      <c r="AT898">
        <v>4.3319997787475586</v>
      </c>
      <c r="AU898">
        <v>1.8401999473571777</v>
      </c>
      <c r="AV898">
        <v>10.204899787902832</v>
      </c>
      <c r="AW898">
        <v>10.962000489234924</v>
      </c>
      <c r="AX898">
        <v>4.3319997787475586</v>
      </c>
      <c r="AY898">
        <v>22.900700092315674</v>
      </c>
      <c r="AZ898">
        <v>27.232699871063232</v>
      </c>
      <c r="BA898">
        <v>10.962000489234924</v>
      </c>
      <c r="BB898">
        <v>2.4360001087188721</v>
      </c>
      <c r="BC898">
        <v>2.4360001087188721</v>
      </c>
      <c r="BD898">
        <v>4.8720002174377441</v>
      </c>
      <c r="BE898">
        <v>21.458200454711914</v>
      </c>
      <c r="BF898">
        <v>33.660600662231445</v>
      </c>
      <c r="BG898">
        <v>3.4683001041412354</v>
      </c>
      <c r="BH898">
        <v>2.4360001087188721</v>
      </c>
      <c r="BI898">
        <v>1.218000054359436</v>
      </c>
      <c r="BJ898">
        <v>1.218000054359436</v>
      </c>
      <c r="BK898">
        <v>10.204899787902832</v>
      </c>
      <c r="BL898">
        <v>21.450199604034424</v>
      </c>
      <c r="BM898">
        <v>51.818403363227844</v>
      </c>
      <c r="BN898">
        <v>51.818403363227844</v>
      </c>
      <c r="BO898">
        <v>8.0927002429962158</v>
      </c>
      <c r="BP898">
        <v>21.344999313354492</v>
      </c>
      <c r="BQ898">
        <v>21.344999313354492</v>
      </c>
      <c r="BR898">
        <v>17.743499755859375</v>
      </c>
      <c r="BS898">
        <v>15.875800132751465</v>
      </c>
      <c r="BT898">
        <v>94.787705659866333</v>
      </c>
      <c r="BU898">
        <v>196.4238007068634</v>
      </c>
      <c r="BV898">
        <v>236.2170102596283</v>
      </c>
      <c r="BW898">
        <v>116.31460547447205</v>
      </c>
      <c r="BX898">
        <v>104.29700446128845</v>
      </c>
      <c r="BY898">
        <v>2.6563999652862549</v>
      </c>
      <c r="BZ898">
        <v>1.5368000268936157</v>
      </c>
      <c r="CA898">
        <v>1.5368000268936157</v>
      </c>
      <c r="CB898">
        <v>1.5368000268936157</v>
      </c>
      <c r="CC898">
        <v>1.5368000268936157</v>
      </c>
      <c r="CD898">
        <v>90.490197420120239</v>
      </c>
      <c r="CE898">
        <v>90.490197420120239</v>
      </c>
      <c r="CF898">
        <v>4.8720002174377441</v>
      </c>
      <c r="CG898">
        <v>7.3080003261566162</v>
      </c>
      <c r="CH898">
        <v>8.5260003805160522</v>
      </c>
      <c r="CI898">
        <v>2.4360001087188721</v>
      </c>
      <c r="CJ898">
        <v>10.962000489234924</v>
      </c>
      <c r="CK898">
        <v>297.48600745201111</v>
      </c>
      <c r="CL898">
        <v>47.13599705696106</v>
      </c>
      <c r="CM898">
        <v>4.6244001388549805</v>
      </c>
      <c r="CN898">
        <v>344.5571928024292</v>
      </c>
      <c r="CO898">
        <v>344.5571928024292</v>
      </c>
      <c r="CP898">
        <v>298.41529822349548</v>
      </c>
      <c r="CQ898">
        <v>223.23710942268372</v>
      </c>
      <c r="CR898">
        <v>72.375999212265015</v>
      </c>
      <c r="CS898">
        <v>104.29700446128845</v>
      </c>
      <c r="CT898">
        <v>21.344999313354492</v>
      </c>
      <c r="CU898">
        <v>93.474000215530396</v>
      </c>
      <c r="CV898">
        <v>93.716096162796021</v>
      </c>
      <c r="CW898">
        <v>94.280999422073364</v>
      </c>
      <c r="CX898">
        <v>94.787705659866333</v>
      </c>
      <c r="CY898">
        <v>27.727500677108765</v>
      </c>
      <c r="CZ898">
        <v>92.592002630233765</v>
      </c>
      <c r="DA898">
        <v>93.944000005722046</v>
      </c>
      <c r="DB898">
        <v>2.4360001087188721</v>
      </c>
      <c r="DC898">
        <v>55.058998107910156</v>
      </c>
      <c r="DD898">
        <v>73.817801713943481</v>
      </c>
      <c r="DE898">
        <v>86.521498918533325</v>
      </c>
      <c r="DF898">
        <v>1.5368000268936157</v>
      </c>
      <c r="DG898">
        <v>4.3319997787475586</v>
      </c>
      <c r="DH898">
        <v>2.6563999652862549</v>
      </c>
      <c r="DI898">
        <v>90.490197420120239</v>
      </c>
      <c r="DJ898">
        <v>4.8720002174377441</v>
      </c>
      <c r="DK898">
        <v>10.204899787902832</v>
      </c>
      <c r="DL898">
        <v>21.450199604034424</v>
      </c>
      <c r="DM898">
        <v>22.900700092315674</v>
      </c>
      <c r="DN898">
        <v>51.818403363227844</v>
      </c>
      <c r="DO898">
        <v>3.6730000972747803</v>
      </c>
      <c r="DP898">
        <v>116.31460547447205</v>
      </c>
      <c r="DQ898">
        <v>236.2170102596283</v>
      </c>
      <c r="DR898">
        <v>186.05040287971497</v>
      </c>
      <c r="DS898">
        <v>15.875800132751465</v>
      </c>
      <c r="DT898">
        <v>21.879800796508789</v>
      </c>
      <c r="DU898">
        <v>1.8401999473571777</v>
      </c>
      <c r="DV898">
        <v>2.4360001087188721</v>
      </c>
      <c r="DW898">
        <v>1.218000054359436</v>
      </c>
      <c r="DX898">
        <v>48.133597612380981</v>
      </c>
      <c r="DY898">
        <v>47.13599705696106</v>
      </c>
      <c r="DZ898">
        <v>4.6244001388549805</v>
      </c>
      <c r="EA898">
        <v>3.4683001041412354</v>
      </c>
      <c r="EB898">
        <v>25.387199401855469</v>
      </c>
      <c r="EC898">
        <v>33.660600662231445</v>
      </c>
      <c r="ED898">
        <v>21.458200454711914</v>
      </c>
      <c r="EE898">
        <v>17.743499755859375</v>
      </c>
      <c r="EF898">
        <v>223.23710942268372</v>
      </c>
      <c r="EG898">
        <v>298.41529822349548</v>
      </c>
    </row>
    <row r="899" spans="2:137" x14ac:dyDescent="0.2">
      <c r="B899">
        <v>796.8479198217392</v>
      </c>
      <c r="C899">
        <v>434.87018990516663</v>
      </c>
      <c r="D899">
        <v>434.87018990516663</v>
      </c>
      <c r="E899">
        <v>184.97782182693481</v>
      </c>
      <c r="F899">
        <v>174.40282487869263</v>
      </c>
      <c r="G899">
        <v>88.135013103485107</v>
      </c>
      <c r="H899">
        <v>87.581309795379639</v>
      </c>
      <c r="I899">
        <v>87.581309795379639</v>
      </c>
      <c r="J899">
        <v>87.344005107879639</v>
      </c>
      <c r="K899">
        <v>2.2839999198913574</v>
      </c>
      <c r="L899">
        <v>2.2839999198913574</v>
      </c>
      <c r="M899">
        <v>2.2839999198913574</v>
      </c>
      <c r="N899">
        <v>2.2839999198913574</v>
      </c>
      <c r="O899">
        <v>188.69598746299744</v>
      </c>
      <c r="P899">
        <v>188.69598746299744</v>
      </c>
      <c r="Q899">
        <v>82.43679404258728</v>
      </c>
      <c r="R899">
        <v>81.892398595809937</v>
      </c>
      <c r="S899">
        <v>66.363994359970093</v>
      </c>
      <c r="T899">
        <v>66.363994359970093</v>
      </c>
      <c r="U899">
        <v>66.363994359970093</v>
      </c>
      <c r="V899">
        <v>24.306499242782593</v>
      </c>
      <c r="W899">
        <v>24.306499242782593</v>
      </c>
      <c r="X899">
        <v>24.306499242782593</v>
      </c>
      <c r="Y899">
        <v>3.0466001033782959</v>
      </c>
      <c r="Z899">
        <v>3.0466001033782959</v>
      </c>
      <c r="AA899">
        <v>50.215000152587891</v>
      </c>
      <c r="AB899">
        <v>52.499000072479248</v>
      </c>
      <c r="AC899">
        <v>331.06507122516632</v>
      </c>
      <c r="AD899">
        <v>331.06507122516632</v>
      </c>
      <c r="AE899">
        <v>296.9590836763382</v>
      </c>
      <c r="AF899">
        <v>236.1144791841507</v>
      </c>
      <c r="AG899">
        <v>30.860800743103027</v>
      </c>
      <c r="AH899">
        <v>193.72648727893829</v>
      </c>
      <c r="AI899">
        <v>236.1144791841507</v>
      </c>
      <c r="AJ899">
        <v>193.72648727893829</v>
      </c>
      <c r="AK899">
        <v>193.72648727893829</v>
      </c>
      <c r="AL899">
        <v>108.40679740905762</v>
      </c>
      <c r="AM899">
        <v>24.514200210571289</v>
      </c>
      <c r="AN899">
        <v>24.514200210571289</v>
      </c>
      <c r="AO899">
        <v>83.892597198486328</v>
      </c>
      <c r="AP899">
        <v>83.892597198486328</v>
      </c>
      <c r="AQ899">
        <v>71.866901397705078</v>
      </c>
      <c r="AR899">
        <v>47.082698822021484</v>
      </c>
      <c r="AS899">
        <v>49.073001027107239</v>
      </c>
      <c r="AT899">
        <v>3.5244998931884766</v>
      </c>
      <c r="AU899">
        <v>2.4647998809814453</v>
      </c>
      <c r="AV899">
        <v>9.4429998397827148</v>
      </c>
      <c r="AW899">
        <v>9.8667000532150269</v>
      </c>
      <c r="AX899">
        <v>3.5244998931884766</v>
      </c>
      <c r="AY899">
        <v>23.19730019569397</v>
      </c>
      <c r="AZ899">
        <v>26.721800088882446</v>
      </c>
      <c r="BA899">
        <v>9.8667000532150269</v>
      </c>
      <c r="BB899">
        <v>2.1926000118255615</v>
      </c>
      <c r="BC899">
        <v>2.1926000118255615</v>
      </c>
      <c r="BD899">
        <v>4.385200023651123</v>
      </c>
      <c r="BE899">
        <v>18.613600730895996</v>
      </c>
      <c r="BF899">
        <v>30.860800743103027</v>
      </c>
      <c r="BG899">
        <v>3.1479001045227051</v>
      </c>
      <c r="BH899">
        <v>2.1926000118255615</v>
      </c>
      <c r="BI899">
        <v>1.0963000059127808</v>
      </c>
      <c r="BJ899">
        <v>1.0963000059127808</v>
      </c>
      <c r="BK899">
        <v>9.4429998397827148</v>
      </c>
      <c r="BL899">
        <v>20.947799921035767</v>
      </c>
      <c r="BM899">
        <v>49.073001027107239</v>
      </c>
      <c r="BN899">
        <v>49.073001027107239</v>
      </c>
      <c r="BO899">
        <v>7.345099925994873</v>
      </c>
      <c r="BP899">
        <v>21.322200775146484</v>
      </c>
      <c r="BQ899">
        <v>21.322200775146484</v>
      </c>
      <c r="BR899">
        <v>15.177599906921387</v>
      </c>
      <c r="BS899">
        <v>13.086299896240234</v>
      </c>
      <c r="BT899">
        <v>88.64326810836792</v>
      </c>
      <c r="BU899">
        <v>184.97782182693481</v>
      </c>
      <c r="BV899">
        <v>188.69598746299744</v>
      </c>
      <c r="BW899">
        <v>93.219791173934937</v>
      </c>
      <c r="BX899">
        <v>87.672992467880249</v>
      </c>
      <c r="BY899">
        <v>2.2839999198913574</v>
      </c>
      <c r="BZ899">
        <v>1.488800048828125</v>
      </c>
      <c r="CA899">
        <v>1.488800048828125</v>
      </c>
      <c r="CB899">
        <v>1.488800048828125</v>
      </c>
      <c r="CC899">
        <v>1.488800048828125</v>
      </c>
      <c r="CD899">
        <v>84.323901653289795</v>
      </c>
      <c r="CE899">
        <v>84.323901653289795</v>
      </c>
      <c r="CF899">
        <v>4.385200023651123</v>
      </c>
      <c r="CG899">
        <v>6.5778000354766846</v>
      </c>
      <c r="CH899">
        <v>7.6741000413894653</v>
      </c>
      <c r="CI899">
        <v>2.1926000118255615</v>
      </c>
      <c r="CJ899">
        <v>9.8667000532150269</v>
      </c>
      <c r="CK899">
        <v>225.23898673057556</v>
      </c>
      <c r="CL899">
        <v>46.029998779296875</v>
      </c>
      <c r="CM899">
        <v>4.197199821472168</v>
      </c>
      <c r="CN899">
        <v>331.06507122516632</v>
      </c>
      <c r="CO899">
        <v>331.06507122516632</v>
      </c>
      <c r="CP899">
        <v>225.99467825889587</v>
      </c>
      <c r="CQ899">
        <v>208.87551164627075</v>
      </c>
      <c r="CR899">
        <v>66.363994359970093</v>
      </c>
      <c r="CS899">
        <v>87.672992467880249</v>
      </c>
      <c r="CT899">
        <v>21.322200775146484</v>
      </c>
      <c r="CU899">
        <v>87.344005107879639</v>
      </c>
      <c r="CV899">
        <v>87.581309795379639</v>
      </c>
      <c r="CW899">
        <v>88.135013103485107</v>
      </c>
      <c r="CX899">
        <v>88.64326810836792</v>
      </c>
      <c r="CY899">
        <v>24.306499242782593</v>
      </c>
      <c r="CZ899">
        <v>81.892398595809937</v>
      </c>
      <c r="DA899">
        <v>82.43679404258728</v>
      </c>
      <c r="DB899">
        <v>2.1926000118255615</v>
      </c>
      <c r="DC899">
        <v>50.215000152587891</v>
      </c>
      <c r="DD899">
        <v>71.866901397705078</v>
      </c>
      <c r="DE899">
        <v>83.892597198486328</v>
      </c>
      <c r="DF899">
        <v>1.488800048828125</v>
      </c>
      <c r="DG899">
        <v>3.5244998931884766</v>
      </c>
      <c r="DH899">
        <v>2.2839999198913574</v>
      </c>
      <c r="DI899">
        <v>84.323901653289795</v>
      </c>
      <c r="DJ899">
        <v>4.385200023651123</v>
      </c>
      <c r="DK899">
        <v>9.4429998397827148</v>
      </c>
      <c r="DL899">
        <v>20.947799921035767</v>
      </c>
      <c r="DM899">
        <v>23.19730019569397</v>
      </c>
      <c r="DN899">
        <v>49.073001027107239</v>
      </c>
      <c r="DO899">
        <v>3.0466001033782959</v>
      </c>
      <c r="DP899">
        <v>93.219791173934937</v>
      </c>
      <c r="DQ899">
        <v>188.69598746299744</v>
      </c>
      <c r="DR899">
        <v>174.40282487869263</v>
      </c>
      <c r="DS899">
        <v>13.086299896240234</v>
      </c>
      <c r="DT899">
        <v>17.978100776672363</v>
      </c>
      <c r="DU899">
        <v>2.4647998809814453</v>
      </c>
      <c r="DV899">
        <v>2.1926000118255615</v>
      </c>
      <c r="DW899">
        <v>1.0963000059127808</v>
      </c>
      <c r="DX899">
        <v>47.082698822021484</v>
      </c>
      <c r="DY899">
        <v>46.029998779296875</v>
      </c>
      <c r="DZ899">
        <v>4.197199821472168</v>
      </c>
      <c r="EA899">
        <v>3.1479001045227051</v>
      </c>
      <c r="EB899">
        <v>24.514200210571289</v>
      </c>
      <c r="EC899">
        <v>30.860800743103027</v>
      </c>
      <c r="ED899">
        <v>18.613600730895996</v>
      </c>
      <c r="EE899">
        <v>15.177599906921387</v>
      </c>
      <c r="EF899">
        <v>208.87551164627075</v>
      </c>
      <c r="EG899">
        <v>225.99467825889587</v>
      </c>
    </row>
    <row r="900" spans="2:137" x14ac:dyDescent="0.2">
      <c r="B900">
        <v>1031.7456765174866</v>
      </c>
      <c r="C900">
        <v>648.47532153129578</v>
      </c>
      <c r="D900">
        <v>648.47532153129578</v>
      </c>
      <c r="E900">
        <v>225.27649855613708</v>
      </c>
      <c r="F900">
        <v>214.7867066860199</v>
      </c>
      <c r="G900">
        <v>120.95600295066833</v>
      </c>
      <c r="H900">
        <v>96.068200826644897</v>
      </c>
      <c r="I900">
        <v>96.068200826644897</v>
      </c>
      <c r="J900">
        <v>85.402002096176147</v>
      </c>
      <c r="K900">
        <v>3.0072000026702881</v>
      </c>
      <c r="L900">
        <v>3.0072000026702881</v>
      </c>
      <c r="M900">
        <v>3.0072000026702881</v>
      </c>
      <c r="N900">
        <v>3.0072000026702881</v>
      </c>
      <c r="O900">
        <v>337.507004737854</v>
      </c>
      <c r="P900">
        <v>337.507004737854</v>
      </c>
      <c r="Q900">
        <v>117.92539310455322</v>
      </c>
      <c r="R900">
        <v>110.18019199371338</v>
      </c>
      <c r="S900">
        <v>70.075997352600098</v>
      </c>
      <c r="T900">
        <v>70.075997352600098</v>
      </c>
      <c r="U900">
        <v>70.075997352600098</v>
      </c>
      <c r="V900">
        <v>23.535500526428223</v>
      </c>
      <c r="W900">
        <v>23.535500526428223</v>
      </c>
      <c r="X900">
        <v>23.535500526428223</v>
      </c>
      <c r="Y900">
        <v>3.3573999404907227</v>
      </c>
      <c r="Z900">
        <v>3.3573999404907227</v>
      </c>
      <c r="AA900">
        <v>46.900001525878906</v>
      </c>
      <c r="AB900">
        <v>49.907201528549194</v>
      </c>
      <c r="AC900">
        <v>352.65811133384705</v>
      </c>
      <c r="AD900">
        <v>352.65811133384705</v>
      </c>
      <c r="AE900">
        <v>318.39810156822205</v>
      </c>
      <c r="AF900">
        <v>255.94660949707031</v>
      </c>
      <c r="AG900">
        <v>30.480400085449219</v>
      </c>
      <c r="AH900">
        <v>212.89940643310547</v>
      </c>
      <c r="AI900">
        <v>255.94660949707031</v>
      </c>
      <c r="AJ900">
        <v>212.89940643310547</v>
      </c>
      <c r="AK900">
        <v>212.89940643310547</v>
      </c>
      <c r="AL900">
        <v>132.67451000213623</v>
      </c>
      <c r="AM900">
        <v>48.722499847412109</v>
      </c>
      <c r="AN900">
        <v>48.722499847412109</v>
      </c>
      <c r="AO900">
        <v>83.952010154724121</v>
      </c>
      <c r="AP900">
        <v>83.952010154724121</v>
      </c>
      <c r="AQ900">
        <v>72.039504051208496</v>
      </c>
      <c r="AR900">
        <v>46.527201652526855</v>
      </c>
      <c r="AS900">
        <v>45.840802192687988</v>
      </c>
      <c r="AT900">
        <v>2.8659999370574951</v>
      </c>
      <c r="AU900">
        <v>2.0237998962402344</v>
      </c>
      <c r="AV900">
        <v>7.8407001495361328</v>
      </c>
      <c r="AW900">
        <v>7.7894997596740723</v>
      </c>
      <c r="AX900">
        <v>2.8659999370574951</v>
      </c>
      <c r="AY900">
        <v>25.210399389266968</v>
      </c>
      <c r="AZ900">
        <v>28.076399326324463</v>
      </c>
      <c r="BA900">
        <v>7.7894997596740723</v>
      </c>
      <c r="BB900">
        <v>1.7309999465942383</v>
      </c>
      <c r="BC900">
        <v>1.7309999465942383</v>
      </c>
      <c r="BD900">
        <v>3.4619998931884766</v>
      </c>
      <c r="BE900">
        <v>17.794300079345703</v>
      </c>
      <c r="BF900">
        <v>30.480400085449219</v>
      </c>
      <c r="BG900">
        <v>3.0371999740600586</v>
      </c>
      <c r="BH900">
        <v>1.7309999465942383</v>
      </c>
      <c r="BI900">
        <v>0.86549997329711914</v>
      </c>
      <c r="BJ900">
        <v>0.86549997329711914</v>
      </c>
      <c r="BK900">
        <v>7.8407001495361328</v>
      </c>
      <c r="BL900">
        <v>23.404399633407593</v>
      </c>
      <c r="BM900">
        <v>45.840802192687988</v>
      </c>
      <c r="BN900">
        <v>45.840802192687988</v>
      </c>
      <c r="BO900">
        <v>7.0868000984191895</v>
      </c>
      <c r="BP900">
        <v>21.217800140380859</v>
      </c>
      <c r="BQ900">
        <v>21.217800140380859</v>
      </c>
      <c r="BR900">
        <v>14.38379955291748</v>
      </c>
      <c r="BS900">
        <v>21.83799934387207</v>
      </c>
      <c r="BT900">
        <v>121.46270155906677</v>
      </c>
      <c r="BU900">
        <v>225.27649855613708</v>
      </c>
      <c r="BV900">
        <v>337.507004737854</v>
      </c>
      <c r="BW900">
        <v>185.41998386383057</v>
      </c>
      <c r="BX900">
        <v>148.30398654937744</v>
      </c>
      <c r="BY900">
        <v>3.0072000026702881</v>
      </c>
      <c r="BZ900">
        <v>1.5120999813079834</v>
      </c>
      <c r="CA900">
        <v>1.5120999813079834</v>
      </c>
      <c r="CB900">
        <v>1.5120999813079834</v>
      </c>
      <c r="CC900">
        <v>1.5120999813079834</v>
      </c>
      <c r="CD900">
        <v>82.304498434066772</v>
      </c>
      <c r="CE900">
        <v>82.304498434066772</v>
      </c>
      <c r="CF900">
        <v>3.4619998931884766</v>
      </c>
      <c r="CG900">
        <v>5.1929998397827148</v>
      </c>
      <c r="CH900">
        <v>6.058499813079834</v>
      </c>
      <c r="CI900">
        <v>1.7309999465942383</v>
      </c>
      <c r="CJ900">
        <v>7.7894997596740723</v>
      </c>
      <c r="CK900">
        <v>390.19700717926025</v>
      </c>
      <c r="CL900">
        <v>45.486998558044434</v>
      </c>
      <c r="CM900">
        <v>4.0496001243591309</v>
      </c>
      <c r="CN900">
        <v>352.65811133384705</v>
      </c>
      <c r="CO900">
        <v>352.65811133384705</v>
      </c>
      <c r="CP900">
        <v>398.9739236831665</v>
      </c>
      <c r="CQ900">
        <v>249.50139784812927</v>
      </c>
      <c r="CR900">
        <v>70.075997352600098</v>
      </c>
      <c r="CS900">
        <v>148.30398654937744</v>
      </c>
      <c r="CT900">
        <v>21.217800140380859</v>
      </c>
      <c r="CU900">
        <v>85.402002096176147</v>
      </c>
      <c r="CV900">
        <v>96.068200826644897</v>
      </c>
      <c r="CW900">
        <v>120.95600295066833</v>
      </c>
      <c r="CX900">
        <v>121.46270155906677</v>
      </c>
      <c r="CY900">
        <v>23.535500526428223</v>
      </c>
      <c r="CZ900">
        <v>110.18019199371338</v>
      </c>
      <c r="DA900">
        <v>117.92539310455322</v>
      </c>
      <c r="DB900">
        <v>1.7309999465942383</v>
      </c>
      <c r="DC900">
        <v>46.900001525878906</v>
      </c>
      <c r="DD900">
        <v>72.039504051208496</v>
      </c>
      <c r="DE900">
        <v>83.952010154724121</v>
      </c>
      <c r="DF900">
        <v>1.5120999813079834</v>
      </c>
      <c r="DG900">
        <v>2.8659999370574951</v>
      </c>
      <c r="DH900">
        <v>3.0072000026702881</v>
      </c>
      <c r="DI900">
        <v>82.304498434066772</v>
      </c>
      <c r="DJ900">
        <v>3.4619998931884766</v>
      </c>
      <c r="DK900">
        <v>7.8407001495361328</v>
      </c>
      <c r="DL900">
        <v>23.404399633407593</v>
      </c>
      <c r="DM900">
        <v>25.210399389266968</v>
      </c>
      <c r="DN900">
        <v>45.840802192687988</v>
      </c>
      <c r="DO900">
        <v>3.3573999404907227</v>
      </c>
      <c r="DP900">
        <v>185.41998386383057</v>
      </c>
      <c r="DQ900">
        <v>337.507004737854</v>
      </c>
      <c r="DR900">
        <v>214.7867066860199</v>
      </c>
      <c r="DS900">
        <v>21.83799934387207</v>
      </c>
      <c r="DT900">
        <v>26.040199279785156</v>
      </c>
      <c r="DU900">
        <v>2.0237998962402344</v>
      </c>
      <c r="DV900">
        <v>1.7309999465942383</v>
      </c>
      <c r="DW900">
        <v>0.86549997329711914</v>
      </c>
      <c r="DX900">
        <v>46.527201652526855</v>
      </c>
      <c r="DY900">
        <v>45.486998558044434</v>
      </c>
      <c r="DZ900">
        <v>4.0496001243591309</v>
      </c>
      <c r="EA900">
        <v>3.0371999740600586</v>
      </c>
      <c r="EB900">
        <v>48.722499847412109</v>
      </c>
      <c r="EC900">
        <v>30.480400085449219</v>
      </c>
      <c r="ED900">
        <v>17.794300079345703</v>
      </c>
      <c r="EE900">
        <v>14.38379955291748</v>
      </c>
      <c r="EF900">
        <v>249.50139784812927</v>
      </c>
      <c r="EG900">
        <v>398.9739236831665</v>
      </c>
    </row>
    <row r="901" spans="2:137" x14ac:dyDescent="0.2">
      <c r="B901">
        <v>1522.7104802131653</v>
      </c>
      <c r="C901">
        <v>569.05899310112</v>
      </c>
      <c r="D901">
        <v>569.05899310112</v>
      </c>
      <c r="E901">
        <v>238.81419897079468</v>
      </c>
      <c r="F901">
        <v>224.68840551376343</v>
      </c>
      <c r="G901">
        <v>96.570003032684326</v>
      </c>
      <c r="H901">
        <v>91.75960111618042</v>
      </c>
      <c r="I901">
        <v>91.75960111618042</v>
      </c>
      <c r="J901">
        <v>89.698001384735107</v>
      </c>
      <c r="K901">
        <v>2.635200023651123</v>
      </c>
      <c r="L901">
        <v>2.635200023651123</v>
      </c>
      <c r="M901">
        <v>2.635200023651123</v>
      </c>
      <c r="N901">
        <v>2.635200023651123</v>
      </c>
      <c r="O901">
        <v>268.61700177192688</v>
      </c>
      <c r="P901">
        <v>268.61700177192688</v>
      </c>
      <c r="Q901">
        <v>91.257405519485474</v>
      </c>
      <c r="R901">
        <v>88.24419903755188</v>
      </c>
      <c r="S901">
        <v>66.027997255325317</v>
      </c>
      <c r="T901">
        <v>66.027997255325317</v>
      </c>
      <c r="U901">
        <v>66.027997255325317</v>
      </c>
      <c r="V901">
        <v>21.46600079536438</v>
      </c>
      <c r="W901">
        <v>21.46600079536438</v>
      </c>
      <c r="X901">
        <v>21.46600079536438</v>
      </c>
      <c r="Y901">
        <v>2.7534000873565674</v>
      </c>
      <c r="Z901">
        <v>2.7534000873565674</v>
      </c>
      <c r="AA901">
        <v>42.349998474121094</v>
      </c>
      <c r="AB901">
        <v>44.985198497772217</v>
      </c>
      <c r="AC901">
        <v>922.41515898704529</v>
      </c>
      <c r="AD901">
        <v>922.41515898704529</v>
      </c>
      <c r="AE901">
        <v>664.48217558860779</v>
      </c>
      <c r="AF901">
        <v>520.42548775672913</v>
      </c>
      <c r="AG901">
        <v>147.835205078125</v>
      </c>
      <c r="AH901">
        <v>329.2546808719635</v>
      </c>
      <c r="AI901">
        <v>520.42548775672913</v>
      </c>
      <c r="AJ901">
        <v>329.2546808719635</v>
      </c>
      <c r="AK901">
        <v>329.2546808719635</v>
      </c>
      <c r="AL901">
        <v>186.36939430236816</v>
      </c>
      <c r="AM901">
        <v>51.087799072265625</v>
      </c>
      <c r="AN901">
        <v>51.087799072265625</v>
      </c>
      <c r="AO901">
        <v>135.28159523010254</v>
      </c>
      <c r="AP901">
        <v>135.28159523010254</v>
      </c>
      <c r="AQ901">
        <v>115.48330116271973</v>
      </c>
      <c r="AR901">
        <v>60.410497665405273</v>
      </c>
      <c r="AS901">
        <v>72.863405466079712</v>
      </c>
      <c r="AT901">
        <v>2.2485001087188721</v>
      </c>
      <c r="AU901">
        <v>2.4107999801635742</v>
      </c>
      <c r="AV901">
        <v>7.5685000419616699</v>
      </c>
      <c r="AW901">
        <v>24.547499656677246</v>
      </c>
      <c r="AX901">
        <v>2.2485001087188721</v>
      </c>
      <c r="AY901">
        <v>26.004501342773438</v>
      </c>
      <c r="AZ901">
        <v>28.25300145149231</v>
      </c>
      <c r="BA901">
        <v>24.547499656677246</v>
      </c>
      <c r="BB901">
        <v>5.4549999237060547</v>
      </c>
      <c r="BC901">
        <v>5.4549999237060547</v>
      </c>
      <c r="BD901">
        <v>10.909999847412109</v>
      </c>
      <c r="BE901">
        <v>84.996902465820312</v>
      </c>
      <c r="BF901">
        <v>147.835205078125</v>
      </c>
      <c r="BG901">
        <v>6.2189998626708984</v>
      </c>
      <c r="BH901">
        <v>5.4549999237060547</v>
      </c>
      <c r="BI901">
        <v>2.7274999618530273</v>
      </c>
      <c r="BJ901">
        <v>2.7274999618530273</v>
      </c>
      <c r="BK901">
        <v>7.5685000419616699</v>
      </c>
      <c r="BL901">
        <v>23.312000274658203</v>
      </c>
      <c r="BM901">
        <v>72.863405466079712</v>
      </c>
      <c r="BN901">
        <v>72.863405466079712</v>
      </c>
      <c r="BO901">
        <v>14.51099967956543</v>
      </c>
      <c r="BP901">
        <v>21.210599899291992</v>
      </c>
      <c r="BQ901">
        <v>21.210599899291992</v>
      </c>
      <c r="BR901">
        <v>68.417999267578125</v>
      </c>
      <c r="BS901">
        <v>24.658199310302734</v>
      </c>
      <c r="BT901">
        <v>97.078258037567139</v>
      </c>
      <c r="BU901">
        <v>238.81419897079468</v>
      </c>
      <c r="BV901">
        <v>268.61700177192688</v>
      </c>
      <c r="BW901">
        <v>127.21340680122375</v>
      </c>
      <c r="BX901">
        <v>107.48100781440735</v>
      </c>
      <c r="BY901">
        <v>2.635200023651123</v>
      </c>
      <c r="BZ901">
        <v>3.8817000389099121</v>
      </c>
      <c r="CA901">
        <v>3.8817000389099121</v>
      </c>
      <c r="CB901">
        <v>3.8817000389099121</v>
      </c>
      <c r="CC901">
        <v>3.8817000389099121</v>
      </c>
      <c r="CD901">
        <v>83.607097148895264</v>
      </c>
      <c r="CE901">
        <v>83.607097148895264</v>
      </c>
      <c r="CF901">
        <v>10.909999847412109</v>
      </c>
      <c r="CG901">
        <v>16.364999771118164</v>
      </c>
      <c r="CH901">
        <v>19.092499732971191</v>
      </c>
      <c r="CI901">
        <v>5.4549999237060547</v>
      </c>
      <c r="CJ901">
        <v>24.547499656677246</v>
      </c>
      <c r="CK901">
        <v>304.56298565864563</v>
      </c>
      <c r="CL901">
        <v>56.080999374389648</v>
      </c>
      <c r="CM901">
        <v>8.2919998168945312</v>
      </c>
      <c r="CN901">
        <v>922.41515898704529</v>
      </c>
      <c r="CO901">
        <v>922.41515898704529</v>
      </c>
      <c r="CP901">
        <v>306.56738018989563</v>
      </c>
      <c r="CQ901">
        <v>262.49161291122437</v>
      </c>
      <c r="CR901">
        <v>66.027997255325317</v>
      </c>
      <c r="CS901">
        <v>107.48100781440735</v>
      </c>
      <c r="CT901">
        <v>21.210599899291992</v>
      </c>
      <c r="CU901">
        <v>89.698001384735107</v>
      </c>
      <c r="CV901">
        <v>91.75960111618042</v>
      </c>
      <c r="CW901">
        <v>96.570003032684326</v>
      </c>
      <c r="CX901">
        <v>97.078258037567139</v>
      </c>
      <c r="CY901">
        <v>21.46600079536438</v>
      </c>
      <c r="CZ901">
        <v>88.24419903755188</v>
      </c>
      <c r="DA901">
        <v>91.257405519485474</v>
      </c>
      <c r="DB901">
        <v>5.4549999237060547</v>
      </c>
      <c r="DC901">
        <v>42.349998474121094</v>
      </c>
      <c r="DD901">
        <v>115.48330116271973</v>
      </c>
      <c r="DE901">
        <v>135.28159523010254</v>
      </c>
      <c r="DF901">
        <v>3.8817000389099121</v>
      </c>
      <c r="DG901">
        <v>2.2485001087188721</v>
      </c>
      <c r="DH901">
        <v>2.635200023651123</v>
      </c>
      <c r="DI901">
        <v>83.607097148895264</v>
      </c>
      <c r="DJ901">
        <v>10.909999847412109</v>
      </c>
      <c r="DK901">
        <v>7.5685000419616699</v>
      </c>
      <c r="DL901">
        <v>23.312000274658203</v>
      </c>
      <c r="DM901">
        <v>26.004501342773438</v>
      </c>
      <c r="DN901">
        <v>72.863405466079712</v>
      </c>
      <c r="DO901">
        <v>2.7534000873565674</v>
      </c>
      <c r="DP901">
        <v>127.21340680122375</v>
      </c>
      <c r="DQ901">
        <v>268.61700177192688</v>
      </c>
      <c r="DR901">
        <v>224.68840551376343</v>
      </c>
      <c r="DS901">
        <v>24.658199310302734</v>
      </c>
      <c r="DT901">
        <v>33.099000930786133</v>
      </c>
      <c r="DU901">
        <v>2.4107999801635742</v>
      </c>
      <c r="DV901">
        <v>5.4549999237060547</v>
      </c>
      <c r="DW901">
        <v>2.7274999618530273</v>
      </c>
      <c r="DX901">
        <v>60.410497665405273</v>
      </c>
      <c r="DY901">
        <v>56.080999374389648</v>
      </c>
      <c r="DZ901">
        <v>8.2919998168945312</v>
      </c>
      <c r="EA901">
        <v>6.2189998626708984</v>
      </c>
      <c r="EB901">
        <v>51.087799072265625</v>
      </c>
      <c r="EC901">
        <v>147.835205078125</v>
      </c>
      <c r="ED901">
        <v>84.996902465820312</v>
      </c>
      <c r="EE901">
        <v>68.417999267578125</v>
      </c>
      <c r="EF901">
        <v>262.49161291122437</v>
      </c>
      <c r="EG901">
        <v>306.56738018989563</v>
      </c>
    </row>
    <row r="902" spans="2:137" x14ac:dyDescent="0.2">
      <c r="B902">
        <v>1381.5073963403702</v>
      </c>
      <c r="C902">
        <v>547.11278367042542</v>
      </c>
      <c r="D902">
        <v>547.11278367042542</v>
      </c>
      <c r="E902">
        <v>277.80073714256287</v>
      </c>
      <c r="F902">
        <v>257.40312361717224</v>
      </c>
      <c r="G902">
        <v>95.226014852523804</v>
      </c>
      <c r="H902">
        <v>93.47251296043396</v>
      </c>
      <c r="I902">
        <v>93.47251296043396</v>
      </c>
      <c r="J902">
        <v>92.721009969711304</v>
      </c>
      <c r="K902">
        <v>2.2627999782562256</v>
      </c>
      <c r="L902">
        <v>2.2627999782562256</v>
      </c>
      <c r="M902">
        <v>2.2627999782562256</v>
      </c>
      <c r="N902">
        <v>2.2627999782562256</v>
      </c>
      <c r="O902">
        <v>215.85400819778442</v>
      </c>
      <c r="P902">
        <v>215.85400819778442</v>
      </c>
      <c r="Q902">
        <v>77.687099933624268</v>
      </c>
      <c r="R902">
        <v>76.501301288604736</v>
      </c>
      <c r="S902">
        <v>61.843002796173096</v>
      </c>
      <c r="T902">
        <v>61.843002796173096</v>
      </c>
      <c r="U902">
        <v>61.843002796173096</v>
      </c>
      <c r="V902">
        <v>19.208000659942627</v>
      </c>
      <c r="W902">
        <v>19.208000659942627</v>
      </c>
      <c r="X902">
        <v>19.208000659942627</v>
      </c>
      <c r="Y902">
        <v>2.2565999031066895</v>
      </c>
      <c r="Z902">
        <v>2.2565999031066895</v>
      </c>
      <c r="AA902">
        <v>39.452999114990234</v>
      </c>
      <c r="AB902">
        <v>41.71579909324646</v>
      </c>
      <c r="AC902">
        <v>800.63264977931976</v>
      </c>
      <c r="AD902">
        <v>800.63264977931976</v>
      </c>
      <c r="AE902">
        <v>680.02364099025726</v>
      </c>
      <c r="AF902">
        <v>496.03928601741791</v>
      </c>
      <c r="AG902">
        <v>174.93820953369141</v>
      </c>
      <c r="AH902">
        <v>275.45489728450775</v>
      </c>
      <c r="AI902">
        <v>496.03928601741791</v>
      </c>
      <c r="AJ902">
        <v>275.45489728450775</v>
      </c>
      <c r="AK902">
        <v>275.45489728450775</v>
      </c>
      <c r="AL902">
        <v>150.52790260314941</v>
      </c>
      <c r="AM902">
        <v>36.629299163818359</v>
      </c>
      <c r="AN902">
        <v>36.629299163818359</v>
      </c>
      <c r="AO902">
        <v>113.89860343933105</v>
      </c>
      <c r="AP902">
        <v>113.89860343933105</v>
      </c>
      <c r="AQ902">
        <v>97.141202926635742</v>
      </c>
      <c r="AR902">
        <v>60.425699234008789</v>
      </c>
      <c r="AS902">
        <v>66.3649982213974</v>
      </c>
      <c r="AT902">
        <v>1.7669999599456787</v>
      </c>
      <c r="AU902">
        <v>1.9764000177383423</v>
      </c>
      <c r="AV902">
        <v>7.1893000602722168</v>
      </c>
      <c r="AW902">
        <v>23.537699460983276</v>
      </c>
      <c r="AX902">
        <v>1.7669999599456787</v>
      </c>
      <c r="AY902">
        <v>21.97140109539032</v>
      </c>
      <c r="AZ902">
        <v>23.738401055335999</v>
      </c>
      <c r="BA902">
        <v>23.537699460983276</v>
      </c>
      <c r="BB902">
        <v>5.2305998802185059</v>
      </c>
      <c r="BC902">
        <v>5.2305998802185059</v>
      </c>
      <c r="BD902">
        <v>10.461199760437012</v>
      </c>
      <c r="BE902">
        <v>120.24790191650391</v>
      </c>
      <c r="BF902">
        <v>174.93820953369141</v>
      </c>
      <c r="BG902">
        <v>6.8238000869750977</v>
      </c>
      <c r="BH902">
        <v>5.2305998802185059</v>
      </c>
      <c r="BI902">
        <v>2.6152999401092529</v>
      </c>
      <c r="BJ902">
        <v>2.6152999401092529</v>
      </c>
      <c r="BK902">
        <v>7.1893000602722168</v>
      </c>
      <c r="BL902">
        <v>19.82040011882782</v>
      </c>
      <c r="BM902">
        <v>66.3649982213974</v>
      </c>
      <c r="BN902">
        <v>66.3649982213974</v>
      </c>
      <c r="BO902">
        <v>15.922200202941895</v>
      </c>
      <c r="BP902">
        <v>21.217800140380859</v>
      </c>
      <c r="BQ902">
        <v>21.217800140380859</v>
      </c>
      <c r="BR902">
        <v>101.19149780273437</v>
      </c>
      <c r="BS902">
        <v>33.616199493408203</v>
      </c>
      <c r="BT902">
        <v>95.737313985824585</v>
      </c>
      <c r="BU902">
        <v>277.80073714256287</v>
      </c>
      <c r="BV902">
        <v>215.85400819778442</v>
      </c>
      <c r="BW902">
        <v>98.117298603057861</v>
      </c>
      <c r="BX902">
        <v>86.289997577667236</v>
      </c>
      <c r="BY902">
        <v>2.2627999782562256</v>
      </c>
      <c r="BZ902">
        <v>6.4415998458862305</v>
      </c>
      <c r="CA902">
        <v>6.4415998458862305</v>
      </c>
      <c r="CB902">
        <v>6.4415998458862305</v>
      </c>
      <c r="CC902">
        <v>6.4415998458862305</v>
      </c>
      <c r="CD902">
        <v>84.458703756332397</v>
      </c>
      <c r="CE902">
        <v>84.458703756332397</v>
      </c>
      <c r="CF902">
        <v>10.461199760437012</v>
      </c>
      <c r="CG902">
        <v>15.691799640655518</v>
      </c>
      <c r="CH902">
        <v>18.307099580764771</v>
      </c>
      <c r="CI902">
        <v>5.2305998802185059</v>
      </c>
      <c r="CJ902">
        <v>23.537699460983276</v>
      </c>
      <c r="CK902">
        <v>244.62701845169067</v>
      </c>
      <c r="CL902">
        <v>58.108999252319336</v>
      </c>
      <c r="CM902">
        <v>9.0984001159667969</v>
      </c>
      <c r="CN902">
        <v>800.63264977931976</v>
      </c>
      <c r="CO902">
        <v>800.63264977931976</v>
      </c>
      <c r="CP902">
        <v>245.52203798294067</v>
      </c>
      <c r="CQ902">
        <v>301.59074568748474</v>
      </c>
      <c r="CR902">
        <v>61.843002796173096</v>
      </c>
      <c r="CS902">
        <v>86.289997577667236</v>
      </c>
      <c r="CT902">
        <v>21.217800140380859</v>
      </c>
      <c r="CU902">
        <v>92.721009969711304</v>
      </c>
      <c r="CV902">
        <v>93.47251296043396</v>
      </c>
      <c r="CW902">
        <v>95.226014852523804</v>
      </c>
      <c r="CX902">
        <v>95.737313985824585</v>
      </c>
      <c r="CY902">
        <v>19.208000659942627</v>
      </c>
      <c r="CZ902">
        <v>76.501301288604736</v>
      </c>
      <c r="DA902">
        <v>77.687099933624268</v>
      </c>
      <c r="DB902">
        <v>5.2305998802185059</v>
      </c>
      <c r="DC902">
        <v>39.452999114990234</v>
      </c>
      <c r="DD902">
        <v>97.141202926635742</v>
      </c>
      <c r="DE902">
        <v>113.89860343933105</v>
      </c>
      <c r="DF902">
        <v>6.4415998458862305</v>
      </c>
      <c r="DG902">
        <v>1.7669999599456787</v>
      </c>
      <c r="DH902">
        <v>2.2627999782562256</v>
      </c>
      <c r="DI902">
        <v>84.458703756332397</v>
      </c>
      <c r="DJ902">
        <v>10.461199760437012</v>
      </c>
      <c r="DK902">
        <v>7.1893000602722168</v>
      </c>
      <c r="DL902">
        <v>19.82040011882782</v>
      </c>
      <c r="DM902">
        <v>21.97140109539032</v>
      </c>
      <c r="DN902">
        <v>66.3649982213974</v>
      </c>
      <c r="DO902">
        <v>2.2565999031066895</v>
      </c>
      <c r="DP902">
        <v>98.117298603057861</v>
      </c>
      <c r="DQ902">
        <v>215.85400819778442</v>
      </c>
      <c r="DR902">
        <v>257.40312361717224</v>
      </c>
      <c r="DS902">
        <v>33.616199493408203</v>
      </c>
      <c r="DT902">
        <v>46.383598327636719</v>
      </c>
      <c r="DU902">
        <v>1.9764000177383423</v>
      </c>
      <c r="DV902">
        <v>5.2305998802185059</v>
      </c>
      <c r="DW902">
        <v>2.6152999401092529</v>
      </c>
      <c r="DX902">
        <v>60.425699234008789</v>
      </c>
      <c r="DY902">
        <v>58.108999252319336</v>
      </c>
      <c r="DZ902">
        <v>9.0984001159667969</v>
      </c>
      <c r="EA902">
        <v>6.8238000869750977</v>
      </c>
      <c r="EB902">
        <v>36.629299163818359</v>
      </c>
      <c r="EC902">
        <v>174.93820953369141</v>
      </c>
      <c r="ED902">
        <v>120.24790191650391</v>
      </c>
      <c r="EE902">
        <v>101.19149780273437</v>
      </c>
      <c r="EF902">
        <v>301.59074568748474</v>
      </c>
      <c r="EG902">
        <v>245.52203798294067</v>
      </c>
    </row>
    <row r="903" spans="2:137" x14ac:dyDescent="0.2">
      <c r="B903">
        <v>3997.697949051857</v>
      </c>
      <c r="C903">
        <v>2448.8494510650635</v>
      </c>
      <c r="D903">
        <v>2448.8494510650635</v>
      </c>
      <c r="E903">
        <v>1176.8094825744629</v>
      </c>
      <c r="F903">
        <v>1128.5250587463379</v>
      </c>
      <c r="G903">
        <v>332.69602584838867</v>
      </c>
      <c r="H903">
        <v>331.80002975463867</v>
      </c>
      <c r="I903">
        <v>331.80002975463867</v>
      </c>
      <c r="J903">
        <v>331.4160270690918</v>
      </c>
      <c r="K903">
        <v>5.1180000305175781</v>
      </c>
      <c r="L903">
        <v>5.1180000305175781</v>
      </c>
      <c r="M903">
        <v>5.1180000305175781</v>
      </c>
      <c r="N903">
        <v>5.1180000305175781</v>
      </c>
      <c r="O903">
        <v>1020.4689846038818</v>
      </c>
      <c r="P903">
        <v>1020.4689846038818</v>
      </c>
      <c r="Q903">
        <v>122.61440086364746</v>
      </c>
      <c r="R903">
        <v>118.39919853210449</v>
      </c>
      <c r="S903">
        <v>94.142995834350586</v>
      </c>
      <c r="T903">
        <v>94.142995834350586</v>
      </c>
      <c r="U903">
        <v>94.142995834350586</v>
      </c>
      <c r="V903">
        <v>51.975000381469727</v>
      </c>
      <c r="W903">
        <v>51.975000381469727</v>
      </c>
      <c r="X903">
        <v>51.975000381469727</v>
      </c>
      <c r="Y903">
        <v>2.8271999359130859</v>
      </c>
      <c r="Z903">
        <v>2.8271999359130859</v>
      </c>
      <c r="AA903">
        <v>116.57700347900391</v>
      </c>
      <c r="AB903">
        <v>121.69500350952148</v>
      </c>
      <c r="AC903">
        <v>1481.6573358774185</v>
      </c>
      <c r="AD903">
        <v>1481.6573358774185</v>
      </c>
      <c r="AE903">
        <v>1177.8972650766373</v>
      </c>
      <c r="AF903">
        <v>959.51947128772736</v>
      </c>
      <c r="AG903">
        <v>204.27060699462891</v>
      </c>
      <c r="AH903">
        <v>684.94429886341095</v>
      </c>
      <c r="AI903">
        <v>959.51947128772736</v>
      </c>
      <c r="AJ903">
        <v>684.94429886341095</v>
      </c>
      <c r="AK903">
        <v>684.94429886341095</v>
      </c>
      <c r="AL903">
        <v>404.81882286071777</v>
      </c>
      <c r="AM903">
        <v>66.116600036621094</v>
      </c>
      <c r="AN903">
        <v>66.116600036621094</v>
      </c>
      <c r="AO903">
        <v>338.70222282409668</v>
      </c>
      <c r="AP903">
        <v>338.70222282409668</v>
      </c>
      <c r="AQ903">
        <v>303.32472038269043</v>
      </c>
      <c r="AR903">
        <v>127.21180534362793</v>
      </c>
      <c r="AS903">
        <v>138.2747985124588</v>
      </c>
      <c r="AT903">
        <v>1.8839999437332153</v>
      </c>
      <c r="AU903">
        <v>7.6937999725341797</v>
      </c>
      <c r="AV903">
        <v>15.484700202941895</v>
      </c>
      <c r="AW903">
        <v>41.615099430084229</v>
      </c>
      <c r="AX903">
        <v>1.8839999437332153</v>
      </c>
      <c r="AY903">
        <v>58.703799724578857</v>
      </c>
      <c r="AZ903">
        <v>60.587799668312073</v>
      </c>
      <c r="BA903">
        <v>41.615099430084229</v>
      </c>
      <c r="BB903">
        <v>9.2477998733520508</v>
      </c>
      <c r="BC903">
        <v>9.2477998733520508</v>
      </c>
      <c r="BD903">
        <v>18.495599746704102</v>
      </c>
      <c r="BE903">
        <v>111.83069610595703</v>
      </c>
      <c r="BF903">
        <v>204.27060699462891</v>
      </c>
      <c r="BG903">
        <v>19.065299987792969</v>
      </c>
      <c r="BH903">
        <v>9.2477998733520508</v>
      </c>
      <c r="BI903">
        <v>4.6238999366760254</v>
      </c>
      <c r="BJ903">
        <v>4.6238999366760254</v>
      </c>
      <c r="BK903">
        <v>15.484700202941895</v>
      </c>
      <c r="BL903">
        <v>49.881801128387451</v>
      </c>
      <c r="BM903">
        <v>138.2747985124588</v>
      </c>
      <c r="BN903">
        <v>138.2747985124588</v>
      </c>
      <c r="BO903">
        <v>44.485700607299805</v>
      </c>
      <c r="BP903">
        <v>28.308000564575195</v>
      </c>
      <c r="BQ903">
        <v>28.308000564575195</v>
      </c>
      <c r="BR903">
        <v>88.762496948242188</v>
      </c>
      <c r="BS903">
        <v>68.823402404785156</v>
      </c>
      <c r="BT903">
        <v>337.38389205932617</v>
      </c>
      <c r="BU903">
        <v>1176.8094825744629</v>
      </c>
      <c r="BV903">
        <v>1020.4689846038818</v>
      </c>
      <c r="BW903">
        <v>210.10338401794434</v>
      </c>
      <c r="BX903">
        <v>178.40799522399902</v>
      </c>
      <c r="BY903">
        <v>5.1180000305175781</v>
      </c>
      <c r="BZ903">
        <v>4.3994002342224121</v>
      </c>
      <c r="CA903">
        <v>4.3994002342224121</v>
      </c>
      <c r="CB903">
        <v>4.3994002342224121</v>
      </c>
      <c r="CC903">
        <v>4.3994002342224121</v>
      </c>
      <c r="CD903">
        <v>317.86802291870117</v>
      </c>
      <c r="CE903">
        <v>317.86802291870117</v>
      </c>
      <c r="CF903">
        <v>18.495599746704102</v>
      </c>
      <c r="CG903">
        <v>27.743399620056152</v>
      </c>
      <c r="CH903">
        <v>32.367299556732178</v>
      </c>
      <c r="CI903">
        <v>9.2477998733520508</v>
      </c>
      <c r="CJ903">
        <v>41.615099430084229</v>
      </c>
      <c r="CK903">
        <v>1164.5769557952881</v>
      </c>
      <c r="CL903">
        <v>110.73100090026855</v>
      </c>
      <c r="CM903">
        <v>25.420400619506836</v>
      </c>
      <c r="CN903">
        <v>1481.6573358774185</v>
      </c>
      <c r="CO903">
        <v>1481.6573358774185</v>
      </c>
      <c r="CP903">
        <v>1174.7619533538818</v>
      </c>
      <c r="CQ903">
        <v>1274.0874977111816</v>
      </c>
      <c r="CR903">
        <v>94.142995834350586</v>
      </c>
      <c r="CS903">
        <v>178.40799522399902</v>
      </c>
      <c r="CT903">
        <v>28.308000564575195</v>
      </c>
      <c r="CU903">
        <v>331.4160270690918</v>
      </c>
      <c r="CV903">
        <v>331.80002975463867</v>
      </c>
      <c r="CW903">
        <v>332.69602584838867</v>
      </c>
      <c r="CX903">
        <v>337.38389205932617</v>
      </c>
      <c r="CY903">
        <v>51.975000381469727</v>
      </c>
      <c r="CZ903">
        <v>118.39919853210449</v>
      </c>
      <c r="DA903">
        <v>122.61440086364746</v>
      </c>
      <c r="DB903">
        <v>9.2477998733520508</v>
      </c>
      <c r="DC903">
        <v>116.57700347900391</v>
      </c>
      <c r="DD903">
        <v>303.32472038269043</v>
      </c>
      <c r="DE903">
        <v>338.70222282409668</v>
      </c>
      <c r="DF903">
        <v>4.3994002342224121</v>
      </c>
      <c r="DG903">
        <v>1.8839999437332153</v>
      </c>
      <c r="DH903">
        <v>5.1180000305175781</v>
      </c>
      <c r="DI903">
        <v>317.86802291870117</v>
      </c>
      <c r="DJ903">
        <v>18.495599746704102</v>
      </c>
      <c r="DK903">
        <v>15.484700202941895</v>
      </c>
      <c r="DL903">
        <v>49.881801128387451</v>
      </c>
      <c r="DM903">
        <v>58.703799724578857</v>
      </c>
      <c r="DN903">
        <v>138.2747985124588</v>
      </c>
      <c r="DO903">
        <v>2.8271999359130859</v>
      </c>
      <c r="DP903">
        <v>210.10338401794434</v>
      </c>
      <c r="DQ903">
        <v>1020.4689846038818</v>
      </c>
      <c r="DR903">
        <v>1128.5250587463379</v>
      </c>
      <c r="DS903">
        <v>68.823402404785156</v>
      </c>
      <c r="DT903">
        <v>95.273002624511719</v>
      </c>
      <c r="DU903">
        <v>7.6937999725341797</v>
      </c>
      <c r="DV903">
        <v>9.2477998733520508</v>
      </c>
      <c r="DW903">
        <v>4.6238999366760254</v>
      </c>
      <c r="DX903">
        <v>127.21180534362793</v>
      </c>
      <c r="DY903">
        <v>110.73100090026855</v>
      </c>
      <c r="DZ903">
        <v>25.420400619506836</v>
      </c>
      <c r="EA903">
        <v>19.065299987792969</v>
      </c>
      <c r="EB903">
        <v>66.116600036621094</v>
      </c>
      <c r="EC903">
        <v>204.27060699462891</v>
      </c>
      <c r="ED903">
        <v>111.83069610595703</v>
      </c>
      <c r="EE903">
        <v>88.762496948242188</v>
      </c>
      <c r="EF903">
        <v>1274.0874977111816</v>
      </c>
      <c r="EG903">
        <v>1174.7619533538818</v>
      </c>
    </row>
    <row r="904" spans="2:137" x14ac:dyDescent="0.2">
      <c r="B904">
        <v>2012.9351731538773</v>
      </c>
      <c r="C904">
        <v>1144.8036172389984</v>
      </c>
      <c r="D904">
        <v>1144.8036172389984</v>
      </c>
      <c r="E904">
        <v>577.74458408355713</v>
      </c>
      <c r="F904">
        <v>552.83497714996338</v>
      </c>
      <c r="G904">
        <v>154.82399463653564</v>
      </c>
      <c r="H904">
        <v>154.11279773712158</v>
      </c>
      <c r="I904">
        <v>154.11279773712158</v>
      </c>
      <c r="J904">
        <v>153.80800342559814</v>
      </c>
      <c r="K904">
        <v>3.8447999954223633</v>
      </c>
      <c r="L904">
        <v>3.8447999954223633</v>
      </c>
      <c r="M904">
        <v>3.8447999954223633</v>
      </c>
      <c r="N904">
        <v>3.8447999954223633</v>
      </c>
      <c r="O904">
        <v>442.83497309684753</v>
      </c>
      <c r="P904">
        <v>442.83497309684753</v>
      </c>
      <c r="Q904">
        <v>82.680805921554565</v>
      </c>
      <c r="R904">
        <v>81.130406141281128</v>
      </c>
      <c r="S904">
        <v>66.978001356124878</v>
      </c>
      <c r="T904">
        <v>66.978001356124878</v>
      </c>
      <c r="U904">
        <v>66.978001356124878</v>
      </c>
      <c r="V904">
        <v>26.265499830245972</v>
      </c>
      <c r="W904">
        <v>26.265499830245972</v>
      </c>
      <c r="X904">
        <v>26.265499830245972</v>
      </c>
      <c r="Y904">
        <v>2.3139998912811279</v>
      </c>
      <c r="Z904">
        <v>2.3139998912811279</v>
      </c>
      <c r="AA904">
        <v>63.682998657226563</v>
      </c>
      <c r="AB904">
        <v>67.527798652648926</v>
      </c>
      <c r="AC904">
        <v>826.82760083675385</v>
      </c>
      <c r="AD904">
        <v>826.82760083675385</v>
      </c>
      <c r="AE904">
        <v>729.8606208562851</v>
      </c>
      <c r="AF904">
        <v>579.71580064296722</v>
      </c>
      <c r="AG904">
        <v>87.440402984619141</v>
      </c>
      <c r="AH904">
        <v>453.49439179897308</v>
      </c>
      <c r="AI904">
        <v>579.71580064296722</v>
      </c>
      <c r="AJ904">
        <v>453.49439179897308</v>
      </c>
      <c r="AK904">
        <v>453.49439179897308</v>
      </c>
      <c r="AL904">
        <v>249.69009590148926</v>
      </c>
      <c r="AM904">
        <v>48.537399291992187</v>
      </c>
      <c r="AN904">
        <v>48.537399291992187</v>
      </c>
      <c r="AO904">
        <v>201.15269660949707</v>
      </c>
      <c r="AP904">
        <v>201.15269660949707</v>
      </c>
      <c r="AQ904">
        <v>177.18499946594238</v>
      </c>
      <c r="AR904">
        <v>83.701997756958008</v>
      </c>
      <c r="AS904">
        <v>117.55240380764008</v>
      </c>
      <c r="AT904">
        <v>1.4819999933242798</v>
      </c>
      <c r="AU904">
        <v>6.7295999526977539</v>
      </c>
      <c r="AV904">
        <v>17.940900802612305</v>
      </c>
      <c r="AW904">
        <v>32.857199907302856</v>
      </c>
      <c r="AX904">
        <v>1.4819999933242798</v>
      </c>
      <c r="AY904">
        <v>54.197800159454346</v>
      </c>
      <c r="AZ904">
        <v>55.679800152778625</v>
      </c>
      <c r="BA904">
        <v>32.857199907302856</v>
      </c>
      <c r="BB904">
        <v>7.3015999794006348</v>
      </c>
      <c r="BC904">
        <v>7.3015999794006348</v>
      </c>
      <c r="BD904">
        <v>14.60319995880127</v>
      </c>
      <c r="BE904">
        <v>51.524803161621094</v>
      </c>
      <c r="BF904">
        <v>87.440402984619141</v>
      </c>
      <c r="BG904">
        <v>10.605600357055664</v>
      </c>
      <c r="BH904">
        <v>7.3015999794006348</v>
      </c>
      <c r="BI904">
        <v>3.6507999897003174</v>
      </c>
      <c r="BJ904">
        <v>3.6507999897003174</v>
      </c>
      <c r="BK904">
        <v>17.940900802612305</v>
      </c>
      <c r="BL904">
        <v>46.995800495147705</v>
      </c>
      <c r="BM904">
        <v>117.55240380764008</v>
      </c>
      <c r="BN904">
        <v>117.55240380764008</v>
      </c>
      <c r="BO904">
        <v>24.746400833129883</v>
      </c>
      <c r="BP904">
        <v>24.44219970703125</v>
      </c>
      <c r="BQ904">
        <v>24.44219970703125</v>
      </c>
      <c r="BR904">
        <v>41.754600524902344</v>
      </c>
      <c r="BS904">
        <v>46.316600799560547</v>
      </c>
      <c r="BT904">
        <v>157.05913257598877</v>
      </c>
      <c r="BU904">
        <v>577.74458408355713</v>
      </c>
      <c r="BV904">
        <v>442.83497309684753</v>
      </c>
      <c r="BW904">
        <v>119.94300532341003</v>
      </c>
      <c r="BX904">
        <v>102.86200404167175</v>
      </c>
      <c r="BY904">
        <v>3.8447999954223633</v>
      </c>
      <c r="BZ904">
        <v>3.0092000961303711</v>
      </c>
      <c r="CA904">
        <v>3.0092000961303711</v>
      </c>
      <c r="CB904">
        <v>3.0092000961303711</v>
      </c>
      <c r="CC904">
        <v>3.0092000961303711</v>
      </c>
      <c r="CD904">
        <v>146.95300769805908</v>
      </c>
      <c r="CE904">
        <v>146.95300769805908</v>
      </c>
      <c r="CF904">
        <v>14.60319995880127</v>
      </c>
      <c r="CG904">
        <v>21.904799938201904</v>
      </c>
      <c r="CH904">
        <v>25.555599927902222</v>
      </c>
      <c r="CI904">
        <v>7.3015999794006348</v>
      </c>
      <c r="CJ904">
        <v>32.857199907302856</v>
      </c>
      <c r="CK904">
        <v>510.76295161247253</v>
      </c>
      <c r="CL904">
        <v>76.088998794555664</v>
      </c>
      <c r="CM904">
        <v>14.140800476074219</v>
      </c>
      <c r="CN904">
        <v>826.82760083675385</v>
      </c>
      <c r="CO904">
        <v>826.82760083675385</v>
      </c>
      <c r="CP904">
        <v>513.02949213981628</v>
      </c>
      <c r="CQ904">
        <v>631.77412509918213</v>
      </c>
      <c r="CR904">
        <v>66.978001356124878</v>
      </c>
      <c r="CS904">
        <v>102.86200404167175</v>
      </c>
      <c r="CT904">
        <v>24.44219970703125</v>
      </c>
      <c r="CU904">
        <v>153.80800342559814</v>
      </c>
      <c r="CV904">
        <v>154.11279773712158</v>
      </c>
      <c r="CW904">
        <v>154.82399463653564</v>
      </c>
      <c r="CX904">
        <v>157.05913257598877</v>
      </c>
      <c r="CY904">
        <v>26.265499830245972</v>
      </c>
      <c r="CZ904">
        <v>81.130406141281128</v>
      </c>
      <c r="DA904">
        <v>82.680805921554565</v>
      </c>
      <c r="DB904">
        <v>7.3015999794006348</v>
      </c>
      <c r="DC904">
        <v>63.682998657226563</v>
      </c>
      <c r="DD904">
        <v>177.18499946594238</v>
      </c>
      <c r="DE904">
        <v>201.15269660949707</v>
      </c>
      <c r="DF904">
        <v>3.0092000961303711</v>
      </c>
      <c r="DG904">
        <v>1.4819999933242798</v>
      </c>
      <c r="DH904">
        <v>3.8447999954223633</v>
      </c>
      <c r="DI904">
        <v>146.95300769805908</v>
      </c>
      <c r="DJ904">
        <v>14.60319995880127</v>
      </c>
      <c r="DK904">
        <v>17.940900802612305</v>
      </c>
      <c r="DL904">
        <v>46.995800495147705</v>
      </c>
      <c r="DM904">
        <v>54.197800159454346</v>
      </c>
      <c r="DN904">
        <v>117.55240380764008</v>
      </c>
      <c r="DO904">
        <v>2.3139998912811279</v>
      </c>
      <c r="DP904">
        <v>119.94300532341003</v>
      </c>
      <c r="DQ904">
        <v>442.83497309684753</v>
      </c>
      <c r="DR904">
        <v>552.83497714996338</v>
      </c>
      <c r="DS904">
        <v>46.316600799560547</v>
      </c>
      <c r="DT904">
        <v>64.225002288818359</v>
      </c>
      <c r="DU904">
        <v>6.7295999526977539</v>
      </c>
      <c r="DV904">
        <v>7.3015999794006348</v>
      </c>
      <c r="DW904">
        <v>3.6507999897003174</v>
      </c>
      <c r="DX904">
        <v>83.701997756958008</v>
      </c>
      <c r="DY904">
        <v>76.088998794555664</v>
      </c>
      <c r="DZ904">
        <v>14.140800476074219</v>
      </c>
      <c r="EA904">
        <v>10.605600357055664</v>
      </c>
      <c r="EB904">
        <v>48.537399291992187</v>
      </c>
      <c r="EC904">
        <v>87.440402984619141</v>
      </c>
      <c r="ED904">
        <v>51.524803161621094</v>
      </c>
      <c r="EE904">
        <v>41.754600524902344</v>
      </c>
      <c r="EF904">
        <v>631.77412509918213</v>
      </c>
      <c r="EG904">
        <v>513.02949213981628</v>
      </c>
    </row>
    <row r="905" spans="2:137" x14ac:dyDescent="0.2">
      <c r="B905">
        <v>1669.796094417572</v>
      </c>
      <c r="C905">
        <v>975.57663822174072</v>
      </c>
      <c r="D905">
        <v>975.57663822174072</v>
      </c>
      <c r="E905">
        <v>448.06160926818848</v>
      </c>
      <c r="F905">
        <v>431.05220985412598</v>
      </c>
      <c r="G905">
        <v>149.51800727844238</v>
      </c>
      <c r="H905">
        <v>142.74760627746582</v>
      </c>
      <c r="I905">
        <v>142.74760627746582</v>
      </c>
      <c r="J905">
        <v>139.84601020812988</v>
      </c>
      <c r="K905">
        <v>4.4368000030517578</v>
      </c>
      <c r="L905">
        <v>4.4368000030517578</v>
      </c>
      <c r="M905">
        <v>4.4368000030517578</v>
      </c>
      <c r="N905">
        <v>4.4368000030517578</v>
      </c>
      <c r="O905">
        <v>430.31199550628662</v>
      </c>
      <c r="P905">
        <v>430.31199550628662</v>
      </c>
      <c r="Q905">
        <v>96.822600364685059</v>
      </c>
      <c r="R905">
        <v>91.783804893493652</v>
      </c>
      <c r="S905">
        <v>66.22800350189209</v>
      </c>
      <c r="T905">
        <v>66.22800350189209</v>
      </c>
      <c r="U905">
        <v>66.22800350189209</v>
      </c>
      <c r="V905">
        <v>23.913500785827637</v>
      </c>
      <c r="W905">
        <v>23.913500785827637</v>
      </c>
      <c r="X905">
        <v>23.913500785827637</v>
      </c>
      <c r="Y905">
        <v>2.4446001052856445</v>
      </c>
      <c r="Z905">
        <v>2.4446001052856445</v>
      </c>
      <c r="AA905">
        <v>71.259002685546875</v>
      </c>
      <c r="AB905">
        <v>75.695802688598633</v>
      </c>
      <c r="AC905">
        <v>659.6153302192688</v>
      </c>
      <c r="AD905">
        <v>659.6153302192688</v>
      </c>
      <c r="AE905">
        <v>594.76431703567505</v>
      </c>
      <c r="AF905">
        <v>473.20051407814026</v>
      </c>
      <c r="AG905">
        <v>55.463998794555664</v>
      </c>
      <c r="AH905">
        <v>389.29910683631897</v>
      </c>
      <c r="AI905">
        <v>473.20051407814026</v>
      </c>
      <c r="AJ905">
        <v>389.29910683631897</v>
      </c>
      <c r="AK905">
        <v>389.29910683631897</v>
      </c>
      <c r="AL905">
        <v>210.65280246734619</v>
      </c>
      <c r="AM905">
        <v>56.768398284912109</v>
      </c>
      <c r="AN905">
        <v>56.768398284912109</v>
      </c>
      <c r="AO905">
        <v>153.88440418243408</v>
      </c>
      <c r="AP905">
        <v>153.88440418243408</v>
      </c>
      <c r="AQ905">
        <v>133.83229541778564</v>
      </c>
      <c r="AR905">
        <v>73.764500617980957</v>
      </c>
      <c r="AS905">
        <v>109.1738007068634</v>
      </c>
      <c r="AT905">
        <v>1.190500020980835</v>
      </c>
      <c r="AU905">
        <v>5.683800220489502</v>
      </c>
      <c r="AV905">
        <v>18.301700592041016</v>
      </c>
      <c r="AW905">
        <v>29.446200370788574</v>
      </c>
      <c r="AX905">
        <v>1.190500020980835</v>
      </c>
      <c r="AY905">
        <v>52.650000095367432</v>
      </c>
      <c r="AZ905">
        <v>53.840500116348267</v>
      </c>
      <c r="BA905">
        <v>29.446200370788574</v>
      </c>
      <c r="BB905">
        <v>6.5436000823974609</v>
      </c>
      <c r="BC905">
        <v>6.5436000823974609</v>
      </c>
      <c r="BD905">
        <v>13.087200164794922</v>
      </c>
      <c r="BE905">
        <v>32.36400032043457</v>
      </c>
      <c r="BF905">
        <v>55.463998794555664</v>
      </c>
      <c r="BG905">
        <v>9.2472000122070312</v>
      </c>
      <c r="BH905">
        <v>6.5436000823974609</v>
      </c>
      <c r="BI905">
        <v>3.2718000411987305</v>
      </c>
      <c r="BJ905">
        <v>3.2718000411987305</v>
      </c>
      <c r="BK905">
        <v>18.301700592041016</v>
      </c>
      <c r="BL905">
        <v>46.515001773834229</v>
      </c>
      <c r="BM905">
        <v>109.1738007068634</v>
      </c>
      <c r="BN905">
        <v>109.1738007068634</v>
      </c>
      <c r="BO905">
        <v>21.576800346374512</v>
      </c>
      <c r="BP905">
        <v>23.299800872802734</v>
      </c>
      <c r="BQ905">
        <v>23.299800872802734</v>
      </c>
      <c r="BR905">
        <v>26.157600402832031</v>
      </c>
      <c r="BS905">
        <v>37.974601745605469</v>
      </c>
      <c r="BT905">
        <v>150.78820991516113</v>
      </c>
      <c r="BU905">
        <v>448.06160926818848</v>
      </c>
      <c r="BV905">
        <v>430.31199550628662</v>
      </c>
      <c r="BW905">
        <v>159.83619594573975</v>
      </c>
      <c r="BX905">
        <v>128.29800319671631</v>
      </c>
      <c r="BY905">
        <v>4.4368000030517578</v>
      </c>
      <c r="BZ905">
        <v>2.38319993019104</v>
      </c>
      <c r="CA905">
        <v>2.38319993019104</v>
      </c>
      <c r="CB905">
        <v>2.38319993019104</v>
      </c>
      <c r="CC905">
        <v>2.38319993019104</v>
      </c>
      <c r="CD905">
        <v>135.17199897766113</v>
      </c>
      <c r="CE905">
        <v>135.17199897766113</v>
      </c>
      <c r="CF905">
        <v>13.087200164794922</v>
      </c>
      <c r="CG905">
        <v>19.630800247192383</v>
      </c>
      <c r="CH905">
        <v>22.902600288391113</v>
      </c>
      <c r="CI905">
        <v>6.5436000823974609</v>
      </c>
      <c r="CJ905">
        <v>29.446200370788574</v>
      </c>
      <c r="CK905">
        <v>487.22801113128662</v>
      </c>
      <c r="CL905">
        <v>69.657002449035645</v>
      </c>
      <c r="CM905">
        <v>12.32960033416748</v>
      </c>
      <c r="CN905">
        <v>659.6153302192688</v>
      </c>
      <c r="CO905">
        <v>659.6153302192688</v>
      </c>
      <c r="CP905">
        <v>489.29200649261475</v>
      </c>
      <c r="CQ905">
        <v>486.28463172912598</v>
      </c>
      <c r="CR905">
        <v>66.22800350189209</v>
      </c>
      <c r="CS905">
        <v>128.29800319671631</v>
      </c>
      <c r="CT905">
        <v>23.299800872802734</v>
      </c>
      <c r="CU905">
        <v>139.84601020812988</v>
      </c>
      <c r="CV905">
        <v>142.74760627746582</v>
      </c>
      <c r="CW905">
        <v>149.51800727844238</v>
      </c>
      <c r="CX905">
        <v>150.78820991516113</v>
      </c>
      <c r="CY905">
        <v>23.913500785827637</v>
      </c>
      <c r="CZ905">
        <v>91.783804893493652</v>
      </c>
      <c r="DA905">
        <v>96.822600364685059</v>
      </c>
      <c r="DB905">
        <v>6.5436000823974609</v>
      </c>
      <c r="DC905">
        <v>71.259002685546875</v>
      </c>
      <c r="DD905">
        <v>133.83229541778564</v>
      </c>
      <c r="DE905">
        <v>153.88440418243408</v>
      </c>
      <c r="DF905">
        <v>2.38319993019104</v>
      </c>
      <c r="DG905">
        <v>1.190500020980835</v>
      </c>
      <c r="DH905">
        <v>4.4368000030517578</v>
      </c>
      <c r="DI905">
        <v>135.17199897766113</v>
      </c>
      <c r="DJ905">
        <v>13.087200164794922</v>
      </c>
      <c r="DK905">
        <v>18.301700592041016</v>
      </c>
      <c r="DL905">
        <v>46.515001773834229</v>
      </c>
      <c r="DM905">
        <v>52.650000095367432</v>
      </c>
      <c r="DN905">
        <v>109.1738007068634</v>
      </c>
      <c r="DO905">
        <v>2.4446001052856445</v>
      </c>
      <c r="DP905">
        <v>159.83619594573975</v>
      </c>
      <c r="DQ905">
        <v>430.31199550628662</v>
      </c>
      <c r="DR905">
        <v>431.05220985412598</v>
      </c>
      <c r="DS905">
        <v>37.974601745605469</v>
      </c>
      <c r="DT905">
        <v>50.933403015136719</v>
      </c>
      <c r="DU905">
        <v>5.683800220489502</v>
      </c>
      <c r="DV905">
        <v>6.5436000823974609</v>
      </c>
      <c r="DW905">
        <v>3.2718000411987305</v>
      </c>
      <c r="DX905">
        <v>73.764500617980957</v>
      </c>
      <c r="DY905">
        <v>69.657002449035645</v>
      </c>
      <c r="DZ905">
        <v>12.32960033416748</v>
      </c>
      <c r="EA905">
        <v>9.2472000122070312</v>
      </c>
      <c r="EB905">
        <v>56.768398284912109</v>
      </c>
      <c r="EC905">
        <v>55.463998794555664</v>
      </c>
      <c r="ED905">
        <v>32.36400032043457</v>
      </c>
      <c r="EE905">
        <v>26.157600402832031</v>
      </c>
      <c r="EF905">
        <v>486.28463172912598</v>
      </c>
      <c r="EG905">
        <v>489.29200649261475</v>
      </c>
    </row>
    <row r="906" spans="2:137" x14ac:dyDescent="0.2">
      <c r="B906">
        <v>1993.5071709156036</v>
      </c>
      <c r="C906">
        <v>1249.2512691020966</v>
      </c>
      <c r="D906">
        <v>1249.2512691020966</v>
      </c>
      <c r="E906">
        <v>494.2072639465332</v>
      </c>
      <c r="F906">
        <v>458.8312873840332</v>
      </c>
      <c r="G906">
        <v>163.02401733398437</v>
      </c>
      <c r="H906">
        <v>153.5880126953125</v>
      </c>
      <c r="I906">
        <v>153.5880126953125</v>
      </c>
      <c r="J906">
        <v>149.54402160644531</v>
      </c>
      <c r="K906">
        <v>6.9832000732421875</v>
      </c>
      <c r="L906">
        <v>6.9832000732421875</v>
      </c>
      <c r="M906">
        <v>6.9832000732421875</v>
      </c>
      <c r="N906">
        <v>6.9832000732421875</v>
      </c>
      <c r="O906">
        <v>527.47003054618835</v>
      </c>
      <c r="P906">
        <v>527.47003054618835</v>
      </c>
      <c r="Q906">
        <v>101.49690127372742</v>
      </c>
      <c r="R906">
        <v>93.608702421188354</v>
      </c>
      <c r="S906">
        <v>64.981001615524292</v>
      </c>
      <c r="T906">
        <v>64.981001615524292</v>
      </c>
      <c r="U906">
        <v>64.981001615524292</v>
      </c>
      <c r="V906">
        <v>19.748999357223511</v>
      </c>
      <c r="W906">
        <v>19.748999357223511</v>
      </c>
      <c r="X906">
        <v>19.748999357223511</v>
      </c>
      <c r="Y906">
        <v>3.5978000164031982</v>
      </c>
      <c r="Z906">
        <v>3.5978000164031982</v>
      </c>
      <c r="AA906">
        <v>80.495002746582031</v>
      </c>
      <c r="AB906">
        <v>87.478202819824219</v>
      </c>
      <c r="AC906">
        <v>603.72684907913208</v>
      </c>
      <c r="AD906">
        <v>603.72684907913208</v>
      </c>
      <c r="AE906">
        <v>542.16581392288208</v>
      </c>
      <c r="AF906">
        <v>426.51308608055115</v>
      </c>
      <c r="AG906">
        <v>63.426795959472656</v>
      </c>
      <c r="AH906">
        <v>339.14909529685974</v>
      </c>
      <c r="AI906">
        <v>426.51308608055115</v>
      </c>
      <c r="AJ906">
        <v>339.14909529685974</v>
      </c>
      <c r="AK906">
        <v>339.14909529685974</v>
      </c>
      <c r="AL906">
        <v>181.9568042755127</v>
      </c>
      <c r="AM906">
        <v>52.952701568603516</v>
      </c>
      <c r="AN906">
        <v>52.952701568603516</v>
      </c>
      <c r="AO906">
        <v>129.00410270690918</v>
      </c>
      <c r="AP906">
        <v>129.00410270690918</v>
      </c>
      <c r="AQ906">
        <v>112.04320335388184</v>
      </c>
      <c r="AR906">
        <v>68.059301376342773</v>
      </c>
      <c r="AS906">
        <v>100.57339453697205</v>
      </c>
      <c r="AT906">
        <v>1.9314999580383301</v>
      </c>
      <c r="AU906">
        <v>5.1612000465393066</v>
      </c>
      <c r="AV906">
        <v>16.721399307250977</v>
      </c>
      <c r="AW906">
        <v>23.804100751876831</v>
      </c>
      <c r="AX906">
        <v>1.9314999580383301</v>
      </c>
      <c r="AY906">
        <v>51.745798587799072</v>
      </c>
      <c r="AZ906">
        <v>53.677298545837402</v>
      </c>
      <c r="BA906">
        <v>23.804100751876831</v>
      </c>
      <c r="BB906">
        <v>5.2898001670837402</v>
      </c>
      <c r="BC906">
        <v>5.2898001670837402</v>
      </c>
      <c r="BD906">
        <v>10.57960033416748</v>
      </c>
      <c r="BE906">
        <v>42.947597503662109</v>
      </c>
      <c r="BF906">
        <v>63.426795959472656</v>
      </c>
      <c r="BG906">
        <v>8.2475996017456055</v>
      </c>
      <c r="BH906">
        <v>5.2898001670837402</v>
      </c>
      <c r="BI906">
        <v>2.6449000835418701</v>
      </c>
      <c r="BJ906">
        <v>2.6449000835418701</v>
      </c>
      <c r="BK906">
        <v>16.721399307250977</v>
      </c>
      <c r="BL906">
        <v>46.108797550201416</v>
      </c>
      <c r="BM906">
        <v>100.57339453697205</v>
      </c>
      <c r="BN906">
        <v>100.57339453697205</v>
      </c>
      <c r="BO906">
        <v>19.244400024414063</v>
      </c>
      <c r="BP906">
        <v>22.852199554443359</v>
      </c>
      <c r="BQ906">
        <v>22.852199554443359</v>
      </c>
      <c r="BR906">
        <v>36.019798278808594</v>
      </c>
      <c r="BS906">
        <v>42.900798797607422</v>
      </c>
      <c r="BT906">
        <v>163.95855712890625</v>
      </c>
      <c r="BU906">
        <v>494.2072639465332</v>
      </c>
      <c r="BV906">
        <v>527.47003054618835</v>
      </c>
      <c r="BW906">
        <v>197.37969851493835</v>
      </c>
      <c r="BX906">
        <v>148.07200503349304</v>
      </c>
      <c r="BY906">
        <v>6.9832000732421875</v>
      </c>
      <c r="BZ906">
        <v>3.1393001079559326</v>
      </c>
      <c r="CA906">
        <v>3.1393001079559326</v>
      </c>
      <c r="CB906">
        <v>3.1393001079559326</v>
      </c>
      <c r="CC906">
        <v>3.1393001079559326</v>
      </c>
      <c r="CD906">
        <v>145.2423095703125</v>
      </c>
      <c r="CE906">
        <v>145.2423095703125</v>
      </c>
      <c r="CF906">
        <v>10.57960033416748</v>
      </c>
      <c r="CG906">
        <v>15.869400501251221</v>
      </c>
      <c r="CH906">
        <v>18.514300584793091</v>
      </c>
      <c r="CI906">
        <v>5.2898001670837402</v>
      </c>
      <c r="CJ906">
        <v>23.804100751876831</v>
      </c>
      <c r="CK906">
        <v>639.4240710735321</v>
      </c>
      <c r="CL906">
        <v>65.579000473022461</v>
      </c>
      <c r="CM906">
        <v>10.996800422668457</v>
      </c>
      <c r="CN906">
        <v>603.72684907913208</v>
      </c>
      <c r="CO906">
        <v>603.72684907913208</v>
      </c>
      <c r="CP906">
        <v>660.26653933525085</v>
      </c>
      <c r="CQ906">
        <v>588.9847297668457</v>
      </c>
      <c r="CR906">
        <v>64.981001615524292</v>
      </c>
      <c r="CS906">
        <v>148.07200503349304</v>
      </c>
      <c r="CT906">
        <v>22.852199554443359</v>
      </c>
      <c r="CU906">
        <v>149.54402160644531</v>
      </c>
      <c r="CV906">
        <v>153.5880126953125</v>
      </c>
      <c r="CW906">
        <v>163.02401733398437</v>
      </c>
      <c r="CX906">
        <v>163.95855712890625</v>
      </c>
      <c r="CY906">
        <v>19.748999357223511</v>
      </c>
      <c r="CZ906">
        <v>93.608702421188354</v>
      </c>
      <c r="DA906">
        <v>101.49690127372742</v>
      </c>
      <c r="DB906">
        <v>5.2898001670837402</v>
      </c>
      <c r="DC906">
        <v>80.495002746582031</v>
      </c>
      <c r="DD906">
        <v>112.04320335388184</v>
      </c>
      <c r="DE906">
        <v>129.00410270690918</v>
      </c>
      <c r="DF906">
        <v>3.1393001079559326</v>
      </c>
      <c r="DG906">
        <v>1.9314999580383301</v>
      </c>
      <c r="DH906">
        <v>6.9832000732421875</v>
      </c>
      <c r="DI906">
        <v>145.2423095703125</v>
      </c>
      <c r="DJ906">
        <v>10.57960033416748</v>
      </c>
      <c r="DK906">
        <v>16.721399307250977</v>
      </c>
      <c r="DL906">
        <v>46.108797550201416</v>
      </c>
      <c r="DM906">
        <v>51.745798587799072</v>
      </c>
      <c r="DN906">
        <v>100.57339453697205</v>
      </c>
      <c r="DO906">
        <v>3.5978000164031982</v>
      </c>
      <c r="DP906">
        <v>197.37969851493835</v>
      </c>
      <c r="DQ906">
        <v>527.47003054618835</v>
      </c>
      <c r="DR906">
        <v>458.8312873840332</v>
      </c>
      <c r="DS906">
        <v>42.900798797607422</v>
      </c>
      <c r="DT906">
        <v>57.533802032470703</v>
      </c>
      <c r="DU906">
        <v>5.1612000465393066</v>
      </c>
      <c r="DV906">
        <v>5.2898001670837402</v>
      </c>
      <c r="DW906">
        <v>2.6449000835418701</v>
      </c>
      <c r="DX906">
        <v>68.059301376342773</v>
      </c>
      <c r="DY906">
        <v>65.579000473022461</v>
      </c>
      <c r="DZ906">
        <v>10.996800422668457</v>
      </c>
      <c r="EA906">
        <v>8.2475996017456055</v>
      </c>
      <c r="EB906">
        <v>52.952701568603516</v>
      </c>
      <c r="EC906">
        <v>63.426795959472656</v>
      </c>
      <c r="ED906">
        <v>42.947597503662109</v>
      </c>
      <c r="EE906">
        <v>36.019798278808594</v>
      </c>
      <c r="EF906">
        <v>588.9847297668457</v>
      </c>
      <c r="EG906">
        <v>660.26653933525085</v>
      </c>
    </row>
    <row r="907" spans="2:137" x14ac:dyDescent="0.2">
      <c r="B907">
        <v>2259.4814126491547</v>
      </c>
      <c r="C907">
        <v>1346.6884388923645</v>
      </c>
      <c r="D907">
        <v>1346.6884388923645</v>
      </c>
      <c r="E907">
        <v>458.31239891052246</v>
      </c>
      <c r="F907">
        <v>431.16237449645996</v>
      </c>
      <c r="G907">
        <v>187.29199028015137</v>
      </c>
      <c r="H907">
        <v>170.0978832244873</v>
      </c>
      <c r="I907">
        <v>170.0978832244873</v>
      </c>
      <c r="J907">
        <v>162.7289867401123</v>
      </c>
      <c r="K907">
        <v>9.8383998870849609</v>
      </c>
      <c r="L907">
        <v>9.8383998870849609</v>
      </c>
      <c r="M907">
        <v>9.8383998870849609</v>
      </c>
      <c r="N907">
        <v>9.8383998870849609</v>
      </c>
      <c r="O907">
        <v>647.24600458145142</v>
      </c>
      <c r="P907">
        <v>647.24600458145142</v>
      </c>
      <c r="Q907">
        <v>122.5254921913147</v>
      </c>
      <c r="R907">
        <v>112.7224907875061</v>
      </c>
      <c r="S907">
        <v>75.652994632720947</v>
      </c>
      <c r="T907">
        <v>75.652994632720947</v>
      </c>
      <c r="U907">
        <v>75.652994632720947</v>
      </c>
      <c r="V907">
        <v>25.248499393463135</v>
      </c>
      <c r="W907">
        <v>25.248499393463135</v>
      </c>
      <c r="X907">
        <v>25.248499393463135</v>
      </c>
      <c r="Y907">
        <v>6.7565999031066895</v>
      </c>
      <c r="Z907">
        <v>6.7565999031066895</v>
      </c>
      <c r="AA907">
        <v>88.713996887207031</v>
      </c>
      <c r="AB907">
        <v>98.552396774291992</v>
      </c>
      <c r="AC907">
        <v>815.59802746772766</v>
      </c>
      <c r="AD907">
        <v>815.59802746772766</v>
      </c>
      <c r="AE907">
        <v>749.82104992866516</v>
      </c>
      <c r="AF907">
        <v>612.33237457275391</v>
      </c>
      <c r="AG907">
        <v>78.987594604492188</v>
      </c>
      <c r="AH907">
        <v>506.66960906982422</v>
      </c>
      <c r="AI907">
        <v>612.33237457275391</v>
      </c>
      <c r="AJ907">
        <v>506.66960906982422</v>
      </c>
      <c r="AK907">
        <v>506.66960906982422</v>
      </c>
      <c r="AL907">
        <v>307.43709897994995</v>
      </c>
      <c r="AM907">
        <v>107.85659790039062</v>
      </c>
      <c r="AN907">
        <v>107.85659790039062</v>
      </c>
      <c r="AO907">
        <v>199.58050107955933</v>
      </c>
      <c r="AP907">
        <v>199.58050107955933</v>
      </c>
      <c r="AQ907">
        <v>179.29600095748901</v>
      </c>
      <c r="AR907">
        <v>72.626201152801514</v>
      </c>
      <c r="AS907">
        <v>128.90459871292114</v>
      </c>
      <c r="AT907">
        <v>2.3210000991821289</v>
      </c>
      <c r="AU907">
        <v>9.3509998321533203</v>
      </c>
      <c r="AV907">
        <v>19.12190055847168</v>
      </c>
      <c r="AW907">
        <v>25.726500034332275</v>
      </c>
      <c r="AX907">
        <v>2.3210000991821289</v>
      </c>
      <c r="AY907">
        <v>72.403698921203613</v>
      </c>
      <c r="AZ907">
        <v>74.724699020385742</v>
      </c>
      <c r="BA907">
        <v>25.726500034332275</v>
      </c>
      <c r="BB907">
        <v>5.7170000076293945</v>
      </c>
      <c r="BC907">
        <v>5.7170000076293945</v>
      </c>
      <c r="BD907">
        <v>11.434000015258789</v>
      </c>
      <c r="BE907">
        <v>50.748195648193359</v>
      </c>
      <c r="BF907">
        <v>78.987594604492188</v>
      </c>
      <c r="BG907">
        <v>7.4306998252868652</v>
      </c>
      <c r="BH907">
        <v>5.7170000076293945</v>
      </c>
      <c r="BI907">
        <v>2.8585000038146973</v>
      </c>
      <c r="BJ907">
        <v>2.8585000038146973</v>
      </c>
      <c r="BK907">
        <v>19.12190055847168</v>
      </c>
      <c r="BL907">
        <v>61.923199653625488</v>
      </c>
      <c r="BM907">
        <v>128.90459871292114</v>
      </c>
      <c r="BN907">
        <v>128.90459871292114</v>
      </c>
      <c r="BO907">
        <v>17.338300228118896</v>
      </c>
      <c r="BP907">
        <v>23.158199310302734</v>
      </c>
      <c r="BQ907">
        <v>23.158199310302734</v>
      </c>
      <c r="BR907">
        <v>42.042598724365234</v>
      </c>
      <c r="BS907">
        <v>42.712898254394531</v>
      </c>
      <c r="BT907">
        <v>188.08582878112793</v>
      </c>
      <c r="BU907">
        <v>458.31239891052246</v>
      </c>
      <c r="BV907">
        <v>647.24600458145142</v>
      </c>
      <c r="BW907">
        <v>246.72470331192017</v>
      </c>
      <c r="BX907">
        <v>178.81999444961548</v>
      </c>
      <c r="BY907">
        <v>9.8383998870849609</v>
      </c>
      <c r="BZ907">
        <v>2.8215000629425049</v>
      </c>
      <c r="CA907">
        <v>2.8215000629425049</v>
      </c>
      <c r="CB907">
        <v>2.8215000629425049</v>
      </c>
      <c r="CC907">
        <v>2.8215000629425049</v>
      </c>
      <c r="CD907">
        <v>158.17109489440918</v>
      </c>
      <c r="CE907">
        <v>158.17109489440918</v>
      </c>
      <c r="CF907">
        <v>11.434000015258789</v>
      </c>
      <c r="CG907">
        <v>17.151000022888184</v>
      </c>
      <c r="CH907">
        <v>20.009500026702881</v>
      </c>
      <c r="CI907">
        <v>5.7170000076293945</v>
      </c>
      <c r="CJ907">
        <v>25.726500034332275</v>
      </c>
      <c r="CK907">
        <v>789.92502069473267</v>
      </c>
      <c r="CL907">
        <v>63.366000652313232</v>
      </c>
      <c r="CM907">
        <v>9.9076004028320312</v>
      </c>
      <c r="CN907">
        <v>815.59802746772766</v>
      </c>
      <c r="CO907">
        <v>815.59802746772766</v>
      </c>
      <c r="CP907">
        <v>809.00253534317017</v>
      </c>
      <c r="CQ907">
        <v>537.68590354919434</v>
      </c>
      <c r="CR907">
        <v>75.652994632720947</v>
      </c>
      <c r="CS907">
        <v>178.81999444961548</v>
      </c>
      <c r="CT907">
        <v>23.158199310302734</v>
      </c>
      <c r="CU907">
        <v>162.7289867401123</v>
      </c>
      <c r="CV907">
        <v>170.0978832244873</v>
      </c>
      <c r="CW907">
        <v>187.29199028015137</v>
      </c>
      <c r="CX907">
        <v>188.08582878112793</v>
      </c>
      <c r="CY907">
        <v>25.248499393463135</v>
      </c>
      <c r="CZ907">
        <v>112.7224907875061</v>
      </c>
      <c r="DA907">
        <v>122.5254921913147</v>
      </c>
      <c r="DB907">
        <v>5.7170000076293945</v>
      </c>
      <c r="DC907">
        <v>88.713996887207031</v>
      </c>
      <c r="DD907">
        <v>179.29600095748901</v>
      </c>
      <c r="DE907">
        <v>199.58050107955933</v>
      </c>
      <c r="DF907">
        <v>2.8215000629425049</v>
      </c>
      <c r="DG907">
        <v>2.3210000991821289</v>
      </c>
      <c r="DH907">
        <v>9.8383998870849609</v>
      </c>
      <c r="DI907">
        <v>158.17109489440918</v>
      </c>
      <c r="DJ907">
        <v>11.434000015258789</v>
      </c>
      <c r="DK907">
        <v>19.12190055847168</v>
      </c>
      <c r="DL907">
        <v>61.923199653625488</v>
      </c>
      <c r="DM907">
        <v>72.403698921203613</v>
      </c>
      <c r="DN907">
        <v>128.90459871292114</v>
      </c>
      <c r="DO907">
        <v>6.7565999031066895</v>
      </c>
      <c r="DP907">
        <v>246.72470331192017</v>
      </c>
      <c r="DQ907">
        <v>647.24600458145142</v>
      </c>
      <c r="DR907">
        <v>431.16237449645996</v>
      </c>
      <c r="DS907">
        <v>42.712898254394531</v>
      </c>
      <c r="DT907">
        <v>56.407096862792969</v>
      </c>
      <c r="DU907">
        <v>9.3509998321533203</v>
      </c>
      <c r="DV907">
        <v>5.7170000076293945</v>
      </c>
      <c r="DW907">
        <v>2.8585000038146973</v>
      </c>
      <c r="DX907">
        <v>72.626201152801514</v>
      </c>
      <c r="DY907">
        <v>63.366000652313232</v>
      </c>
      <c r="DZ907">
        <v>9.9076004028320312</v>
      </c>
      <c r="EA907">
        <v>7.4306998252868652</v>
      </c>
      <c r="EB907">
        <v>107.85659790039062</v>
      </c>
      <c r="EC907">
        <v>78.987594604492188</v>
      </c>
      <c r="ED907">
        <v>50.748195648193359</v>
      </c>
      <c r="EE907">
        <v>42.042598724365234</v>
      </c>
      <c r="EF907">
        <v>537.68590354919434</v>
      </c>
      <c r="EG907">
        <v>809.00253534317017</v>
      </c>
    </row>
    <row r="908" spans="2:137" x14ac:dyDescent="0.2">
      <c r="B908">
        <v>4692.8288915157318</v>
      </c>
      <c r="C908">
        <v>3010.9921979904175</v>
      </c>
      <c r="D908">
        <v>3010.9921979904175</v>
      </c>
      <c r="E908">
        <v>1007.0428371429443</v>
      </c>
      <c r="F908">
        <v>947.82701683044434</v>
      </c>
      <c r="G908">
        <v>409.51601219177246</v>
      </c>
      <c r="H908">
        <v>398.51622581481934</v>
      </c>
      <c r="I908">
        <v>398.51622581481934</v>
      </c>
      <c r="J908">
        <v>393.80202293395996</v>
      </c>
      <c r="K908">
        <v>22.108800888061523</v>
      </c>
      <c r="L908">
        <v>22.108800888061523</v>
      </c>
      <c r="M908">
        <v>22.108800888061523</v>
      </c>
      <c r="N908">
        <v>22.108800888061523</v>
      </c>
      <c r="O908">
        <v>1198.4829301834106</v>
      </c>
      <c r="P908">
        <v>1198.4829301834106</v>
      </c>
      <c r="Q908">
        <v>159.95790576934814</v>
      </c>
      <c r="R908">
        <v>148.25371265411377</v>
      </c>
      <c r="S908">
        <v>103.87400531768799</v>
      </c>
      <c r="T908">
        <v>103.87400531768799</v>
      </c>
      <c r="U908">
        <v>103.87400531768799</v>
      </c>
      <c r="V908">
        <v>47.796502113342285</v>
      </c>
      <c r="W908">
        <v>47.796502113342285</v>
      </c>
      <c r="X908">
        <v>47.796502113342285</v>
      </c>
      <c r="Y908">
        <v>15.416600227355957</v>
      </c>
      <c r="Z908">
        <v>15.416600227355957</v>
      </c>
      <c r="AA908">
        <v>211.58399963378906</v>
      </c>
      <c r="AB908">
        <v>233.69280052185059</v>
      </c>
      <c r="AC908">
        <v>1060.9338614940643</v>
      </c>
      <c r="AD908">
        <v>1060.9338614940643</v>
      </c>
      <c r="AE908">
        <v>1002.6788566112518</v>
      </c>
      <c r="AF908">
        <v>714.29733443260193</v>
      </c>
      <c r="AG908">
        <v>167.55760192871094</v>
      </c>
      <c r="AH908">
        <v>511.31950545310974</v>
      </c>
      <c r="AI908">
        <v>714.29733443260193</v>
      </c>
      <c r="AJ908">
        <v>511.31950545310974</v>
      </c>
      <c r="AK908">
        <v>511.31950545310974</v>
      </c>
      <c r="AL908">
        <v>308.1314058303833</v>
      </c>
      <c r="AM908">
        <v>124.97419738769531</v>
      </c>
      <c r="AN908">
        <v>124.97419738769531</v>
      </c>
      <c r="AO908">
        <v>183.15720844268799</v>
      </c>
      <c r="AP908">
        <v>183.15720844268799</v>
      </c>
      <c r="AQ908">
        <v>163.27050495147705</v>
      </c>
      <c r="AR908">
        <v>93.97679615020752</v>
      </c>
      <c r="AS908">
        <v>135.36620020866394</v>
      </c>
      <c r="AT908">
        <v>5.8550000190734863</v>
      </c>
      <c r="AU908">
        <v>8.7737998962402344</v>
      </c>
      <c r="AV908">
        <v>19.396900177001953</v>
      </c>
      <c r="AW908">
        <v>24.463799715042114</v>
      </c>
      <c r="AX908">
        <v>5.8550000190734863</v>
      </c>
      <c r="AY908">
        <v>73.796896934509277</v>
      </c>
      <c r="AZ908">
        <v>79.651896953582764</v>
      </c>
      <c r="BA908">
        <v>24.463799715042114</v>
      </c>
      <c r="BB908">
        <v>5.4363999366760254</v>
      </c>
      <c r="BC908">
        <v>5.4363999366760254</v>
      </c>
      <c r="BD908">
        <v>10.872799873352051</v>
      </c>
      <c r="BE908">
        <v>119.29120635986328</v>
      </c>
      <c r="BF908">
        <v>167.55760192871094</v>
      </c>
      <c r="BG908">
        <v>14.931300163269043</v>
      </c>
      <c r="BH908">
        <v>5.4363999366760254</v>
      </c>
      <c r="BI908">
        <v>2.7181999683380127</v>
      </c>
      <c r="BJ908">
        <v>2.7181999683380127</v>
      </c>
      <c r="BK908">
        <v>19.396900177001953</v>
      </c>
      <c r="BL908">
        <v>64.148398399353027</v>
      </c>
      <c r="BM908">
        <v>135.36620020866394</v>
      </c>
      <c r="BN908">
        <v>135.36620020866394</v>
      </c>
      <c r="BO908">
        <v>34.839699745178223</v>
      </c>
      <c r="BP908">
        <v>23.389799118041992</v>
      </c>
      <c r="BQ908">
        <v>23.389799118041992</v>
      </c>
      <c r="BR908">
        <v>101.15640258789062</v>
      </c>
      <c r="BS908">
        <v>73.968299865722656</v>
      </c>
      <c r="BT908">
        <v>411.25481224060059</v>
      </c>
      <c r="BU908">
        <v>1007.0428371429443</v>
      </c>
      <c r="BV908">
        <v>1198.4829301834106</v>
      </c>
      <c r="BW908">
        <v>333.98671436309814</v>
      </c>
      <c r="BX908">
        <v>241.62500476837158</v>
      </c>
      <c r="BY908">
        <v>22.108800888061523</v>
      </c>
      <c r="BZ908">
        <v>4.2610998153686523</v>
      </c>
      <c r="CA908">
        <v>4.2610998153686523</v>
      </c>
      <c r="CB908">
        <v>4.2610998153686523</v>
      </c>
      <c r="CC908">
        <v>4.2610998153686523</v>
      </c>
      <c r="CD908">
        <v>380.18861961364746</v>
      </c>
      <c r="CE908">
        <v>380.18861961364746</v>
      </c>
      <c r="CF908">
        <v>10.872799873352051</v>
      </c>
      <c r="CG908">
        <v>16.309199810028076</v>
      </c>
      <c r="CH908">
        <v>19.027399778366089</v>
      </c>
      <c r="CI908">
        <v>5.4363999366760254</v>
      </c>
      <c r="CJ908">
        <v>24.463799715042114</v>
      </c>
      <c r="CK908">
        <v>1658.0609331130981</v>
      </c>
      <c r="CL908">
        <v>88.753994941711426</v>
      </c>
      <c r="CM908">
        <v>19.90839958190918</v>
      </c>
      <c r="CN908">
        <v>1060.9338614940643</v>
      </c>
      <c r="CO908">
        <v>1060.9338614940643</v>
      </c>
      <c r="CP908">
        <v>1778.6416215896606</v>
      </c>
      <c r="CQ908">
        <v>1232.3505764007568</v>
      </c>
      <c r="CR908">
        <v>103.87400531768799</v>
      </c>
      <c r="CS908">
        <v>241.62500476837158</v>
      </c>
      <c r="CT908">
        <v>23.389799118041992</v>
      </c>
      <c r="CU908">
        <v>393.80202293395996</v>
      </c>
      <c r="CV908">
        <v>398.51622581481934</v>
      </c>
      <c r="CW908">
        <v>409.51601219177246</v>
      </c>
      <c r="CX908">
        <v>411.25481224060059</v>
      </c>
      <c r="CY908">
        <v>47.796502113342285</v>
      </c>
      <c r="CZ908">
        <v>148.25371265411377</v>
      </c>
      <c r="DA908">
        <v>159.95790576934814</v>
      </c>
      <c r="DB908">
        <v>5.4363999366760254</v>
      </c>
      <c r="DC908">
        <v>211.58399963378906</v>
      </c>
      <c r="DD908">
        <v>163.27050495147705</v>
      </c>
      <c r="DE908">
        <v>183.15720844268799</v>
      </c>
      <c r="DF908">
        <v>4.2610998153686523</v>
      </c>
      <c r="DG908">
        <v>5.8550000190734863</v>
      </c>
      <c r="DH908">
        <v>22.108800888061523</v>
      </c>
      <c r="DI908">
        <v>380.18861961364746</v>
      </c>
      <c r="DJ908">
        <v>10.872799873352051</v>
      </c>
      <c r="DK908">
        <v>19.396900177001953</v>
      </c>
      <c r="DL908">
        <v>64.148398399353027</v>
      </c>
      <c r="DM908">
        <v>73.796896934509277</v>
      </c>
      <c r="DN908">
        <v>135.36620020866394</v>
      </c>
      <c r="DO908">
        <v>15.416600227355957</v>
      </c>
      <c r="DP908">
        <v>333.98671436309814</v>
      </c>
      <c r="DQ908">
        <v>1198.4829301834106</v>
      </c>
      <c r="DR908">
        <v>947.82701683044434</v>
      </c>
      <c r="DS908">
        <v>73.968299865722656</v>
      </c>
      <c r="DT908">
        <v>100.864501953125</v>
      </c>
      <c r="DU908">
        <v>8.7737998962402344</v>
      </c>
      <c r="DV908">
        <v>5.4363999366760254</v>
      </c>
      <c r="DW908">
        <v>2.7181999683380127</v>
      </c>
      <c r="DX908">
        <v>93.97679615020752</v>
      </c>
      <c r="DY908">
        <v>88.753994941711426</v>
      </c>
      <c r="DZ908">
        <v>19.90839958190918</v>
      </c>
      <c r="EA908">
        <v>14.931300163269043</v>
      </c>
      <c r="EB908">
        <v>124.97419738769531</v>
      </c>
      <c r="EC908">
        <v>167.55760192871094</v>
      </c>
      <c r="ED908">
        <v>119.29120635986328</v>
      </c>
      <c r="EE908">
        <v>101.15640258789062</v>
      </c>
      <c r="EF908">
        <v>1232.3505764007568</v>
      </c>
      <c r="EG908">
        <v>1778.6416215896606</v>
      </c>
    </row>
    <row r="909" spans="2:137" x14ac:dyDescent="0.2">
      <c r="B909">
        <v>8600.2160096168518</v>
      </c>
      <c r="C909">
        <v>6536.7537364959717</v>
      </c>
      <c r="D909">
        <v>6536.7537364959717</v>
      </c>
      <c r="E909">
        <v>2843.2424774169922</v>
      </c>
      <c r="F909">
        <v>2778.9021453857422</v>
      </c>
      <c r="G909">
        <v>1378.9860000610352</v>
      </c>
      <c r="H909">
        <v>1365.9072647094727</v>
      </c>
      <c r="I909">
        <v>1365.9072647094727</v>
      </c>
      <c r="J909">
        <v>1360.3020401000977</v>
      </c>
      <c r="K909">
        <v>42.758399963378906</v>
      </c>
      <c r="L909">
        <v>42.758399963378906</v>
      </c>
      <c r="M909">
        <v>42.758399963378906</v>
      </c>
      <c r="N909">
        <v>42.758399963378906</v>
      </c>
      <c r="O909">
        <v>2611.2898235321045</v>
      </c>
      <c r="P909">
        <v>2611.2898235321045</v>
      </c>
      <c r="Q909">
        <v>323.75967216491699</v>
      </c>
      <c r="R909">
        <v>308.79308891296387</v>
      </c>
      <c r="S909">
        <v>251.61199760437012</v>
      </c>
      <c r="T909">
        <v>251.61199760437012</v>
      </c>
      <c r="U909">
        <v>251.61199760437012</v>
      </c>
      <c r="V909">
        <v>188.03700065612793</v>
      </c>
      <c r="W909">
        <v>188.03700065612793</v>
      </c>
      <c r="X909">
        <v>188.03700065612793</v>
      </c>
      <c r="Y909">
        <v>26.973600387573242</v>
      </c>
      <c r="Z909">
        <v>26.973600387573242</v>
      </c>
      <c r="AA909">
        <v>660.13702392578125</v>
      </c>
      <c r="AB909">
        <v>702.89542388916016</v>
      </c>
      <c r="AC909">
        <v>1317.7567067146301</v>
      </c>
      <c r="AD909">
        <v>1317.7567067146301</v>
      </c>
      <c r="AE909">
        <v>1266.2536549568176</v>
      </c>
      <c r="AF909">
        <v>892.16091299057007</v>
      </c>
      <c r="AG909">
        <v>84.696598052978516</v>
      </c>
      <c r="AH909">
        <v>777.66170263290405</v>
      </c>
      <c r="AI909">
        <v>892.16091299057007</v>
      </c>
      <c r="AJ909">
        <v>777.66170263290405</v>
      </c>
      <c r="AK909">
        <v>777.66170263290405</v>
      </c>
      <c r="AL909">
        <v>556.39710235595703</v>
      </c>
      <c r="AM909">
        <v>313.81240844726562</v>
      </c>
      <c r="AN909">
        <v>313.81240844726562</v>
      </c>
      <c r="AO909">
        <v>242.58469390869141</v>
      </c>
      <c r="AP909">
        <v>242.58469390869141</v>
      </c>
      <c r="AQ909">
        <v>221.89910125732422</v>
      </c>
      <c r="AR909">
        <v>173.59430694580078</v>
      </c>
      <c r="AS909">
        <v>145.42060613632202</v>
      </c>
      <c r="AT909">
        <v>11.343000411987305</v>
      </c>
      <c r="AU909">
        <v>6.9197998046875</v>
      </c>
      <c r="AV909">
        <v>28.20829963684082</v>
      </c>
      <c r="AW909">
        <v>19.143899917602539</v>
      </c>
      <c r="AX909">
        <v>11.343000411987305</v>
      </c>
      <c r="AY909">
        <v>82.202901363372803</v>
      </c>
      <c r="AZ909">
        <v>93.545901775360107</v>
      </c>
      <c r="BA909">
        <v>19.143899917602539</v>
      </c>
      <c r="BB909">
        <v>4.2541999816894531</v>
      </c>
      <c r="BC909">
        <v>4.2541999816894531</v>
      </c>
      <c r="BD909">
        <v>8.5083999633789062</v>
      </c>
      <c r="BE909">
        <v>56.2052001953125</v>
      </c>
      <c r="BF909">
        <v>84.696598052978516</v>
      </c>
      <c r="BG909">
        <v>34.448101043701172</v>
      </c>
      <c r="BH909">
        <v>4.2541999816894531</v>
      </c>
      <c r="BI909">
        <v>2.1270999908447266</v>
      </c>
      <c r="BJ909">
        <v>2.1270999908447266</v>
      </c>
      <c r="BK909">
        <v>28.20829963684082</v>
      </c>
      <c r="BL909">
        <v>74.639401912689209</v>
      </c>
      <c r="BM909">
        <v>145.42060613632202</v>
      </c>
      <c r="BN909">
        <v>145.42060613632202</v>
      </c>
      <c r="BO909">
        <v>80.378902435302734</v>
      </c>
      <c r="BP909">
        <v>33.502201080322266</v>
      </c>
      <c r="BQ909">
        <v>33.502201080322266</v>
      </c>
      <c r="BR909">
        <v>46.921501159667969</v>
      </c>
      <c r="BS909">
        <v>94.747596740722656</v>
      </c>
      <c r="BT909">
        <v>1386.1699600219727</v>
      </c>
      <c r="BU909">
        <v>2843.2424774169922</v>
      </c>
      <c r="BV909">
        <v>2611.2898235321045</v>
      </c>
      <c r="BW909">
        <v>625.67385673522949</v>
      </c>
      <c r="BX909">
        <v>480.58596611022949</v>
      </c>
      <c r="BY909">
        <v>42.758399963378906</v>
      </c>
      <c r="BZ909">
        <v>3.2023000717163086</v>
      </c>
      <c r="CA909">
        <v>3.2023000717163086</v>
      </c>
      <c r="CB909">
        <v>3.2023000717163086</v>
      </c>
      <c r="CC909">
        <v>3.2023000717163086</v>
      </c>
      <c r="CD909">
        <v>1350.6156387329102</v>
      </c>
      <c r="CE909">
        <v>1350.6156387329102</v>
      </c>
      <c r="CF909">
        <v>8.5083999633789062</v>
      </c>
      <c r="CG909">
        <v>12.762599945068359</v>
      </c>
      <c r="CH909">
        <v>14.889699935913086</v>
      </c>
      <c r="CI909">
        <v>4.2541999816894531</v>
      </c>
      <c r="CJ909">
        <v>19.143899917602539</v>
      </c>
      <c r="CK909">
        <v>3222.8808879852295</v>
      </c>
      <c r="CL909">
        <v>170.66400909423828</v>
      </c>
      <c r="CM909">
        <v>45.930801391601563</v>
      </c>
      <c r="CN909">
        <v>1317.7567067146301</v>
      </c>
      <c r="CO909">
        <v>1317.7567067146301</v>
      </c>
      <c r="CP909">
        <v>3366.4770793914795</v>
      </c>
      <c r="CQ909">
        <v>3170.2766571044922</v>
      </c>
      <c r="CR909">
        <v>251.61199760437012</v>
      </c>
      <c r="CS909">
        <v>480.58596611022949</v>
      </c>
      <c r="CT909">
        <v>33.502201080322266</v>
      </c>
      <c r="CU909">
        <v>1360.3020401000977</v>
      </c>
      <c r="CV909">
        <v>1365.9072647094727</v>
      </c>
      <c r="CW909">
        <v>1378.9860000610352</v>
      </c>
      <c r="CX909">
        <v>1386.1699600219727</v>
      </c>
      <c r="CY909">
        <v>188.03700065612793</v>
      </c>
      <c r="CZ909">
        <v>308.79308891296387</v>
      </c>
      <c r="DA909">
        <v>323.75967216491699</v>
      </c>
      <c r="DB909">
        <v>4.2541999816894531</v>
      </c>
      <c r="DC909">
        <v>660.13702392578125</v>
      </c>
      <c r="DD909">
        <v>221.89910125732422</v>
      </c>
      <c r="DE909">
        <v>242.58469390869141</v>
      </c>
      <c r="DF909">
        <v>3.2023000717163086</v>
      </c>
      <c r="DG909">
        <v>11.343000411987305</v>
      </c>
      <c r="DH909">
        <v>42.758399963378906</v>
      </c>
      <c r="DI909">
        <v>1350.6156387329102</v>
      </c>
      <c r="DJ909">
        <v>8.5083999633789062</v>
      </c>
      <c r="DK909">
        <v>28.20829963684082</v>
      </c>
      <c r="DL909">
        <v>74.639401912689209</v>
      </c>
      <c r="DM909">
        <v>82.202901363372803</v>
      </c>
      <c r="DN909">
        <v>145.42060613632202</v>
      </c>
      <c r="DO909">
        <v>26.973600387573242</v>
      </c>
      <c r="DP909">
        <v>625.67385673522949</v>
      </c>
      <c r="DQ909">
        <v>2611.2898235321045</v>
      </c>
      <c r="DR909">
        <v>2778.9021453857422</v>
      </c>
      <c r="DS909">
        <v>94.747596740722656</v>
      </c>
      <c r="DT909">
        <v>128.41638946533203</v>
      </c>
      <c r="DU909">
        <v>6.9197998046875</v>
      </c>
      <c r="DV909">
        <v>4.2541999816894531</v>
      </c>
      <c r="DW909">
        <v>2.1270999908447266</v>
      </c>
      <c r="DX909">
        <v>173.59430694580078</v>
      </c>
      <c r="DY909">
        <v>170.66400909423828</v>
      </c>
      <c r="DZ909">
        <v>45.930801391601563</v>
      </c>
      <c r="EA909">
        <v>34.448101043701172</v>
      </c>
      <c r="EB909">
        <v>313.81240844726562</v>
      </c>
      <c r="EC909">
        <v>84.696598052978516</v>
      </c>
      <c r="ED909">
        <v>56.2052001953125</v>
      </c>
      <c r="EE909">
        <v>46.921501159667969</v>
      </c>
      <c r="EF909">
        <v>3170.2766571044922</v>
      </c>
      <c r="EG909">
        <v>3366.4770793914795</v>
      </c>
    </row>
    <row r="910" spans="2:137" x14ac:dyDescent="0.2">
      <c r="B910">
        <v>16266.681226730347</v>
      </c>
      <c r="C910">
        <v>10406.907329559326</v>
      </c>
      <c r="D910">
        <v>10406.907329559326</v>
      </c>
      <c r="E910">
        <v>3780.9163284301758</v>
      </c>
      <c r="F910">
        <v>3563.1714553833008</v>
      </c>
      <c r="G910">
        <v>1612.8139114379883</v>
      </c>
      <c r="H910">
        <v>1350.4798049926758</v>
      </c>
      <c r="I910">
        <v>1350.4798049926758</v>
      </c>
      <c r="J910">
        <v>1238.0509719848633</v>
      </c>
      <c r="K910">
        <v>96.851997375488281</v>
      </c>
      <c r="L910">
        <v>96.851997375488281</v>
      </c>
      <c r="M910">
        <v>96.851997375488281</v>
      </c>
      <c r="N910">
        <v>96.851997375488281</v>
      </c>
      <c r="O910">
        <v>5226.7849464416504</v>
      </c>
      <c r="P910">
        <v>5226.7849464416504</v>
      </c>
      <c r="Q910">
        <v>659.91659927368164</v>
      </c>
      <c r="R910">
        <v>611.43179702758789</v>
      </c>
      <c r="S910">
        <v>425.27399063110352</v>
      </c>
      <c r="T910">
        <v>425.27399063110352</v>
      </c>
      <c r="U910">
        <v>425.27399063110352</v>
      </c>
      <c r="V910">
        <v>216.90449905395508</v>
      </c>
      <c r="W910">
        <v>216.90449905395508</v>
      </c>
      <c r="X910">
        <v>216.90449905395508</v>
      </c>
      <c r="Y910">
        <v>41.215000152587891</v>
      </c>
      <c r="Z910">
        <v>41.215000152587891</v>
      </c>
      <c r="AA910">
        <v>408.9630126953125</v>
      </c>
      <c r="AB910">
        <v>505.81501007080078</v>
      </c>
      <c r="AC910">
        <v>5022.0287799835205</v>
      </c>
      <c r="AD910">
        <v>5022.0287799835205</v>
      </c>
      <c r="AE910">
        <v>4369.9506549835205</v>
      </c>
      <c r="AF910">
        <v>3183.8600368499756</v>
      </c>
      <c r="AG910">
        <v>747.38861083984375</v>
      </c>
      <c r="AH910">
        <v>2194.3493556976318</v>
      </c>
      <c r="AI910">
        <v>3183.8600368499756</v>
      </c>
      <c r="AJ910">
        <v>2194.3493556976318</v>
      </c>
      <c r="AK910">
        <v>2194.3493556976318</v>
      </c>
      <c r="AL910">
        <v>1439.5935897827148</v>
      </c>
      <c r="AM910">
        <v>622.75567626953125</v>
      </c>
      <c r="AN910">
        <v>622.75567626953125</v>
      </c>
      <c r="AO910">
        <v>816.83791351318359</v>
      </c>
      <c r="AP910">
        <v>816.83791351318359</v>
      </c>
      <c r="AQ910">
        <v>742.19161224365234</v>
      </c>
      <c r="AR910">
        <v>358.35869598388672</v>
      </c>
      <c r="AS910">
        <v>437.92019462585449</v>
      </c>
      <c r="AT910">
        <v>11.368000030517578</v>
      </c>
      <c r="AU910">
        <v>19.469400405883789</v>
      </c>
      <c r="AV910">
        <v>47.138099670410156</v>
      </c>
      <c r="AW910">
        <v>130.93650054931641</v>
      </c>
      <c r="AX910">
        <v>11.368000030517578</v>
      </c>
      <c r="AY910">
        <v>176.93240547180176</v>
      </c>
      <c r="AZ910">
        <v>188.30040550231934</v>
      </c>
      <c r="BA910">
        <v>130.93650054931641</v>
      </c>
      <c r="BB910">
        <v>29.097000122070312</v>
      </c>
      <c r="BC910">
        <v>29.097000122070312</v>
      </c>
      <c r="BD910">
        <v>58.194000244140625</v>
      </c>
      <c r="BE910">
        <v>476.76370239257812</v>
      </c>
      <c r="BF910">
        <v>747.38861083984375</v>
      </c>
      <c r="BG910">
        <v>53.290199279785156</v>
      </c>
      <c r="BH910">
        <v>29.097000122070312</v>
      </c>
      <c r="BI910">
        <v>14.548500061035156</v>
      </c>
      <c r="BJ910">
        <v>14.548500061035156</v>
      </c>
      <c r="BK910">
        <v>47.138099670410156</v>
      </c>
      <c r="BL910">
        <v>150.52639961242676</v>
      </c>
      <c r="BM910">
        <v>437.92019462585449</v>
      </c>
      <c r="BN910">
        <v>437.92019462585449</v>
      </c>
      <c r="BO910">
        <v>124.34379577636719</v>
      </c>
      <c r="BP910">
        <v>88.006202697753906</v>
      </c>
      <c r="BQ910">
        <v>88.006202697753906</v>
      </c>
      <c r="BR910">
        <v>394.29269409179687</v>
      </c>
      <c r="BS910">
        <v>288.89730834960937</v>
      </c>
      <c r="BT910">
        <v>1621.5711135864258</v>
      </c>
      <c r="BU910">
        <v>3780.9163284301758</v>
      </c>
      <c r="BV910">
        <v>5226.7849464416504</v>
      </c>
      <c r="BW910">
        <v>1719.1252784729004</v>
      </c>
      <c r="BX910">
        <v>891.00497817993164</v>
      </c>
      <c r="BY910">
        <v>96.851997375488281</v>
      </c>
      <c r="BZ910">
        <v>29.676799774169922</v>
      </c>
      <c r="CA910">
        <v>29.676799774169922</v>
      </c>
      <c r="CB910">
        <v>29.676799774169922</v>
      </c>
      <c r="CC910">
        <v>29.676799774169922</v>
      </c>
      <c r="CD910">
        <v>1164.5369338989258</v>
      </c>
      <c r="CE910">
        <v>1164.5369338989258</v>
      </c>
      <c r="CF910">
        <v>58.194000244140625</v>
      </c>
      <c r="CG910">
        <v>87.291000366210937</v>
      </c>
      <c r="CH910">
        <v>101.83950042724609</v>
      </c>
      <c r="CI910">
        <v>29.097000122070312</v>
      </c>
      <c r="CJ910">
        <v>130.93650054931641</v>
      </c>
      <c r="CK910">
        <v>5897.8972511291504</v>
      </c>
      <c r="CL910">
        <v>324.31099700927734</v>
      </c>
      <c r="CM910">
        <v>71.053596496582031</v>
      </c>
      <c r="CN910">
        <v>5022.0287799835205</v>
      </c>
      <c r="CO910">
        <v>5022.0287799835205</v>
      </c>
      <c r="CP910">
        <v>6187.0300636291504</v>
      </c>
      <c r="CQ910">
        <v>4219.8772659301758</v>
      </c>
      <c r="CR910">
        <v>425.27399063110352</v>
      </c>
      <c r="CS910">
        <v>891.00497817993164</v>
      </c>
      <c r="CT910">
        <v>88.006202697753906</v>
      </c>
      <c r="CU910">
        <v>1238.0509719848633</v>
      </c>
      <c r="CV910">
        <v>1350.4798049926758</v>
      </c>
      <c r="CW910">
        <v>1612.8139114379883</v>
      </c>
      <c r="CX910">
        <v>1621.5711135864258</v>
      </c>
      <c r="CY910">
        <v>216.90449905395508</v>
      </c>
      <c r="CZ910">
        <v>611.43179702758789</v>
      </c>
      <c r="DA910">
        <v>659.91659927368164</v>
      </c>
      <c r="DB910">
        <v>29.097000122070312</v>
      </c>
      <c r="DC910">
        <v>408.9630126953125</v>
      </c>
      <c r="DD910">
        <v>742.19161224365234</v>
      </c>
      <c r="DE910">
        <v>816.83791351318359</v>
      </c>
      <c r="DF910">
        <v>29.676799774169922</v>
      </c>
      <c r="DG910">
        <v>11.368000030517578</v>
      </c>
      <c r="DH910">
        <v>96.851997375488281</v>
      </c>
      <c r="DI910">
        <v>1164.5369338989258</v>
      </c>
      <c r="DJ910">
        <v>58.194000244140625</v>
      </c>
      <c r="DK910">
        <v>47.138099670410156</v>
      </c>
      <c r="DL910">
        <v>150.52639961242676</v>
      </c>
      <c r="DM910">
        <v>176.93240547180176</v>
      </c>
      <c r="DN910">
        <v>437.92019462585449</v>
      </c>
      <c r="DO910">
        <v>41.215000152587891</v>
      </c>
      <c r="DP910">
        <v>1719.1252784729004</v>
      </c>
      <c r="DQ910">
        <v>5226.7849464416504</v>
      </c>
      <c r="DR910">
        <v>3563.1714553833008</v>
      </c>
      <c r="DS910">
        <v>288.89730834960937</v>
      </c>
      <c r="DT910">
        <v>369.8804931640625</v>
      </c>
      <c r="DU910">
        <v>19.469400405883789</v>
      </c>
      <c r="DV910">
        <v>29.097000122070312</v>
      </c>
      <c r="DW910">
        <v>14.548500061035156</v>
      </c>
      <c r="DX910">
        <v>358.35869598388672</v>
      </c>
      <c r="DY910">
        <v>324.31099700927734</v>
      </c>
      <c r="DZ910">
        <v>71.053596496582031</v>
      </c>
      <c r="EA910">
        <v>53.290199279785156</v>
      </c>
      <c r="EB910">
        <v>622.75567626953125</v>
      </c>
      <c r="EC910">
        <v>747.38861083984375</v>
      </c>
      <c r="ED910">
        <v>476.76370239257812</v>
      </c>
      <c r="EE910">
        <v>394.29269409179687</v>
      </c>
      <c r="EF910">
        <v>4219.8772659301758</v>
      </c>
      <c r="EG910">
        <v>6187.0300636291504</v>
      </c>
    </row>
    <row r="911" spans="2:137" x14ac:dyDescent="0.2">
      <c r="B911">
        <v>8008.2537126541138</v>
      </c>
      <c r="C911">
        <v>4691.6845321655273</v>
      </c>
      <c r="D911">
        <v>4691.6845321655273</v>
      </c>
      <c r="E911">
        <v>1818.2925071716309</v>
      </c>
      <c r="F911">
        <v>1686.4563255310059</v>
      </c>
      <c r="G911">
        <v>586.87704086303711</v>
      </c>
      <c r="H911">
        <v>541.38546371459961</v>
      </c>
      <c r="I911">
        <v>541.38546371459961</v>
      </c>
      <c r="J911">
        <v>521.88906478881836</v>
      </c>
      <c r="K911">
        <v>47.465999603271484</v>
      </c>
      <c r="L911">
        <v>47.465999603271484</v>
      </c>
      <c r="M911">
        <v>47.465999603271484</v>
      </c>
      <c r="N911">
        <v>47.465999603271484</v>
      </c>
      <c r="O911">
        <v>2249.0241050720215</v>
      </c>
      <c r="P911">
        <v>2249.0241050720215</v>
      </c>
      <c r="Q911">
        <v>417.13180160522461</v>
      </c>
      <c r="R911">
        <v>399.49139022827148</v>
      </c>
      <c r="S911">
        <v>322.34399032592773</v>
      </c>
      <c r="T911">
        <v>322.34399032592773</v>
      </c>
      <c r="U911">
        <v>322.34399032592773</v>
      </c>
      <c r="V911">
        <v>144.65049362182617</v>
      </c>
      <c r="W911">
        <v>144.65049362182617</v>
      </c>
      <c r="X911">
        <v>144.65049362182617</v>
      </c>
      <c r="Y911">
        <v>35.921199798583984</v>
      </c>
      <c r="Z911">
        <v>35.921199798583984</v>
      </c>
      <c r="AA911">
        <v>164.83200073242187</v>
      </c>
      <c r="AB911">
        <v>212.29800033569336</v>
      </c>
      <c r="AC911">
        <v>2910.6062898635864</v>
      </c>
      <c r="AD911">
        <v>2910.6062898635864</v>
      </c>
      <c r="AE911">
        <v>2560.4712800979614</v>
      </c>
      <c r="AF911">
        <v>1828.1149415969849</v>
      </c>
      <c r="AG911">
        <v>392.63938903808594</v>
      </c>
      <c r="AH911">
        <v>1288.2151765823364</v>
      </c>
      <c r="AI911">
        <v>1828.1149415969849</v>
      </c>
      <c r="AJ911">
        <v>1288.2151765823364</v>
      </c>
      <c r="AK911">
        <v>1288.2151765823364</v>
      </c>
      <c r="AL911">
        <v>799.61001968383789</v>
      </c>
      <c r="AM911">
        <v>333.5194091796875</v>
      </c>
      <c r="AN911">
        <v>333.5194091796875</v>
      </c>
      <c r="AO911">
        <v>466.09061050415039</v>
      </c>
      <c r="AP911">
        <v>466.09061050415039</v>
      </c>
      <c r="AQ911">
        <v>418.13870620727539</v>
      </c>
      <c r="AR911">
        <v>202.97121047973633</v>
      </c>
      <c r="AS911">
        <v>314.34941959381104</v>
      </c>
      <c r="AT911">
        <v>10.234499931335449</v>
      </c>
      <c r="AU911">
        <v>16.522199630737305</v>
      </c>
      <c r="AV911">
        <v>38.050998687744141</v>
      </c>
      <c r="AW911">
        <v>86.893203735351563</v>
      </c>
      <c r="AX911">
        <v>10.234499931335449</v>
      </c>
      <c r="AY911">
        <v>140.3667049407959</v>
      </c>
      <c r="AZ911">
        <v>150.60120487213135</v>
      </c>
      <c r="BA911">
        <v>86.893203735351563</v>
      </c>
      <c r="BB911">
        <v>19.309600830078125</v>
      </c>
      <c r="BC911">
        <v>19.309600830078125</v>
      </c>
      <c r="BD911">
        <v>38.61920166015625</v>
      </c>
      <c r="BE911">
        <v>278.14530944824219</v>
      </c>
      <c r="BF911">
        <v>392.63938903808594</v>
      </c>
      <c r="BG911">
        <v>29.470199584960938</v>
      </c>
      <c r="BH911">
        <v>19.309600830078125</v>
      </c>
      <c r="BI911">
        <v>9.6548004150390625</v>
      </c>
      <c r="BJ911">
        <v>9.6548004150390625</v>
      </c>
      <c r="BK911">
        <v>38.050998687744141</v>
      </c>
      <c r="BL911">
        <v>121.55119895935059</v>
      </c>
      <c r="BM911">
        <v>314.34941959381104</v>
      </c>
      <c r="BN911">
        <v>314.34941959381104</v>
      </c>
      <c r="BO911">
        <v>68.763797760009766</v>
      </c>
      <c r="BP911">
        <v>52.712398529052734</v>
      </c>
      <c r="BQ911">
        <v>52.712398529052734</v>
      </c>
      <c r="BR911">
        <v>235.610107421875</v>
      </c>
      <c r="BS911">
        <v>184.21760559082031</v>
      </c>
      <c r="BT911">
        <v>591.03164291381836</v>
      </c>
      <c r="BU911">
        <v>1818.2925071716309</v>
      </c>
      <c r="BV911">
        <v>2249.0241050720215</v>
      </c>
      <c r="BW911">
        <v>828.24065780639648</v>
      </c>
      <c r="BX911">
        <v>540.51702499389648</v>
      </c>
      <c r="BY911">
        <v>47.465999603271484</v>
      </c>
      <c r="BZ911">
        <v>23.547500610351563</v>
      </c>
      <c r="CA911">
        <v>23.547500610351563</v>
      </c>
      <c r="CB911">
        <v>23.547500610351563</v>
      </c>
      <c r="CC911">
        <v>23.547500610351563</v>
      </c>
      <c r="CD911">
        <v>487.50271224975586</v>
      </c>
      <c r="CE911">
        <v>487.50271224975586</v>
      </c>
      <c r="CF911">
        <v>38.61920166015625</v>
      </c>
      <c r="CG911">
        <v>57.928802490234375</v>
      </c>
      <c r="CH911">
        <v>67.583602905273437</v>
      </c>
      <c r="CI911">
        <v>19.309600830078125</v>
      </c>
      <c r="CJ911">
        <v>86.893203735351563</v>
      </c>
      <c r="CK911">
        <v>2537.4581871032715</v>
      </c>
      <c r="CL911">
        <v>186.0880012512207</v>
      </c>
      <c r="CM911">
        <v>39.293598175048828</v>
      </c>
      <c r="CN911">
        <v>2910.6062898635864</v>
      </c>
      <c r="CO911">
        <v>2910.6062898635864</v>
      </c>
      <c r="CP911">
        <v>2604.4362144470215</v>
      </c>
      <c r="CQ911">
        <v>2087.2483177185059</v>
      </c>
      <c r="CR911">
        <v>322.34399032592773</v>
      </c>
      <c r="CS911">
        <v>540.51702499389648</v>
      </c>
      <c r="CT911">
        <v>52.712398529052734</v>
      </c>
      <c r="CU911">
        <v>521.88906478881836</v>
      </c>
      <c r="CV911">
        <v>541.38546371459961</v>
      </c>
      <c r="CW911">
        <v>586.87704086303711</v>
      </c>
      <c r="CX911">
        <v>591.03164291381836</v>
      </c>
      <c r="CY911">
        <v>144.65049362182617</v>
      </c>
      <c r="CZ911">
        <v>399.49139022827148</v>
      </c>
      <c r="DA911">
        <v>417.13180160522461</v>
      </c>
      <c r="DB911">
        <v>19.309600830078125</v>
      </c>
      <c r="DC911">
        <v>164.83200073242187</v>
      </c>
      <c r="DD911">
        <v>418.13870620727539</v>
      </c>
      <c r="DE911">
        <v>466.09061050415039</v>
      </c>
      <c r="DF911">
        <v>23.547500610351563</v>
      </c>
      <c r="DG911">
        <v>10.234499931335449</v>
      </c>
      <c r="DH911">
        <v>47.465999603271484</v>
      </c>
      <c r="DI911">
        <v>487.50271224975586</v>
      </c>
      <c r="DJ911">
        <v>38.61920166015625</v>
      </c>
      <c r="DK911">
        <v>38.050998687744141</v>
      </c>
      <c r="DL911">
        <v>121.55119895935059</v>
      </c>
      <c r="DM911">
        <v>140.3667049407959</v>
      </c>
      <c r="DN911">
        <v>314.34941959381104</v>
      </c>
      <c r="DO911">
        <v>35.921199798583984</v>
      </c>
      <c r="DP911">
        <v>828.24065780639648</v>
      </c>
      <c r="DQ911">
        <v>2249.0241050720215</v>
      </c>
      <c r="DR911">
        <v>1686.4563255310059</v>
      </c>
      <c r="DS911">
        <v>184.21760559082031</v>
      </c>
      <c r="DT911">
        <v>247.666015625</v>
      </c>
      <c r="DU911">
        <v>16.522199630737305</v>
      </c>
      <c r="DV911">
        <v>19.309600830078125</v>
      </c>
      <c r="DW911">
        <v>9.6548004150390625</v>
      </c>
      <c r="DX911">
        <v>202.97121047973633</v>
      </c>
      <c r="DY911">
        <v>186.0880012512207</v>
      </c>
      <c r="DZ911">
        <v>39.293598175048828</v>
      </c>
      <c r="EA911">
        <v>29.470199584960938</v>
      </c>
      <c r="EB911">
        <v>333.5194091796875</v>
      </c>
      <c r="EC911">
        <v>392.63938903808594</v>
      </c>
      <c r="ED911">
        <v>278.14530944824219</v>
      </c>
      <c r="EE911">
        <v>235.610107421875</v>
      </c>
      <c r="EF911">
        <v>2087.2483177185059</v>
      </c>
      <c r="EG911">
        <v>2604.4362144470215</v>
      </c>
    </row>
    <row r="912" spans="2:137" x14ac:dyDescent="0.2">
      <c r="B912">
        <v>5275.1444802284241</v>
      </c>
      <c r="C912">
        <v>3123.6578483581543</v>
      </c>
      <c r="D912">
        <v>3123.6578483581543</v>
      </c>
      <c r="E912">
        <v>1299.6354789733887</v>
      </c>
      <c r="F912">
        <v>1194.6319389343262</v>
      </c>
      <c r="G912">
        <v>378.98801803588867</v>
      </c>
      <c r="H912">
        <v>362.60239791870117</v>
      </c>
      <c r="I912">
        <v>362.60239791870117</v>
      </c>
      <c r="J912">
        <v>355.57999801635742</v>
      </c>
      <c r="K912">
        <v>27.848400115966797</v>
      </c>
      <c r="L912">
        <v>27.848400115966797</v>
      </c>
      <c r="M912">
        <v>27.848400115966797</v>
      </c>
      <c r="N912">
        <v>27.848400115966797</v>
      </c>
      <c r="O912">
        <v>1427.1040344238281</v>
      </c>
      <c r="P912">
        <v>1427.1040344238281</v>
      </c>
      <c r="Q912">
        <v>305.2467041015625</v>
      </c>
      <c r="R912">
        <v>298.33209228515625</v>
      </c>
      <c r="S912">
        <v>260.83599853515625</v>
      </c>
      <c r="T912">
        <v>260.83599853515625</v>
      </c>
      <c r="U912">
        <v>260.83599853515625</v>
      </c>
      <c r="V912">
        <v>113.40750122070312</v>
      </c>
      <c r="W912">
        <v>113.40750122070312</v>
      </c>
      <c r="X912">
        <v>113.40750122070312</v>
      </c>
      <c r="Y912">
        <v>32.040199279785156</v>
      </c>
      <c r="Z912">
        <v>32.040199279785156</v>
      </c>
      <c r="AA912">
        <v>129.45700073242187</v>
      </c>
      <c r="AB912">
        <v>157.30540084838867</v>
      </c>
      <c r="AC912">
        <v>1886.7551865577698</v>
      </c>
      <c r="AD912">
        <v>1886.7551865577698</v>
      </c>
      <c r="AE912">
        <v>1722.6521592140198</v>
      </c>
      <c r="AF912">
        <v>1286.3410706520081</v>
      </c>
      <c r="AG912">
        <v>297.48678588867187</v>
      </c>
      <c r="AH912">
        <v>884.49747323989868</v>
      </c>
      <c r="AI912">
        <v>1286.3410706520081</v>
      </c>
      <c r="AJ912">
        <v>884.49747323989868</v>
      </c>
      <c r="AK912">
        <v>884.49747323989868</v>
      </c>
      <c r="AL912">
        <v>497.38188552856445</v>
      </c>
      <c r="AM912">
        <v>180.31039428710937</v>
      </c>
      <c r="AN912">
        <v>180.31039428710937</v>
      </c>
      <c r="AO912">
        <v>317.07149124145508</v>
      </c>
      <c r="AP912">
        <v>317.07149124145508</v>
      </c>
      <c r="AQ912">
        <v>280.25029373168945</v>
      </c>
      <c r="AR912">
        <v>143.78329849243164</v>
      </c>
      <c r="AS912">
        <v>259.87138605117798</v>
      </c>
      <c r="AT912">
        <v>9.9335002899169922</v>
      </c>
      <c r="AU912">
        <v>14.78339958190918</v>
      </c>
      <c r="AV912">
        <v>32.453998565673828</v>
      </c>
      <c r="AW912">
        <v>64.197900295257568</v>
      </c>
      <c r="AX912">
        <v>9.9335002899169922</v>
      </c>
      <c r="AY912">
        <v>119.64919567108154</v>
      </c>
      <c r="AZ912">
        <v>129.58269596099854</v>
      </c>
      <c r="BA912">
        <v>64.197900295257568</v>
      </c>
      <c r="BB912">
        <v>14.266200065612793</v>
      </c>
      <c r="BC912">
        <v>14.266200065612793</v>
      </c>
      <c r="BD912">
        <v>28.532400131225586</v>
      </c>
      <c r="BE912">
        <v>221.41358947753906</v>
      </c>
      <c r="BF912">
        <v>297.48678588867187</v>
      </c>
      <c r="BG912">
        <v>21.473100662231445</v>
      </c>
      <c r="BH912">
        <v>14.266200065612793</v>
      </c>
      <c r="BI912">
        <v>7.1331000328063965</v>
      </c>
      <c r="BJ912">
        <v>7.1331000328063965</v>
      </c>
      <c r="BK912">
        <v>32.453998565673828</v>
      </c>
      <c r="BL912">
        <v>103.58119487762451</v>
      </c>
      <c r="BM912">
        <v>259.87138605117798</v>
      </c>
      <c r="BN912">
        <v>259.87138605117798</v>
      </c>
      <c r="BO912">
        <v>50.103900909423828</v>
      </c>
      <c r="BP912">
        <v>37.771198272705078</v>
      </c>
      <c r="BQ912">
        <v>37.771198272705078</v>
      </c>
      <c r="BR912">
        <v>189.49139404296875</v>
      </c>
      <c r="BS912">
        <v>149.92759704589844</v>
      </c>
      <c r="BT912">
        <v>381.3161735534668</v>
      </c>
      <c r="BU912">
        <v>1299.6354789733887</v>
      </c>
      <c r="BV912">
        <v>1427.1040344238281</v>
      </c>
      <c r="BW912">
        <v>535.24832153320312</v>
      </c>
      <c r="BX912">
        <v>385.2550048828125</v>
      </c>
      <c r="BY912">
        <v>27.848400115966797</v>
      </c>
      <c r="BZ912">
        <v>16.373100280761719</v>
      </c>
      <c r="CA912">
        <v>16.373100280761719</v>
      </c>
      <c r="CB912">
        <v>16.373100280761719</v>
      </c>
      <c r="CC912">
        <v>16.373100280761719</v>
      </c>
      <c r="CD912">
        <v>331.06400680541992</v>
      </c>
      <c r="CE912">
        <v>331.06400680541992</v>
      </c>
      <c r="CF912">
        <v>28.532400131225586</v>
      </c>
      <c r="CG912">
        <v>42.798600196838379</v>
      </c>
      <c r="CH912">
        <v>49.931700229644775</v>
      </c>
      <c r="CI912">
        <v>14.266200065612793</v>
      </c>
      <c r="CJ912">
        <v>64.197900295257568</v>
      </c>
      <c r="CK912">
        <v>1583.1660461425781</v>
      </c>
      <c r="CL912">
        <v>134.52899551391602</v>
      </c>
      <c r="CM912">
        <v>28.630800247192383</v>
      </c>
      <c r="CN912">
        <v>1886.7551865577698</v>
      </c>
      <c r="CO912">
        <v>1886.7551865577698</v>
      </c>
      <c r="CP912">
        <v>1619.0397033691406</v>
      </c>
      <c r="CQ912">
        <v>1504.6181449890137</v>
      </c>
      <c r="CR912">
        <v>260.83599853515625</v>
      </c>
      <c r="CS912">
        <v>385.2550048828125</v>
      </c>
      <c r="CT912">
        <v>37.771198272705078</v>
      </c>
      <c r="CU912">
        <v>355.57999801635742</v>
      </c>
      <c r="CV912">
        <v>362.60239791870117</v>
      </c>
      <c r="CW912">
        <v>378.98801803588867</v>
      </c>
      <c r="CX912">
        <v>381.3161735534668</v>
      </c>
      <c r="CY912">
        <v>113.40750122070312</v>
      </c>
      <c r="CZ912">
        <v>298.33209228515625</v>
      </c>
      <c r="DA912">
        <v>305.2467041015625</v>
      </c>
      <c r="DB912">
        <v>14.266200065612793</v>
      </c>
      <c r="DC912">
        <v>129.45700073242187</v>
      </c>
      <c r="DD912">
        <v>280.25029373168945</v>
      </c>
      <c r="DE912">
        <v>317.07149124145508</v>
      </c>
      <c r="DF912">
        <v>16.373100280761719</v>
      </c>
      <c r="DG912">
        <v>9.9335002899169922</v>
      </c>
      <c r="DH912">
        <v>27.848400115966797</v>
      </c>
      <c r="DI912">
        <v>331.06400680541992</v>
      </c>
      <c r="DJ912">
        <v>28.532400131225586</v>
      </c>
      <c r="DK912">
        <v>32.453998565673828</v>
      </c>
      <c r="DL912">
        <v>103.58119487762451</v>
      </c>
      <c r="DM912">
        <v>119.64919567108154</v>
      </c>
      <c r="DN912">
        <v>259.87138605117798</v>
      </c>
      <c r="DO912">
        <v>32.040199279785156</v>
      </c>
      <c r="DP912">
        <v>535.24832153320312</v>
      </c>
      <c r="DQ912">
        <v>1427.1040344238281</v>
      </c>
      <c r="DR912">
        <v>1194.6319389343262</v>
      </c>
      <c r="DS912">
        <v>149.92759704589844</v>
      </c>
      <c r="DT912">
        <v>205.77999877929687</v>
      </c>
      <c r="DU912">
        <v>14.78339958190918</v>
      </c>
      <c r="DV912">
        <v>14.266200065612793</v>
      </c>
      <c r="DW912">
        <v>7.1331000328063965</v>
      </c>
      <c r="DX912">
        <v>143.78329849243164</v>
      </c>
      <c r="DY912">
        <v>134.52899551391602</v>
      </c>
      <c r="DZ912">
        <v>28.630800247192383</v>
      </c>
      <c r="EA912">
        <v>21.473100662231445</v>
      </c>
      <c r="EB912">
        <v>180.31039428710937</v>
      </c>
      <c r="EC912">
        <v>297.48678588867187</v>
      </c>
      <c r="ED912">
        <v>221.41358947753906</v>
      </c>
      <c r="EE912">
        <v>189.49139404296875</v>
      </c>
      <c r="EF912">
        <v>1504.6181449890137</v>
      </c>
      <c r="EG912">
        <v>1619.0397033691406</v>
      </c>
    </row>
    <row r="913" spans="2:137" x14ac:dyDescent="0.2">
      <c r="B913">
        <v>3428.3733768463135</v>
      </c>
      <c r="C913">
        <v>2079.7247867584229</v>
      </c>
      <c r="D913">
        <v>2079.7247867584229</v>
      </c>
      <c r="E913">
        <v>808.70582580566406</v>
      </c>
      <c r="F913">
        <v>756.62281799316406</v>
      </c>
      <c r="G913">
        <v>263.89702606201172</v>
      </c>
      <c r="H913">
        <v>255.65032196044922</v>
      </c>
      <c r="I913">
        <v>255.65032196044922</v>
      </c>
      <c r="J913">
        <v>252.11602020263672</v>
      </c>
      <c r="K913">
        <v>18.801200866699219</v>
      </c>
      <c r="L913">
        <v>18.801200866699219</v>
      </c>
      <c r="M913">
        <v>18.801200866699219</v>
      </c>
      <c r="N913">
        <v>18.801200866699219</v>
      </c>
      <c r="O913">
        <v>1057.8060703277588</v>
      </c>
      <c r="P913">
        <v>1057.8060703277588</v>
      </c>
      <c r="Q913">
        <v>252.05918312072754</v>
      </c>
      <c r="R913">
        <v>249.61356544494629</v>
      </c>
      <c r="S913">
        <v>229.54097938537598</v>
      </c>
      <c r="T913">
        <v>229.54097938537598</v>
      </c>
      <c r="U913">
        <v>229.54097938537598</v>
      </c>
      <c r="V913">
        <v>92.745996475219727</v>
      </c>
      <c r="W913">
        <v>92.745996475219727</v>
      </c>
      <c r="X913">
        <v>92.745996475219727</v>
      </c>
      <c r="Y913">
        <v>27.91819953918457</v>
      </c>
      <c r="Z913">
        <v>27.91819953918457</v>
      </c>
      <c r="AA913">
        <v>107.12699890136719</v>
      </c>
      <c r="AB913">
        <v>125.92819976806641</v>
      </c>
      <c r="AC913">
        <v>1195.4632873535156</v>
      </c>
      <c r="AD913">
        <v>1195.4632873535156</v>
      </c>
      <c r="AE913">
        <v>1096.9472961425781</v>
      </c>
      <c r="AF913">
        <v>831.34928798675537</v>
      </c>
      <c r="AG913">
        <v>134.88819885253906</v>
      </c>
      <c r="AH913">
        <v>628.59609889984131</v>
      </c>
      <c r="AI913">
        <v>831.34928798675537</v>
      </c>
      <c r="AJ913">
        <v>628.59609889984131</v>
      </c>
      <c r="AK913">
        <v>628.59609889984131</v>
      </c>
      <c r="AL913">
        <v>327.96560192108154</v>
      </c>
      <c r="AM913">
        <v>109.81620025634766</v>
      </c>
      <c r="AN913">
        <v>109.81620025634766</v>
      </c>
      <c r="AO913">
        <v>218.14940166473389</v>
      </c>
      <c r="AP913">
        <v>218.14940166473389</v>
      </c>
      <c r="AQ913">
        <v>190.23050212860107</v>
      </c>
      <c r="AR913">
        <v>100.00549602508545</v>
      </c>
      <c r="AS913">
        <v>208.61120986938477</v>
      </c>
      <c r="AT913">
        <v>8.7840003967285156</v>
      </c>
      <c r="AU913">
        <v>11.89739990234375</v>
      </c>
      <c r="AV913">
        <v>25.770000457763672</v>
      </c>
      <c r="AW913">
        <v>50.681699752807617</v>
      </c>
      <c r="AX913">
        <v>8.7840003967285156</v>
      </c>
      <c r="AY913">
        <v>95.210298538208008</v>
      </c>
      <c r="AZ913">
        <v>103.99429893493652</v>
      </c>
      <c r="BA913">
        <v>50.681699752807617</v>
      </c>
      <c r="BB913">
        <v>11.262599945068359</v>
      </c>
      <c r="BC913">
        <v>11.262599945068359</v>
      </c>
      <c r="BD913">
        <v>22.525199890136719</v>
      </c>
      <c r="BE913">
        <v>97.939399719238281</v>
      </c>
      <c r="BF913">
        <v>134.88819885253906</v>
      </c>
      <c r="BG913">
        <v>12.767399787902832</v>
      </c>
      <c r="BH913">
        <v>11.262599945068359</v>
      </c>
      <c r="BI913">
        <v>5.6312999725341797</v>
      </c>
      <c r="BJ913">
        <v>5.6312999725341797</v>
      </c>
      <c r="BK913">
        <v>25.770000457763672</v>
      </c>
      <c r="BL913">
        <v>82.250795364379883</v>
      </c>
      <c r="BM913">
        <v>208.61120986938477</v>
      </c>
      <c r="BN913">
        <v>208.61120986938477</v>
      </c>
      <c r="BO913">
        <v>29.79059886932373</v>
      </c>
      <c r="BP913">
        <v>31.494600296020508</v>
      </c>
      <c r="BQ913">
        <v>31.494600296020508</v>
      </c>
      <c r="BR913">
        <v>83.3948974609375</v>
      </c>
      <c r="BS913">
        <v>98.7947998046875</v>
      </c>
      <c r="BT913">
        <v>265.51128387451172</v>
      </c>
      <c r="BU913">
        <v>808.70582580566406</v>
      </c>
      <c r="BV913">
        <v>1057.8060703277588</v>
      </c>
      <c r="BW913">
        <v>395.71329689025879</v>
      </c>
      <c r="BX913">
        <v>306.08899879455566</v>
      </c>
      <c r="BY913">
        <v>18.801200866699219</v>
      </c>
      <c r="BZ913">
        <v>9.2426004409790039</v>
      </c>
      <c r="CA913">
        <v>9.2426004409790039</v>
      </c>
      <c r="CB913">
        <v>9.2426004409790039</v>
      </c>
      <c r="CC913">
        <v>9.2426004409790039</v>
      </c>
      <c r="CD913">
        <v>240.53150177001953</v>
      </c>
      <c r="CE913">
        <v>240.53150177001953</v>
      </c>
      <c r="CF913">
        <v>22.525199890136719</v>
      </c>
      <c r="CG913">
        <v>33.787799835205078</v>
      </c>
      <c r="CH913">
        <v>39.419099807739258</v>
      </c>
      <c r="CI913">
        <v>11.262599945068359</v>
      </c>
      <c r="CJ913">
        <v>50.681699752807617</v>
      </c>
      <c r="CK913">
        <v>1143.6500644683838</v>
      </c>
      <c r="CL913">
        <v>95.048998832702637</v>
      </c>
      <c r="CM913">
        <v>17.023199081420898</v>
      </c>
      <c r="CN913">
        <v>1195.4632873535156</v>
      </c>
      <c r="CO913">
        <v>1195.4632873535156</v>
      </c>
      <c r="CP913">
        <v>1153.2880039215088</v>
      </c>
      <c r="CQ913">
        <v>926.43678283691406</v>
      </c>
      <c r="CR913">
        <v>229.54097938537598</v>
      </c>
      <c r="CS913">
        <v>306.08899879455566</v>
      </c>
      <c r="CT913">
        <v>31.494600296020508</v>
      </c>
      <c r="CU913">
        <v>252.11602020263672</v>
      </c>
      <c r="CV913">
        <v>255.65032196044922</v>
      </c>
      <c r="CW913">
        <v>263.89702606201172</v>
      </c>
      <c r="CX913">
        <v>265.51128387451172</v>
      </c>
      <c r="CY913">
        <v>92.745996475219727</v>
      </c>
      <c r="CZ913">
        <v>249.61356544494629</v>
      </c>
      <c r="DA913">
        <v>252.05918312072754</v>
      </c>
      <c r="DB913">
        <v>11.262599945068359</v>
      </c>
      <c r="DC913">
        <v>107.12699890136719</v>
      </c>
      <c r="DD913">
        <v>190.23050212860107</v>
      </c>
      <c r="DE913">
        <v>218.14940166473389</v>
      </c>
      <c r="DF913">
        <v>9.2426004409790039</v>
      </c>
      <c r="DG913">
        <v>8.7840003967285156</v>
      </c>
      <c r="DH913">
        <v>18.801200866699219</v>
      </c>
      <c r="DI913">
        <v>240.53150177001953</v>
      </c>
      <c r="DJ913">
        <v>22.525199890136719</v>
      </c>
      <c r="DK913">
        <v>25.770000457763672</v>
      </c>
      <c r="DL913">
        <v>82.250795364379883</v>
      </c>
      <c r="DM913">
        <v>95.210298538208008</v>
      </c>
      <c r="DN913">
        <v>208.61120986938477</v>
      </c>
      <c r="DO913">
        <v>27.91819953918457</v>
      </c>
      <c r="DP913">
        <v>395.71329689025879</v>
      </c>
      <c r="DQ913">
        <v>1057.8060703277588</v>
      </c>
      <c r="DR913">
        <v>756.62281799316406</v>
      </c>
      <c r="DS913">
        <v>98.7947998046875</v>
      </c>
      <c r="DT913">
        <v>136.23119354248047</v>
      </c>
      <c r="DU913">
        <v>11.89739990234375</v>
      </c>
      <c r="DV913">
        <v>11.262599945068359</v>
      </c>
      <c r="DW913">
        <v>5.6312999725341797</v>
      </c>
      <c r="DX913">
        <v>100.00549602508545</v>
      </c>
      <c r="DY913">
        <v>95.048998832702637</v>
      </c>
      <c r="DZ913">
        <v>17.023199081420898</v>
      </c>
      <c r="EA913">
        <v>12.767399787902832</v>
      </c>
      <c r="EB913">
        <v>109.81620025634766</v>
      </c>
      <c r="EC913">
        <v>134.88819885253906</v>
      </c>
      <c r="ED913">
        <v>97.939399719238281</v>
      </c>
      <c r="EE913">
        <v>83.3948974609375</v>
      </c>
      <c r="EF913">
        <v>926.43678283691406</v>
      </c>
      <c r="EG913">
        <v>1153.2880039215088</v>
      </c>
    </row>
    <row r="914" spans="2:137" x14ac:dyDescent="0.2">
      <c r="B914">
        <v>3269.8359203338623</v>
      </c>
      <c r="C914">
        <v>1833.9615335464478</v>
      </c>
      <c r="D914">
        <v>1833.9615335464478</v>
      </c>
      <c r="E914">
        <v>698.96690845489502</v>
      </c>
      <c r="F914">
        <v>637.20830249786377</v>
      </c>
      <c r="G914">
        <v>217.0230073928833</v>
      </c>
      <c r="H914">
        <v>211.20321369171143</v>
      </c>
      <c r="I914">
        <v>211.20321369171143</v>
      </c>
      <c r="J914">
        <v>208.70901203155518</v>
      </c>
      <c r="K914">
        <v>14.541600227355957</v>
      </c>
      <c r="L914">
        <v>14.541600227355957</v>
      </c>
      <c r="M914">
        <v>14.541600227355957</v>
      </c>
      <c r="N914">
        <v>14.541600227355957</v>
      </c>
      <c r="O914">
        <v>868.91497421264648</v>
      </c>
      <c r="P914">
        <v>868.91497421264648</v>
      </c>
      <c r="Q914">
        <v>205.45188522338867</v>
      </c>
      <c r="R914">
        <v>204.41369247436523</v>
      </c>
      <c r="S914">
        <v>191.16999435424805</v>
      </c>
      <c r="T914">
        <v>191.16999435424805</v>
      </c>
      <c r="U914">
        <v>191.16999435424805</v>
      </c>
      <c r="V914">
        <v>78.488498687744141</v>
      </c>
      <c r="W914">
        <v>78.488498687744141</v>
      </c>
      <c r="X914">
        <v>78.488498687744141</v>
      </c>
      <c r="Y914">
        <v>24.948799133300781</v>
      </c>
      <c r="Z914">
        <v>24.948799133300781</v>
      </c>
      <c r="AA914">
        <v>91.843002319335938</v>
      </c>
      <c r="AB914">
        <v>106.38460254669189</v>
      </c>
      <c r="AC914">
        <v>1176.8521699905396</v>
      </c>
      <c r="AD914">
        <v>1176.8521699905396</v>
      </c>
      <c r="AE914">
        <v>998.03014850616455</v>
      </c>
      <c r="AF914">
        <v>737.4071044921875</v>
      </c>
      <c r="AG914">
        <v>129.75600433349609</v>
      </c>
      <c r="AH914">
        <v>553.15427398681641</v>
      </c>
      <c r="AI914">
        <v>737.4071044921875</v>
      </c>
      <c r="AJ914">
        <v>553.15427398681641</v>
      </c>
      <c r="AK914">
        <v>553.15427398681641</v>
      </c>
      <c r="AL914">
        <v>260.61069202423096</v>
      </c>
      <c r="AM914">
        <v>77.417098999023437</v>
      </c>
      <c r="AN914">
        <v>77.417098999023437</v>
      </c>
      <c r="AO914">
        <v>183.19359302520752</v>
      </c>
      <c r="AP914">
        <v>183.19359302520752</v>
      </c>
      <c r="AQ914">
        <v>157.59819507598877</v>
      </c>
      <c r="AR914">
        <v>85.221104621887207</v>
      </c>
      <c r="AS914">
        <v>207.3961820602417</v>
      </c>
      <c r="AT914">
        <v>8.9549999237060547</v>
      </c>
      <c r="AU914">
        <v>13.133399963378906</v>
      </c>
      <c r="AV914">
        <v>37.839099884033203</v>
      </c>
      <c r="AW914">
        <v>44.366397857666016</v>
      </c>
      <c r="AX914">
        <v>8.9549999237060547</v>
      </c>
      <c r="AY914">
        <v>104.60499668121338</v>
      </c>
      <c r="AZ914">
        <v>113.55999660491943</v>
      </c>
      <c r="BA914">
        <v>44.366397857666016</v>
      </c>
      <c r="BB914">
        <v>9.8591995239257813</v>
      </c>
      <c r="BC914">
        <v>9.8591995239257813</v>
      </c>
      <c r="BD914">
        <v>19.718399047851563</v>
      </c>
      <c r="BE914">
        <v>97.010002136230469</v>
      </c>
      <c r="BF914">
        <v>129.75600433349609</v>
      </c>
      <c r="BG914">
        <v>9.3126001358032227</v>
      </c>
      <c r="BH914">
        <v>9.8591995239257813</v>
      </c>
      <c r="BI914">
        <v>4.9295997619628906</v>
      </c>
      <c r="BJ914">
        <v>4.9295997619628906</v>
      </c>
      <c r="BK914">
        <v>37.839099884033203</v>
      </c>
      <c r="BL914">
        <v>92.794999122619629</v>
      </c>
      <c r="BM914">
        <v>207.3961820602417</v>
      </c>
      <c r="BN914">
        <v>207.3961820602417</v>
      </c>
      <c r="BO914">
        <v>21.729399681091309</v>
      </c>
      <c r="BP914">
        <v>30.554399490356445</v>
      </c>
      <c r="BQ914">
        <v>30.554399490356445</v>
      </c>
      <c r="BR914">
        <v>83.098800659179687</v>
      </c>
      <c r="BS914">
        <v>80.335403442382813</v>
      </c>
      <c r="BT914">
        <v>218.36391925811768</v>
      </c>
      <c r="BU914">
        <v>698.96690845489502</v>
      </c>
      <c r="BV914">
        <v>868.91497421264648</v>
      </c>
      <c r="BW914">
        <v>311.33019638061523</v>
      </c>
      <c r="BX914">
        <v>249.36898422241211</v>
      </c>
      <c r="BY914">
        <v>14.541600227355957</v>
      </c>
      <c r="BZ914">
        <v>9.9082002639770508</v>
      </c>
      <c r="CA914">
        <v>9.9082002639770508</v>
      </c>
      <c r="CB914">
        <v>9.9082002639770508</v>
      </c>
      <c r="CC914">
        <v>9.9082002639770508</v>
      </c>
      <c r="CD914">
        <v>200.72240924835205</v>
      </c>
      <c r="CE914">
        <v>200.72240924835205</v>
      </c>
      <c r="CF914">
        <v>19.718399047851563</v>
      </c>
      <c r="CG914">
        <v>29.577598571777344</v>
      </c>
      <c r="CH914">
        <v>34.507198333740234</v>
      </c>
      <c r="CI914">
        <v>9.8591995239257813</v>
      </c>
      <c r="CJ914">
        <v>44.366397857666016</v>
      </c>
      <c r="CK914">
        <v>935.44799423217773</v>
      </c>
      <c r="CL914">
        <v>81.966000556945801</v>
      </c>
      <c r="CM914">
        <v>12.416799545288086</v>
      </c>
      <c r="CN914">
        <v>1176.8521699905396</v>
      </c>
      <c r="CO914">
        <v>1176.8521699905396</v>
      </c>
      <c r="CP914">
        <v>958.35332870483398</v>
      </c>
      <c r="CQ914">
        <v>875.60820484161377</v>
      </c>
      <c r="CR914">
        <v>191.16999435424805</v>
      </c>
      <c r="CS914">
        <v>249.36898422241211</v>
      </c>
      <c r="CT914">
        <v>30.554399490356445</v>
      </c>
      <c r="CU914">
        <v>208.70901203155518</v>
      </c>
      <c r="CV914">
        <v>211.20321369171143</v>
      </c>
      <c r="CW914">
        <v>217.0230073928833</v>
      </c>
      <c r="CX914">
        <v>218.36391925811768</v>
      </c>
      <c r="CY914">
        <v>78.488498687744141</v>
      </c>
      <c r="CZ914">
        <v>204.41369247436523</v>
      </c>
      <c r="DA914">
        <v>205.45188522338867</v>
      </c>
      <c r="DB914">
        <v>9.8591995239257813</v>
      </c>
      <c r="DC914">
        <v>91.843002319335938</v>
      </c>
      <c r="DD914">
        <v>157.59819507598877</v>
      </c>
      <c r="DE914">
        <v>183.19359302520752</v>
      </c>
      <c r="DF914">
        <v>9.9082002639770508</v>
      </c>
      <c r="DG914">
        <v>8.9549999237060547</v>
      </c>
      <c r="DH914">
        <v>14.541600227355957</v>
      </c>
      <c r="DI914">
        <v>200.72240924835205</v>
      </c>
      <c r="DJ914">
        <v>19.718399047851563</v>
      </c>
      <c r="DK914">
        <v>37.839099884033203</v>
      </c>
      <c r="DL914">
        <v>92.794999122619629</v>
      </c>
      <c r="DM914">
        <v>104.60499668121338</v>
      </c>
      <c r="DN914">
        <v>207.3961820602417</v>
      </c>
      <c r="DO914">
        <v>24.948799133300781</v>
      </c>
      <c r="DP914">
        <v>311.33019638061523</v>
      </c>
      <c r="DQ914">
        <v>868.91497421264648</v>
      </c>
      <c r="DR914">
        <v>637.20830249786377</v>
      </c>
      <c r="DS914">
        <v>80.335403442382813</v>
      </c>
      <c r="DT914">
        <v>111.18160247802734</v>
      </c>
      <c r="DU914">
        <v>13.133399963378906</v>
      </c>
      <c r="DV914">
        <v>9.8591995239257813</v>
      </c>
      <c r="DW914">
        <v>4.9295997619628906</v>
      </c>
      <c r="DX914">
        <v>85.221104621887207</v>
      </c>
      <c r="DY914">
        <v>81.966000556945801</v>
      </c>
      <c r="DZ914">
        <v>12.416799545288086</v>
      </c>
      <c r="EA914">
        <v>9.3126001358032227</v>
      </c>
      <c r="EB914">
        <v>77.417098999023437</v>
      </c>
      <c r="EC914">
        <v>129.75600433349609</v>
      </c>
      <c r="ED914">
        <v>97.010002136230469</v>
      </c>
      <c r="EE914">
        <v>83.098800659179687</v>
      </c>
      <c r="EF914">
        <v>875.60820484161377</v>
      </c>
      <c r="EG914">
        <v>958.35332870483398</v>
      </c>
    </row>
    <row r="915" spans="2:137" x14ac:dyDescent="0.2">
      <c r="B915">
        <v>2977.0650725364685</v>
      </c>
      <c r="C915">
        <v>1953.0344305038452</v>
      </c>
      <c r="D915">
        <v>1953.0344305038452</v>
      </c>
      <c r="E915">
        <v>687.49977970123291</v>
      </c>
      <c r="F915">
        <v>648.53456974029541</v>
      </c>
      <c r="G915">
        <v>229.63400363922119</v>
      </c>
      <c r="H915">
        <v>224.50860691070557</v>
      </c>
      <c r="I915">
        <v>224.50860691070557</v>
      </c>
      <c r="J915">
        <v>222.31201267242432</v>
      </c>
      <c r="K915">
        <v>13.302399635314941</v>
      </c>
      <c r="L915">
        <v>13.302399635314941</v>
      </c>
      <c r="M915">
        <v>13.302399635314941</v>
      </c>
      <c r="N915">
        <v>13.302399635314941</v>
      </c>
      <c r="O915">
        <v>1028.7869091033936</v>
      </c>
      <c r="P915">
        <v>1028.7869091033936</v>
      </c>
      <c r="Q915">
        <v>206.94727897644043</v>
      </c>
      <c r="R915">
        <v>205.46388053894043</v>
      </c>
      <c r="S915">
        <v>191.7809886932373</v>
      </c>
      <c r="T915">
        <v>191.7809886932373</v>
      </c>
      <c r="U915">
        <v>191.7809886932373</v>
      </c>
      <c r="V915">
        <v>85.427000045776367</v>
      </c>
      <c r="W915">
        <v>85.427000045776367</v>
      </c>
      <c r="X915">
        <v>85.427000045776367</v>
      </c>
      <c r="Y915">
        <v>23.307600021362305</v>
      </c>
      <c r="Z915">
        <v>23.307600021362305</v>
      </c>
      <c r="AA915">
        <v>92.305999755859375</v>
      </c>
      <c r="AB915">
        <v>105.60839939117432</v>
      </c>
      <c r="AC915">
        <v>895.27966547012329</v>
      </c>
      <c r="AD915">
        <v>895.27966547012329</v>
      </c>
      <c r="AE915">
        <v>811.83966302871704</v>
      </c>
      <c r="AF915">
        <v>592.34498643875122</v>
      </c>
      <c r="AG915">
        <v>80.259197235107422</v>
      </c>
      <c r="AH915">
        <v>468.02359437942505</v>
      </c>
      <c r="AI915">
        <v>592.34498643875122</v>
      </c>
      <c r="AJ915">
        <v>468.02359437942505</v>
      </c>
      <c r="AK915">
        <v>468.02359437942505</v>
      </c>
      <c r="AL915">
        <v>220.96340847015381</v>
      </c>
      <c r="AM915">
        <v>64.445198059082031</v>
      </c>
      <c r="AN915">
        <v>64.445198059082031</v>
      </c>
      <c r="AO915">
        <v>156.51821041107178</v>
      </c>
      <c r="AP915">
        <v>156.51821041107178</v>
      </c>
      <c r="AQ915">
        <v>134.59120845794678</v>
      </c>
      <c r="AR915">
        <v>75.391005516052246</v>
      </c>
      <c r="AS915">
        <v>175.93640661239624</v>
      </c>
      <c r="AT915">
        <v>9.5155000686645508</v>
      </c>
      <c r="AU915">
        <v>10.458000183105469</v>
      </c>
      <c r="AV915">
        <v>31.319700241088867</v>
      </c>
      <c r="AW915">
        <v>37.039499759674072</v>
      </c>
      <c r="AX915">
        <v>9.5155000686645508</v>
      </c>
      <c r="AY915">
        <v>87.082197189331055</v>
      </c>
      <c r="AZ915">
        <v>96.597697257995605</v>
      </c>
      <c r="BA915">
        <v>37.039499759674072</v>
      </c>
      <c r="BB915">
        <v>8.2309999465942383</v>
      </c>
      <c r="BC915">
        <v>8.2309999465942383</v>
      </c>
      <c r="BD915">
        <v>16.461999893188477</v>
      </c>
      <c r="BE915">
        <v>54.317901611328125</v>
      </c>
      <c r="BF915">
        <v>80.259197235107422</v>
      </c>
      <c r="BG915">
        <v>7.2255001068115234</v>
      </c>
      <c r="BH915">
        <v>8.2309999465942383</v>
      </c>
      <c r="BI915">
        <v>4.1154999732971191</v>
      </c>
      <c r="BJ915">
        <v>4.1154999732971191</v>
      </c>
      <c r="BK915">
        <v>31.319700241088867</v>
      </c>
      <c r="BL915">
        <v>77.844198226928711</v>
      </c>
      <c r="BM915">
        <v>175.93640661239624</v>
      </c>
      <c r="BN915">
        <v>175.93640661239624</v>
      </c>
      <c r="BO915">
        <v>16.859499931335449</v>
      </c>
      <c r="BP915">
        <v>29.397600173950195</v>
      </c>
      <c r="BQ915">
        <v>29.397600173950195</v>
      </c>
      <c r="BR915">
        <v>45.550800323486328</v>
      </c>
      <c r="BS915">
        <v>60.253299713134766</v>
      </c>
      <c r="BT915">
        <v>231.49585056304932</v>
      </c>
      <c r="BU915">
        <v>687.49977970123291</v>
      </c>
      <c r="BV915">
        <v>1028.7869091033936</v>
      </c>
      <c r="BW915">
        <v>318.75175285339355</v>
      </c>
      <c r="BX915">
        <v>264.85096549987793</v>
      </c>
      <c r="BY915">
        <v>13.302399635314941</v>
      </c>
      <c r="BZ915">
        <v>6.5785999298095703</v>
      </c>
      <c r="CA915">
        <v>6.5785999298095703</v>
      </c>
      <c r="CB915">
        <v>6.5785999298095703</v>
      </c>
      <c r="CC915">
        <v>6.5785999298095703</v>
      </c>
      <c r="CD915">
        <v>216.11219882965088</v>
      </c>
      <c r="CE915">
        <v>216.11219882965088</v>
      </c>
      <c r="CF915">
        <v>16.461999893188477</v>
      </c>
      <c r="CG915">
        <v>24.692999839782715</v>
      </c>
      <c r="CH915">
        <v>28.808499813079834</v>
      </c>
      <c r="CI915">
        <v>8.2309999465942383</v>
      </c>
      <c r="CJ915">
        <v>37.039499759674072</v>
      </c>
      <c r="CK915">
        <v>1122.6178417205811</v>
      </c>
      <c r="CL915">
        <v>73.081000328063965</v>
      </c>
      <c r="CM915">
        <v>9.6339998245239258</v>
      </c>
      <c r="CN915">
        <v>895.27966547012329</v>
      </c>
      <c r="CO915">
        <v>895.27966547012329</v>
      </c>
      <c r="CP915">
        <v>1143.9182567596436</v>
      </c>
      <c r="CQ915">
        <v>809.11617374420166</v>
      </c>
      <c r="CR915">
        <v>191.7809886932373</v>
      </c>
      <c r="CS915">
        <v>264.85096549987793</v>
      </c>
      <c r="CT915">
        <v>29.397600173950195</v>
      </c>
      <c r="CU915">
        <v>222.31201267242432</v>
      </c>
      <c r="CV915">
        <v>224.50860691070557</v>
      </c>
      <c r="CW915">
        <v>229.63400363922119</v>
      </c>
      <c r="CX915">
        <v>231.49585056304932</v>
      </c>
      <c r="CY915">
        <v>85.427000045776367</v>
      </c>
      <c r="CZ915">
        <v>205.46388053894043</v>
      </c>
      <c r="DA915">
        <v>206.94727897644043</v>
      </c>
      <c r="DB915">
        <v>8.2309999465942383</v>
      </c>
      <c r="DC915">
        <v>92.305999755859375</v>
      </c>
      <c r="DD915">
        <v>134.59120845794678</v>
      </c>
      <c r="DE915">
        <v>156.51821041107178</v>
      </c>
      <c r="DF915">
        <v>6.5785999298095703</v>
      </c>
      <c r="DG915">
        <v>9.5155000686645508</v>
      </c>
      <c r="DH915">
        <v>13.302399635314941</v>
      </c>
      <c r="DI915">
        <v>216.11219882965088</v>
      </c>
      <c r="DJ915">
        <v>16.461999893188477</v>
      </c>
      <c r="DK915">
        <v>31.319700241088867</v>
      </c>
      <c r="DL915">
        <v>77.844198226928711</v>
      </c>
      <c r="DM915">
        <v>87.082197189331055</v>
      </c>
      <c r="DN915">
        <v>175.93640661239624</v>
      </c>
      <c r="DO915">
        <v>23.307600021362305</v>
      </c>
      <c r="DP915">
        <v>318.75175285339355</v>
      </c>
      <c r="DQ915">
        <v>1028.7869091033936</v>
      </c>
      <c r="DR915">
        <v>648.53456974029541</v>
      </c>
      <c r="DS915">
        <v>60.253299713134766</v>
      </c>
      <c r="DT915">
        <v>83.387901306152344</v>
      </c>
      <c r="DU915">
        <v>10.458000183105469</v>
      </c>
      <c r="DV915">
        <v>8.2309999465942383</v>
      </c>
      <c r="DW915">
        <v>4.1154999732971191</v>
      </c>
      <c r="DX915">
        <v>75.391005516052246</v>
      </c>
      <c r="DY915">
        <v>73.081000328063965</v>
      </c>
      <c r="DZ915">
        <v>9.6339998245239258</v>
      </c>
      <c r="EA915">
        <v>7.2255001068115234</v>
      </c>
      <c r="EB915">
        <v>64.445198059082031</v>
      </c>
      <c r="EC915">
        <v>80.259197235107422</v>
      </c>
      <c r="ED915">
        <v>54.317901611328125</v>
      </c>
      <c r="EE915">
        <v>45.550800323486328</v>
      </c>
      <c r="EF915">
        <v>809.11617374420166</v>
      </c>
      <c r="EG915">
        <v>1143.9182567596436</v>
      </c>
    </row>
    <row r="916" spans="2:137" x14ac:dyDescent="0.2">
      <c r="B916">
        <v>2480.7922024726868</v>
      </c>
      <c r="C916">
        <v>1555.8390913009644</v>
      </c>
      <c r="D916">
        <v>1555.8390913009644</v>
      </c>
      <c r="E916">
        <v>601.6234712600708</v>
      </c>
      <c r="F916">
        <v>563.53429889678955</v>
      </c>
      <c r="G916">
        <v>199.96799182891846</v>
      </c>
      <c r="H916">
        <v>194.99449634552002</v>
      </c>
      <c r="I916">
        <v>194.99449634552002</v>
      </c>
      <c r="J916">
        <v>192.86299610137939</v>
      </c>
      <c r="K916">
        <v>11.564000129699707</v>
      </c>
      <c r="L916">
        <v>11.564000129699707</v>
      </c>
      <c r="M916">
        <v>11.564000129699707</v>
      </c>
      <c r="N916">
        <v>11.564000129699707</v>
      </c>
      <c r="O916">
        <v>806.9200267791748</v>
      </c>
      <c r="P916">
        <v>806.9200267791748</v>
      </c>
      <c r="Q916">
        <v>178.63491630554199</v>
      </c>
      <c r="R916">
        <v>178.09271049499512</v>
      </c>
      <c r="S916">
        <v>168.33199882507324</v>
      </c>
      <c r="T916">
        <v>168.33199882507324</v>
      </c>
      <c r="U916">
        <v>168.33199882507324</v>
      </c>
      <c r="V916">
        <v>71.548498153686523</v>
      </c>
      <c r="W916">
        <v>71.548498153686523</v>
      </c>
      <c r="X916">
        <v>71.548498153686523</v>
      </c>
      <c r="Y916">
        <v>21.116399765014648</v>
      </c>
      <c r="Z916">
        <v>21.116399765014648</v>
      </c>
      <c r="AA916">
        <v>79.864997863769531</v>
      </c>
      <c r="AB916">
        <v>91.428997993469238</v>
      </c>
      <c r="AC916">
        <v>828.79271078109741</v>
      </c>
      <c r="AD916">
        <v>828.79271078109741</v>
      </c>
      <c r="AE916">
        <v>765.10972738265991</v>
      </c>
      <c r="AF916">
        <v>587.01783800125122</v>
      </c>
      <c r="AG916">
        <v>127.27800750732422</v>
      </c>
      <c r="AH916">
        <v>415.88600969314575</v>
      </c>
      <c r="AI916">
        <v>587.01783800125122</v>
      </c>
      <c r="AJ916">
        <v>415.88600969314575</v>
      </c>
      <c r="AK916">
        <v>415.88600969314575</v>
      </c>
      <c r="AL916">
        <v>200.5623083114624</v>
      </c>
      <c r="AM916">
        <v>53.615501403808594</v>
      </c>
      <c r="AN916">
        <v>53.615501403808594</v>
      </c>
      <c r="AO916">
        <v>146.94680690765381</v>
      </c>
      <c r="AP916">
        <v>146.94680690765381</v>
      </c>
      <c r="AQ916">
        <v>126.43690395355225</v>
      </c>
      <c r="AR916">
        <v>74.219801902770996</v>
      </c>
      <c r="AS916">
        <v>147.68100118637085</v>
      </c>
      <c r="AT916">
        <v>7.8909997940063477</v>
      </c>
      <c r="AU916">
        <v>8.3867998123168945</v>
      </c>
      <c r="AV916">
        <v>24.814800262451172</v>
      </c>
      <c r="AW916">
        <v>33.348599910736084</v>
      </c>
      <c r="AX916">
        <v>7.8909997940063477</v>
      </c>
      <c r="AY916">
        <v>69.320498466491699</v>
      </c>
      <c r="AZ916">
        <v>77.211498260498047</v>
      </c>
      <c r="BA916">
        <v>33.348599910736084</v>
      </c>
      <c r="BB916">
        <v>7.4107999801635742</v>
      </c>
      <c r="BC916">
        <v>7.4107999801635742</v>
      </c>
      <c r="BD916">
        <v>14.821599960327148</v>
      </c>
      <c r="BE916">
        <v>90.335502624511719</v>
      </c>
      <c r="BF916">
        <v>127.27800750732422</v>
      </c>
      <c r="BG916">
        <v>7.5728998184204102</v>
      </c>
      <c r="BH916">
        <v>7.4107999801635742</v>
      </c>
      <c r="BI916">
        <v>3.7053999900817871</v>
      </c>
      <c r="BJ916">
        <v>3.7053999900817871</v>
      </c>
      <c r="BK916">
        <v>24.814800262451172</v>
      </c>
      <c r="BL916">
        <v>61.823000907897949</v>
      </c>
      <c r="BM916">
        <v>147.68100118637085</v>
      </c>
      <c r="BN916">
        <v>147.68100118637085</v>
      </c>
      <c r="BO916">
        <v>17.670100212097168</v>
      </c>
      <c r="BP916">
        <v>28.232999801635742</v>
      </c>
      <c r="BQ916">
        <v>28.232999801635742</v>
      </c>
      <c r="BR916">
        <v>76.552200317382813</v>
      </c>
      <c r="BS916">
        <v>59.332000732421875</v>
      </c>
      <c r="BT916">
        <v>201.45114612579346</v>
      </c>
      <c r="BU916">
        <v>601.6234712600708</v>
      </c>
      <c r="BV916">
        <v>806.9200267791748</v>
      </c>
      <c r="BW916">
        <v>264.2353343963623</v>
      </c>
      <c r="BX916">
        <v>220.57502555847168</v>
      </c>
      <c r="BY916">
        <v>11.564000129699707</v>
      </c>
      <c r="BZ916">
        <v>5.6950998306274414</v>
      </c>
      <c r="CA916">
        <v>5.6950998306274414</v>
      </c>
      <c r="CB916">
        <v>5.6950998306274414</v>
      </c>
      <c r="CC916">
        <v>5.6950998306274414</v>
      </c>
      <c r="CD916">
        <v>184.75789356231689</v>
      </c>
      <c r="CE916">
        <v>184.75789356231689</v>
      </c>
      <c r="CF916">
        <v>14.821599960327148</v>
      </c>
      <c r="CG916">
        <v>22.232399940490723</v>
      </c>
      <c r="CH916">
        <v>25.93779993057251</v>
      </c>
      <c r="CI916">
        <v>7.4107999801635742</v>
      </c>
      <c r="CJ916">
        <v>33.348599910736084</v>
      </c>
      <c r="CK916">
        <v>870.44206047058105</v>
      </c>
      <c r="CL916">
        <v>72.298003196716309</v>
      </c>
      <c r="CM916">
        <v>10.097200393676758</v>
      </c>
      <c r="CN916">
        <v>828.79271078109741</v>
      </c>
      <c r="CO916">
        <v>828.79271078109741</v>
      </c>
      <c r="CP916">
        <v>877.06132316589355</v>
      </c>
      <c r="CQ916">
        <v>678.7777681350708</v>
      </c>
      <c r="CR916">
        <v>168.33199882507324</v>
      </c>
      <c r="CS916">
        <v>220.57502555847168</v>
      </c>
      <c r="CT916">
        <v>28.232999801635742</v>
      </c>
      <c r="CU916">
        <v>192.86299610137939</v>
      </c>
      <c r="CV916">
        <v>194.99449634552002</v>
      </c>
      <c r="CW916">
        <v>199.96799182891846</v>
      </c>
      <c r="CX916">
        <v>201.45114612579346</v>
      </c>
      <c r="CY916">
        <v>71.548498153686523</v>
      </c>
      <c r="CZ916">
        <v>178.09271049499512</v>
      </c>
      <c r="DA916">
        <v>178.63491630554199</v>
      </c>
      <c r="DB916">
        <v>7.4107999801635742</v>
      </c>
      <c r="DC916">
        <v>79.864997863769531</v>
      </c>
      <c r="DD916">
        <v>126.43690395355225</v>
      </c>
      <c r="DE916">
        <v>146.94680690765381</v>
      </c>
      <c r="DF916">
        <v>5.6950998306274414</v>
      </c>
      <c r="DG916">
        <v>7.8909997940063477</v>
      </c>
      <c r="DH916">
        <v>11.564000129699707</v>
      </c>
      <c r="DI916">
        <v>184.75789356231689</v>
      </c>
      <c r="DJ916">
        <v>14.821599960327148</v>
      </c>
      <c r="DK916">
        <v>24.814800262451172</v>
      </c>
      <c r="DL916">
        <v>61.823000907897949</v>
      </c>
      <c r="DM916">
        <v>69.320498466491699</v>
      </c>
      <c r="DN916">
        <v>147.68100118637085</v>
      </c>
      <c r="DO916">
        <v>21.116399765014648</v>
      </c>
      <c r="DP916">
        <v>264.2353343963623</v>
      </c>
      <c r="DQ916">
        <v>806.9200267791748</v>
      </c>
      <c r="DR916">
        <v>563.53429889678955</v>
      </c>
      <c r="DS916">
        <v>59.332000732421875</v>
      </c>
      <c r="DT916">
        <v>82.232597351074219</v>
      </c>
      <c r="DU916">
        <v>8.3867998123168945</v>
      </c>
      <c r="DV916">
        <v>7.4107999801635742</v>
      </c>
      <c r="DW916">
        <v>3.7053999900817871</v>
      </c>
      <c r="DX916">
        <v>74.219801902770996</v>
      </c>
      <c r="DY916">
        <v>72.298003196716309</v>
      </c>
      <c r="DZ916">
        <v>10.097200393676758</v>
      </c>
      <c r="EA916">
        <v>7.5728998184204102</v>
      </c>
      <c r="EB916">
        <v>53.615501403808594</v>
      </c>
      <c r="EC916">
        <v>127.27800750732422</v>
      </c>
      <c r="ED916">
        <v>90.335502624511719</v>
      </c>
      <c r="EE916">
        <v>76.552200317382813</v>
      </c>
      <c r="EF916">
        <v>678.7777681350708</v>
      </c>
      <c r="EG916">
        <v>877.06132316589355</v>
      </c>
    </row>
    <row r="917" spans="2:137" x14ac:dyDescent="0.2">
      <c r="B917">
        <v>2077.3081288337708</v>
      </c>
      <c r="C917">
        <v>1297.6096277236938</v>
      </c>
      <c r="D917">
        <v>1297.6096277236938</v>
      </c>
      <c r="E917">
        <v>491.12649059295654</v>
      </c>
      <c r="F917">
        <v>460.49529552459717</v>
      </c>
      <c r="G917">
        <v>176.07401943206787</v>
      </c>
      <c r="H917">
        <v>171.09561061859131</v>
      </c>
      <c r="I917">
        <v>171.09561061859131</v>
      </c>
      <c r="J917">
        <v>168.96200466156006</v>
      </c>
      <c r="K917">
        <v>10.345999717712402</v>
      </c>
      <c r="L917">
        <v>10.345999717712402</v>
      </c>
      <c r="M917">
        <v>10.345999717712402</v>
      </c>
      <c r="N917">
        <v>10.345999717712402</v>
      </c>
      <c r="O917">
        <v>686.03202629089355</v>
      </c>
      <c r="P917">
        <v>686.03202629089355</v>
      </c>
      <c r="Q917">
        <v>164.07081413269043</v>
      </c>
      <c r="R917">
        <v>163.8724193572998</v>
      </c>
      <c r="S917">
        <v>156.16300773620605</v>
      </c>
      <c r="T917">
        <v>156.16300773620605</v>
      </c>
      <c r="U917">
        <v>156.16300773620605</v>
      </c>
      <c r="V917">
        <v>63.962499618530273</v>
      </c>
      <c r="W917">
        <v>63.962499618530273</v>
      </c>
      <c r="X917">
        <v>63.962499618530273</v>
      </c>
      <c r="Y917">
        <v>20.211000442504883</v>
      </c>
      <c r="Z917">
        <v>20.211000442504883</v>
      </c>
      <c r="AA917">
        <v>71.485000610351563</v>
      </c>
      <c r="AB917">
        <v>81.831000328063965</v>
      </c>
      <c r="AC917">
        <v>699.6777491569519</v>
      </c>
      <c r="AD917">
        <v>699.6777491569519</v>
      </c>
      <c r="AE917">
        <v>640.64973402023315</v>
      </c>
      <c r="AF917">
        <v>485.18721532821655</v>
      </c>
      <c r="AG917">
        <v>79.677600860595703</v>
      </c>
      <c r="AH917">
        <v>366.88159322738647</v>
      </c>
      <c r="AI917">
        <v>485.18721532821655</v>
      </c>
      <c r="AJ917">
        <v>366.88159322738647</v>
      </c>
      <c r="AK917">
        <v>366.88159322738647</v>
      </c>
      <c r="AL917">
        <v>185.54379558563232</v>
      </c>
      <c r="AM917">
        <v>49.175498962402344</v>
      </c>
      <c r="AN917">
        <v>49.175498962402344</v>
      </c>
      <c r="AO917">
        <v>136.36829662322998</v>
      </c>
      <c r="AP917">
        <v>136.36829662322998</v>
      </c>
      <c r="AQ917">
        <v>117.60129833221436</v>
      </c>
      <c r="AR917">
        <v>69.499003410339355</v>
      </c>
      <c r="AS917">
        <v>120.04299783706665</v>
      </c>
      <c r="AT917">
        <v>6.5390000343322754</v>
      </c>
      <c r="AU917">
        <v>6.6005997657775879</v>
      </c>
      <c r="AV917">
        <v>20.461399078369141</v>
      </c>
      <c r="AW917">
        <v>27.537300109863281</v>
      </c>
      <c r="AX917">
        <v>6.5390000343322754</v>
      </c>
      <c r="AY917">
        <v>55.419197082519531</v>
      </c>
      <c r="AZ917">
        <v>61.958197116851807</v>
      </c>
      <c r="BA917">
        <v>27.537300109863281</v>
      </c>
      <c r="BB917">
        <v>6.1194000244140625</v>
      </c>
      <c r="BC917">
        <v>6.1194000244140625</v>
      </c>
      <c r="BD917">
        <v>12.238800048828125</v>
      </c>
      <c r="BE917">
        <v>51.767196655273438</v>
      </c>
      <c r="BF917">
        <v>79.677600860595703</v>
      </c>
      <c r="BG917">
        <v>6.2912998199462891</v>
      </c>
      <c r="BH917">
        <v>6.1194000244140625</v>
      </c>
      <c r="BI917">
        <v>3.0597000122070313</v>
      </c>
      <c r="BJ917">
        <v>3.0597000122070313</v>
      </c>
      <c r="BK917">
        <v>20.461399078369141</v>
      </c>
      <c r="BL917">
        <v>49.536197662353516</v>
      </c>
      <c r="BM917">
        <v>120.04299783706665</v>
      </c>
      <c r="BN917">
        <v>120.04299783706665</v>
      </c>
      <c r="BO917">
        <v>14.679699897766113</v>
      </c>
      <c r="BP917">
        <v>28.061399459838867</v>
      </c>
      <c r="BQ917">
        <v>28.061399459838867</v>
      </c>
      <c r="BR917">
        <v>43.001998901367188</v>
      </c>
      <c r="BS917">
        <v>45.622501373291016</v>
      </c>
      <c r="BT917">
        <v>177.41186428070068</v>
      </c>
      <c r="BU917">
        <v>491.12649059295654</v>
      </c>
      <c r="BV917">
        <v>686.03202629089355</v>
      </c>
      <c r="BW917">
        <v>232.15373039245605</v>
      </c>
      <c r="BX917">
        <v>195.83302116394043</v>
      </c>
      <c r="BY917">
        <v>10.345999717712402</v>
      </c>
      <c r="BZ917">
        <v>4.7185001373291016</v>
      </c>
      <c r="CA917">
        <v>4.7185001373291016</v>
      </c>
      <c r="CB917">
        <v>4.7185001373291016</v>
      </c>
      <c r="CC917">
        <v>4.7185001373291016</v>
      </c>
      <c r="CD917">
        <v>162.52040004730225</v>
      </c>
      <c r="CE917">
        <v>162.52040004730225</v>
      </c>
      <c r="CF917">
        <v>12.238800048828125</v>
      </c>
      <c r="CG917">
        <v>18.358200073242188</v>
      </c>
      <c r="CH917">
        <v>21.417900085449219</v>
      </c>
      <c r="CI917">
        <v>6.1194000244140625</v>
      </c>
      <c r="CJ917">
        <v>27.537300109863281</v>
      </c>
      <c r="CK917">
        <v>739.48600578308105</v>
      </c>
      <c r="CL917">
        <v>67.74000072479248</v>
      </c>
      <c r="CM917">
        <v>8.3884000778198242</v>
      </c>
      <c r="CN917">
        <v>699.6777491569519</v>
      </c>
      <c r="CO917">
        <v>699.6777491569519</v>
      </c>
      <c r="CP917">
        <v>744.04154777526855</v>
      </c>
      <c r="CQ917">
        <v>553.56807994842529</v>
      </c>
      <c r="CR917">
        <v>156.16300773620605</v>
      </c>
      <c r="CS917">
        <v>195.83302116394043</v>
      </c>
      <c r="CT917">
        <v>28.061399459838867</v>
      </c>
      <c r="CU917">
        <v>168.96200466156006</v>
      </c>
      <c r="CV917">
        <v>171.09561061859131</v>
      </c>
      <c r="CW917">
        <v>176.07401943206787</v>
      </c>
      <c r="CX917">
        <v>177.41186428070068</v>
      </c>
      <c r="CY917">
        <v>63.962499618530273</v>
      </c>
      <c r="CZ917">
        <v>163.8724193572998</v>
      </c>
      <c r="DA917">
        <v>164.07081413269043</v>
      </c>
      <c r="DB917">
        <v>6.1194000244140625</v>
      </c>
      <c r="DC917">
        <v>71.485000610351563</v>
      </c>
      <c r="DD917">
        <v>117.60129833221436</v>
      </c>
      <c r="DE917">
        <v>136.36829662322998</v>
      </c>
      <c r="DF917">
        <v>4.7185001373291016</v>
      </c>
      <c r="DG917">
        <v>6.5390000343322754</v>
      </c>
      <c r="DH917">
        <v>10.345999717712402</v>
      </c>
      <c r="DI917">
        <v>162.52040004730225</v>
      </c>
      <c r="DJ917">
        <v>12.238800048828125</v>
      </c>
      <c r="DK917">
        <v>20.461399078369141</v>
      </c>
      <c r="DL917">
        <v>49.536197662353516</v>
      </c>
      <c r="DM917">
        <v>55.419197082519531</v>
      </c>
      <c r="DN917">
        <v>120.04299783706665</v>
      </c>
      <c r="DO917">
        <v>20.211000442504883</v>
      </c>
      <c r="DP917">
        <v>232.15373039245605</v>
      </c>
      <c r="DQ917">
        <v>686.03202629089355</v>
      </c>
      <c r="DR917">
        <v>460.49529552459717</v>
      </c>
      <c r="DS917">
        <v>45.622501373291016</v>
      </c>
      <c r="DT917">
        <v>63.035701751708984</v>
      </c>
      <c r="DU917">
        <v>6.6005997657775879</v>
      </c>
      <c r="DV917">
        <v>6.1194000244140625</v>
      </c>
      <c r="DW917">
        <v>3.0597000122070313</v>
      </c>
      <c r="DX917">
        <v>69.499003410339355</v>
      </c>
      <c r="DY917">
        <v>67.74000072479248</v>
      </c>
      <c r="DZ917">
        <v>8.3884000778198242</v>
      </c>
      <c r="EA917">
        <v>6.2912998199462891</v>
      </c>
      <c r="EB917">
        <v>49.175498962402344</v>
      </c>
      <c r="EC917">
        <v>79.677600860595703</v>
      </c>
      <c r="ED917">
        <v>51.767196655273438</v>
      </c>
      <c r="EE917">
        <v>43.001998901367188</v>
      </c>
      <c r="EF917">
        <v>553.56807994842529</v>
      </c>
      <c r="EG917">
        <v>744.04154777526855</v>
      </c>
    </row>
    <row r="918" spans="2:137" x14ac:dyDescent="0.2">
      <c r="B918">
        <v>4727.4766716957092</v>
      </c>
      <c r="C918">
        <v>2243.5732698440552</v>
      </c>
      <c r="D918">
        <v>2243.5732698440552</v>
      </c>
      <c r="E918">
        <v>1336.1528825759888</v>
      </c>
      <c r="F918">
        <v>1189.6563005447388</v>
      </c>
      <c r="G918">
        <v>336.19104480743408</v>
      </c>
      <c r="H918">
        <v>331.28332996368408</v>
      </c>
      <c r="I918">
        <v>331.28332996368408</v>
      </c>
      <c r="J918">
        <v>329.18002796173096</v>
      </c>
      <c r="K918">
        <v>9.6479997634887695</v>
      </c>
      <c r="L918">
        <v>9.6479997634887695</v>
      </c>
      <c r="M918">
        <v>9.6479997634887695</v>
      </c>
      <c r="N918">
        <v>9.6479997634887695</v>
      </c>
      <c r="O918">
        <v>720.56198883056641</v>
      </c>
      <c r="P918">
        <v>720.56198883056641</v>
      </c>
      <c r="Q918">
        <v>149.04170989990234</v>
      </c>
      <c r="R918">
        <v>148.72110748291016</v>
      </c>
      <c r="S918">
        <v>141.31101226806641</v>
      </c>
      <c r="T918">
        <v>141.31101226806641</v>
      </c>
      <c r="U918">
        <v>141.31101226806641</v>
      </c>
      <c r="V918">
        <v>58.531501770019531</v>
      </c>
      <c r="W918">
        <v>58.531501770019531</v>
      </c>
      <c r="X918">
        <v>58.531501770019531</v>
      </c>
      <c r="Y918">
        <v>18.162200927734375</v>
      </c>
      <c r="Z918">
        <v>18.162200927734375</v>
      </c>
      <c r="AA918">
        <v>66.024002075195313</v>
      </c>
      <c r="AB918">
        <v>75.672001838684082</v>
      </c>
      <c r="AC918">
        <v>2333.2027182579041</v>
      </c>
      <c r="AD918">
        <v>2333.2027182579041</v>
      </c>
      <c r="AE918">
        <v>2079.1526694297791</v>
      </c>
      <c r="AF918">
        <v>1580.2118201255798</v>
      </c>
      <c r="AG918">
        <v>613.29803466796875</v>
      </c>
      <c r="AH918">
        <v>798.22152471542358</v>
      </c>
      <c r="AI918">
        <v>1580.2118201255798</v>
      </c>
      <c r="AJ918">
        <v>798.22152471542358</v>
      </c>
      <c r="AK918">
        <v>798.22152471542358</v>
      </c>
      <c r="AL918">
        <v>349.10409545898437</v>
      </c>
      <c r="AM918">
        <v>76.266098022460938</v>
      </c>
      <c r="AN918">
        <v>76.266098022460938</v>
      </c>
      <c r="AO918">
        <v>272.83799743652344</v>
      </c>
      <c r="AP918">
        <v>272.83799743652344</v>
      </c>
      <c r="AQ918">
        <v>236.71379089355469</v>
      </c>
      <c r="AR918">
        <v>151.49459838867187</v>
      </c>
      <c r="AS918">
        <v>255.09960699081421</v>
      </c>
      <c r="AT918">
        <v>5.7884998321533203</v>
      </c>
      <c r="AU918">
        <v>7.3206000328063965</v>
      </c>
      <c r="AV918">
        <v>19.546899795532227</v>
      </c>
      <c r="AW918">
        <v>107.74980354309082</v>
      </c>
      <c r="AX918">
        <v>5.7884998321533203</v>
      </c>
      <c r="AY918">
        <v>56.373101711273193</v>
      </c>
      <c r="AZ918">
        <v>62.161601543426514</v>
      </c>
      <c r="BA918">
        <v>107.74980354309082</v>
      </c>
      <c r="BB918">
        <v>23.944400787353516</v>
      </c>
      <c r="BC918">
        <v>23.944400787353516</v>
      </c>
      <c r="BD918">
        <v>47.888801574707031</v>
      </c>
      <c r="BE918">
        <v>416.75201416015625</v>
      </c>
      <c r="BF918">
        <v>613.29803466796875</v>
      </c>
      <c r="BG918">
        <v>28.321800231933594</v>
      </c>
      <c r="BH918">
        <v>23.944400787353516</v>
      </c>
      <c r="BI918">
        <v>11.972200393676758</v>
      </c>
      <c r="BJ918">
        <v>11.972200393676758</v>
      </c>
      <c r="BK918">
        <v>19.546899795532227</v>
      </c>
      <c r="BL918">
        <v>49.236600399017334</v>
      </c>
      <c r="BM918">
        <v>255.09960699081421</v>
      </c>
      <c r="BN918">
        <v>255.09960699081421</v>
      </c>
      <c r="BO918">
        <v>66.084201812744141</v>
      </c>
      <c r="BP918">
        <v>30.815399169921875</v>
      </c>
      <c r="BQ918">
        <v>30.815399169921875</v>
      </c>
      <c r="BR918">
        <v>349.80661010742187</v>
      </c>
      <c r="BS918">
        <v>149.50439453125</v>
      </c>
      <c r="BT918">
        <v>337.59152698516846</v>
      </c>
      <c r="BU918">
        <v>1336.1528825759888</v>
      </c>
      <c r="BV918">
        <v>720.56198883056641</v>
      </c>
      <c r="BW918">
        <v>236.22330474853516</v>
      </c>
      <c r="BX918">
        <v>186.10900115966797</v>
      </c>
      <c r="BY918">
        <v>9.6479997634887695</v>
      </c>
      <c r="BZ918">
        <v>20.953300476074219</v>
      </c>
      <c r="CA918">
        <v>20.953300476074219</v>
      </c>
      <c r="CB918">
        <v>20.953300476074219</v>
      </c>
      <c r="CC918">
        <v>20.953300476074219</v>
      </c>
      <c r="CD918">
        <v>271.60760974884033</v>
      </c>
      <c r="CE918">
        <v>271.60760974884033</v>
      </c>
      <c r="CF918">
        <v>47.888801574707031</v>
      </c>
      <c r="CG918">
        <v>71.833202362060547</v>
      </c>
      <c r="CH918">
        <v>83.805402755737305</v>
      </c>
      <c r="CI918">
        <v>23.944400787353516</v>
      </c>
      <c r="CJ918">
        <v>107.74980354309082</v>
      </c>
      <c r="CK918">
        <v>784.76200103759766</v>
      </c>
      <c r="CL918">
        <v>145.76499938964844</v>
      </c>
      <c r="CM918">
        <v>37.762401580810547</v>
      </c>
      <c r="CN918">
        <v>2333.2027182579041</v>
      </c>
      <c r="CO918">
        <v>2333.2027182579041</v>
      </c>
      <c r="CP918">
        <v>796.66672515869141</v>
      </c>
      <c r="CQ918">
        <v>1446.9065446853638</v>
      </c>
      <c r="CR918">
        <v>141.31101226806641</v>
      </c>
      <c r="CS918">
        <v>186.10900115966797</v>
      </c>
      <c r="CT918">
        <v>30.815399169921875</v>
      </c>
      <c r="CU918">
        <v>329.18002796173096</v>
      </c>
      <c r="CV918">
        <v>331.28332996368408</v>
      </c>
      <c r="CW918">
        <v>336.19104480743408</v>
      </c>
      <c r="CX918">
        <v>337.59152698516846</v>
      </c>
      <c r="CY918">
        <v>58.531501770019531</v>
      </c>
      <c r="CZ918">
        <v>148.72110748291016</v>
      </c>
      <c r="DA918">
        <v>149.04170989990234</v>
      </c>
      <c r="DB918">
        <v>23.944400787353516</v>
      </c>
      <c r="DC918">
        <v>66.024002075195313</v>
      </c>
      <c r="DD918">
        <v>236.71379089355469</v>
      </c>
      <c r="DE918">
        <v>272.83799743652344</v>
      </c>
      <c r="DF918">
        <v>20.953300476074219</v>
      </c>
      <c r="DG918">
        <v>5.7884998321533203</v>
      </c>
      <c r="DH918">
        <v>9.6479997634887695</v>
      </c>
      <c r="DI918">
        <v>271.60760974884033</v>
      </c>
      <c r="DJ918">
        <v>47.888801574707031</v>
      </c>
      <c r="DK918">
        <v>19.546899795532227</v>
      </c>
      <c r="DL918">
        <v>49.236600399017334</v>
      </c>
      <c r="DM918">
        <v>56.373101711273193</v>
      </c>
      <c r="DN918">
        <v>255.09960699081421</v>
      </c>
      <c r="DO918">
        <v>18.162200927734375</v>
      </c>
      <c r="DP918">
        <v>236.22330474853516</v>
      </c>
      <c r="DQ918">
        <v>720.56198883056641</v>
      </c>
      <c r="DR918">
        <v>1189.6563005447388</v>
      </c>
      <c r="DS918">
        <v>149.50439453125</v>
      </c>
      <c r="DT918">
        <v>208.51979064941406</v>
      </c>
      <c r="DU918">
        <v>7.3206000328063965</v>
      </c>
      <c r="DV918">
        <v>23.944400787353516</v>
      </c>
      <c r="DW918">
        <v>11.972200393676758</v>
      </c>
      <c r="DX918">
        <v>151.49459838867187</v>
      </c>
      <c r="DY918">
        <v>145.76499938964844</v>
      </c>
      <c r="DZ918">
        <v>37.762401580810547</v>
      </c>
      <c r="EA918">
        <v>28.321800231933594</v>
      </c>
      <c r="EB918">
        <v>76.266098022460938</v>
      </c>
      <c r="EC918">
        <v>613.29803466796875</v>
      </c>
      <c r="ED918">
        <v>416.75201416015625</v>
      </c>
      <c r="EE918">
        <v>349.80661010742187</v>
      </c>
      <c r="EF918">
        <v>1446.9065446853638</v>
      </c>
      <c r="EG918">
        <v>796.66672515869141</v>
      </c>
    </row>
    <row r="919" spans="2:137" x14ac:dyDescent="0.2">
      <c r="B919">
        <v>6732.8401832580566</v>
      </c>
      <c r="C919">
        <v>2462.4749279022217</v>
      </c>
      <c r="D919">
        <v>2462.4749279022217</v>
      </c>
      <c r="E919">
        <v>1331.80539894104</v>
      </c>
      <c r="F919">
        <v>1207.5364780426025</v>
      </c>
      <c r="G919">
        <v>316.6710147857666</v>
      </c>
      <c r="H919">
        <v>311.00802040100098</v>
      </c>
      <c r="I919">
        <v>311.00802040100098</v>
      </c>
      <c r="J919">
        <v>308.58101844787598</v>
      </c>
      <c r="K919">
        <v>10.523599624633789</v>
      </c>
      <c r="L919">
        <v>10.523599624633789</v>
      </c>
      <c r="M919">
        <v>10.523599624633789</v>
      </c>
      <c r="N919">
        <v>10.523599624633789</v>
      </c>
      <c r="O919">
        <v>891.07602310180664</v>
      </c>
      <c r="P919">
        <v>891.07602310180664</v>
      </c>
      <c r="Q919">
        <v>157.9734992980957</v>
      </c>
      <c r="R919">
        <v>154.85649490356445</v>
      </c>
      <c r="S919">
        <v>137.88699722290039</v>
      </c>
      <c r="T919">
        <v>137.88699722290039</v>
      </c>
      <c r="U919">
        <v>137.88699722290039</v>
      </c>
      <c r="V919">
        <v>60.036998748779297</v>
      </c>
      <c r="W919">
        <v>60.036998748779297</v>
      </c>
      <c r="X919">
        <v>60.036998748779297</v>
      </c>
      <c r="Y919">
        <v>17.680999755859375</v>
      </c>
      <c r="Z919">
        <v>17.680999755859375</v>
      </c>
      <c r="AA919">
        <v>73.582000732421875</v>
      </c>
      <c r="AB919">
        <v>84.105600357055664</v>
      </c>
      <c r="AC919">
        <v>3771.782247543335</v>
      </c>
      <c r="AD919">
        <v>3771.782247543335</v>
      </c>
      <c r="AE919">
        <v>3260.012228012085</v>
      </c>
      <c r="AF919">
        <v>2344.5248222351074</v>
      </c>
      <c r="AG919">
        <v>538.358642578125</v>
      </c>
      <c r="AH919">
        <v>1613.8730888366699</v>
      </c>
      <c r="AI919">
        <v>2344.5248222351074</v>
      </c>
      <c r="AJ919">
        <v>1613.8730888366699</v>
      </c>
      <c r="AK919">
        <v>1613.8730888366699</v>
      </c>
      <c r="AL919">
        <v>723.54570388793945</v>
      </c>
      <c r="AM919">
        <v>248.41650390625</v>
      </c>
      <c r="AN919">
        <v>248.41650390625</v>
      </c>
      <c r="AO919">
        <v>475.12919998168945</v>
      </c>
      <c r="AP919">
        <v>475.12919998168945</v>
      </c>
      <c r="AQ919">
        <v>423.91899490356445</v>
      </c>
      <c r="AR919">
        <v>197.21530532836914</v>
      </c>
      <c r="AS919">
        <v>591.45201873779297</v>
      </c>
      <c r="AT919">
        <v>5.8645000457763672</v>
      </c>
      <c r="AU919">
        <v>12.664799690246582</v>
      </c>
      <c r="AV919">
        <v>25.923500061035156</v>
      </c>
      <c r="AW919">
        <v>294.09840774536133</v>
      </c>
      <c r="AX919">
        <v>5.8645000457763672</v>
      </c>
      <c r="AY919">
        <v>86.259801864624023</v>
      </c>
      <c r="AZ919">
        <v>92.124301910400391</v>
      </c>
      <c r="BA919">
        <v>294.09840774536133</v>
      </c>
      <c r="BB919">
        <v>65.355201721191406</v>
      </c>
      <c r="BC919">
        <v>65.355201721191406</v>
      </c>
      <c r="BD919">
        <v>130.71040344238281</v>
      </c>
      <c r="BE919">
        <v>351.21920776367187</v>
      </c>
      <c r="BF919">
        <v>538.358642578125</v>
      </c>
      <c r="BG919">
        <v>32.234401702880859</v>
      </c>
      <c r="BH919">
        <v>65.355201721191406</v>
      </c>
      <c r="BI919">
        <v>32.677600860595703</v>
      </c>
      <c r="BJ919">
        <v>32.677600860595703</v>
      </c>
      <c r="BK919">
        <v>25.923500061035156</v>
      </c>
      <c r="BL919">
        <v>72.692800521850586</v>
      </c>
      <c r="BM919">
        <v>591.45201873779297</v>
      </c>
      <c r="BN919">
        <v>591.45201873779297</v>
      </c>
      <c r="BO919">
        <v>75.213600158691406</v>
      </c>
      <c r="BP919">
        <v>41.868598937988281</v>
      </c>
      <c r="BQ919">
        <v>41.868598937988281</v>
      </c>
      <c r="BR919">
        <v>292.0364990234375</v>
      </c>
      <c r="BS919">
        <v>160.27099609375</v>
      </c>
      <c r="BT919">
        <v>318.58010292053223</v>
      </c>
      <c r="BU919">
        <v>1331.80539894104</v>
      </c>
      <c r="BV919">
        <v>891.07602310180664</v>
      </c>
      <c r="BW919">
        <v>287.00979995727539</v>
      </c>
      <c r="BX919">
        <v>215.08899307250977</v>
      </c>
      <c r="BY919">
        <v>10.523599624633789</v>
      </c>
      <c r="BZ919">
        <v>23.010599136352539</v>
      </c>
      <c r="CA919">
        <v>23.010599136352539</v>
      </c>
      <c r="CB919">
        <v>23.010599136352539</v>
      </c>
      <c r="CC919">
        <v>23.010599136352539</v>
      </c>
      <c r="CD919">
        <v>262.31289100646973</v>
      </c>
      <c r="CE919">
        <v>262.31289100646973</v>
      </c>
      <c r="CF919">
        <v>130.71040344238281</v>
      </c>
      <c r="CG919">
        <v>196.06560516357422</v>
      </c>
      <c r="CH919">
        <v>228.74320602416992</v>
      </c>
      <c r="CI919">
        <v>65.355201721191406</v>
      </c>
      <c r="CJ919">
        <v>294.09840774536133</v>
      </c>
      <c r="CK919">
        <v>983.95798110961914</v>
      </c>
      <c r="CL919">
        <v>177.22900772094727</v>
      </c>
      <c r="CM919">
        <v>42.979198455810547</v>
      </c>
      <c r="CN919">
        <v>3771.782247543335</v>
      </c>
      <c r="CO919">
        <v>3771.782247543335</v>
      </c>
      <c r="CP919">
        <v>1001.6022682189941</v>
      </c>
      <c r="CQ919">
        <v>1460.8726596832275</v>
      </c>
      <c r="CR919">
        <v>137.88699722290039</v>
      </c>
      <c r="CS919">
        <v>215.08899307250977</v>
      </c>
      <c r="CT919">
        <v>41.868598937988281</v>
      </c>
      <c r="CU919">
        <v>308.58101844787598</v>
      </c>
      <c r="CV919">
        <v>311.00802040100098</v>
      </c>
      <c r="CW919">
        <v>316.6710147857666</v>
      </c>
      <c r="CX919">
        <v>318.58010292053223</v>
      </c>
      <c r="CY919">
        <v>60.036998748779297</v>
      </c>
      <c r="CZ919">
        <v>154.85649490356445</v>
      </c>
      <c r="DA919">
        <v>157.9734992980957</v>
      </c>
      <c r="DB919">
        <v>65.355201721191406</v>
      </c>
      <c r="DC919">
        <v>73.582000732421875</v>
      </c>
      <c r="DD919">
        <v>423.91899490356445</v>
      </c>
      <c r="DE919">
        <v>475.12919998168945</v>
      </c>
      <c r="DF919">
        <v>23.010599136352539</v>
      </c>
      <c r="DG919">
        <v>5.8645000457763672</v>
      </c>
      <c r="DH919">
        <v>10.523599624633789</v>
      </c>
      <c r="DI919">
        <v>262.31289100646973</v>
      </c>
      <c r="DJ919">
        <v>130.71040344238281</v>
      </c>
      <c r="DK919">
        <v>25.923500061035156</v>
      </c>
      <c r="DL919">
        <v>72.692800521850586</v>
      </c>
      <c r="DM919">
        <v>86.259801864624023</v>
      </c>
      <c r="DN919">
        <v>591.45201873779297</v>
      </c>
      <c r="DO919">
        <v>17.680999755859375</v>
      </c>
      <c r="DP919">
        <v>287.00979995727539</v>
      </c>
      <c r="DQ919">
        <v>891.07602310180664</v>
      </c>
      <c r="DR919">
        <v>1207.5364780426025</v>
      </c>
      <c r="DS919">
        <v>160.27099609375</v>
      </c>
      <c r="DT919">
        <v>222.44319152832031</v>
      </c>
      <c r="DU919">
        <v>12.664799690246582</v>
      </c>
      <c r="DV919">
        <v>65.355201721191406</v>
      </c>
      <c r="DW919">
        <v>32.677600860595703</v>
      </c>
      <c r="DX919">
        <v>197.21530532836914</v>
      </c>
      <c r="DY919">
        <v>177.22900772094727</v>
      </c>
      <c r="DZ919">
        <v>42.979198455810547</v>
      </c>
      <c r="EA919">
        <v>32.234401702880859</v>
      </c>
      <c r="EB919">
        <v>248.41650390625</v>
      </c>
      <c r="EC919">
        <v>538.358642578125</v>
      </c>
      <c r="ED919">
        <v>351.21920776367187</v>
      </c>
      <c r="EE919">
        <v>292.0364990234375</v>
      </c>
      <c r="EF919">
        <v>1460.8726596832275</v>
      </c>
      <c r="EG919">
        <v>1001.6022682189941</v>
      </c>
    </row>
    <row r="920" spans="2:137" x14ac:dyDescent="0.2">
      <c r="B920">
        <v>4615.595091342926</v>
      </c>
      <c r="C920">
        <v>1927.8697624206543</v>
      </c>
      <c r="D920">
        <v>1927.8697624206543</v>
      </c>
      <c r="E920">
        <v>976.31615447998047</v>
      </c>
      <c r="F920">
        <v>902.78856658935547</v>
      </c>
      <c r="G920">
        <v>251.04899597167969</v>
      </c>
      <c r="H920">
        <v>246.15180969238281</v>
      </c>
      <c r="I920">
        <v>246.15180969238281</v>
      </c>
      <c r="J920">
        <v>244.05300903320312</v>
      </c>
      <c r="K920">
        <v>10.261199951171875</v>
      </c>
      <c r="L920">
        <v>10.261199951171875</v>
      </c>
      <c r="M920">
        <v>10.261199951171875</v>
      </c>
      <c r="N920">
        <v>10.261199951171875</v>
      </c>
      <c r="O920">
        <v>775.46998977661133</v>
      </c>
      <c r="P920">
        <v>775.46998977661133</v>
      </c>
      <c r="Q920">
        <v>146.2296028137207</v>
      </c>
      <c r="R920">
        <v>144.79680252075195</v>
      </c>
      <c r="S920">
        <v>134.26399612426758</v>
      </c>
      <c r="T920">
        <v>134.26399612426758</v>
      </c>
      <c r="U920">
        <v>134.26399612426758</v>
      </c>
      <c r="V920">
        <v>58.231998443603516</v>
      </c>
      <c r="W920">
        <v>58.231998443603516</v>
      </c>
      <c r="X920">
        <v>58.231998443603516</v>
      </c>
      <c r="Y920">
        <v>16.80780029296875</v>
      </c>
      <c r="Z920">
        <v>16.80780029296875</v>
      </c>
      <c r="AA920">
        <v>82.832000732421875</v>
      </c>
      <c r="AB920">
        <v>93.09320068359375</v>
      </c>
      <c r="AC920">
        <v>2375.7936882972717</v>
      </c>
      <c r="AD920">
        <v>2375.7936882972717</v>
      </c>
      <c r="AE920">
        <v>2166.7675652503967</v>
      </c>
      <c r="AF920">
        <v>1604.5254187583923</v>
      </c>
      <c r="AG920">
        <v>291.57418823242187</v>
      </c>
      <c r="AH920">
        <v>1183.3289160728455</v>
      </c>
      <c r="AI920">
        <v>1604.5254187583923</v>
      </c>
      <c r="AJ920">
        <v>1183.3289160728455</v>
      </c>
      <c r="AK920">
        <v>1183.3289160728455</v>
      </c>
      <c r="AL920">
        <v>615.08792114257812</v>
      </c>
      <c r="AM920">
        <v>188.20880126953125</v>
      </c>
      <c r="AN920">
        <v>188.20880126953125</v>
      </c>
      <c r="AO920">
        <v>426.87911987304687</v>
      </c>
      <c r="AP920">
        <v>426.87911987304687</v>
      </c>
      <c r="AQ920">
        <v>381.95989990234375</v>
      </c>
      <c r="AR920">
        <v>170.697509765625</v>
      </c>
      <c r="AS920">
        <v>359.04238653182983</v>
      </c>
      <c r="AT920">
        <v>6.2129998207092285</v>
      </c>
      <c r="AU920">
        <v>16.047000885009766</v>
      </c>
      <c r="AV920">
        <v>32.3125</v>
      </c>
      <c r="AW920">
        <v>124.26930141448975</v>
      </c>
      <c r="AX920">
        <v>6.2129998207092285</v>
      </c>
      <c r="AY920">
        <v>115.18099594116211</v>
      </c>
      <c r="AZ920">
        <v>121.39399576187134</v>
      </c>
      <c r="BA920">
        <v>124.26930141448975</v>
      </c>
      <c r="BB920">
        <v>27.615400314331055</v>
      </c>
      <c r="BC920">
        <v>27.615400314331055</v>
      </c>
      <c r="BD920">
        <v>55.230800628662109</v>
      </c>
      <c r="BE920">
        <v>195.28639221191406</v>
      </c>
      <c r="BF920">
        <v>291.57418823242187</v>
      </c>
      <c r="BG920">
        <v>25.110599517822266</v>
      </c>
      <c r="BH920">
        <v>27.615400314331055</v>
      </c>
      <c r="BI920">
        <v>13.807700157165527</v>
      </c>
      <c r="BJ920">
        <v>13.807700157165527</v>
      </c>
      <c r="BK920">
        <v>32.3125</v>
      </c>
      <c r="BL920">
        <v>89.711002349853516</v>
      </c>
      <c r="BM920">
        <v>359.04238653182983</v>
      </c>
      <c r="BN920">
        <v>359.04238653182983</v>
      </c>
      <c r="BO920">
        <v>58.591400146484375</v>
      </c>
      <c r="BP920">
        <v>41.398200988769531</v>
      </c>
      <c r="BQ920">
        <v>41.398200988769531</v>
      </c>
      <c r="BR920">
        <v>163.37789916992187</v>
      </c>
      <c r="BS920">
        <v>124.68620300292969</v>
      </c>
      <c r="BT920">
        <v>252.63557434082031</v>
      </c>
      <c r="BU920">
        <v>976.31615447998047</v>
      </c>
      <c r="BV920">
        <v>775.46998977661133</v>
      </c>
      <c r="BW920">
        <v>244.93019485473633</v>
      </c>
      <c r="BX920">
        <v>191.63299942016602</v>
      </c>
      <c r="BY920">
        <v>10.261199951171875</v>
      </c>
      <c r="BZ920">
        <v>14.359700202941895</v>
      </c>
      <c r="CA920">
        <v>14.359700202941895</v>
      </c>
      <c r="CB920">
        <v>14.359700202941895</v>
      </c>
      <c r="CC920">
        <v>14.359700202941895</v>
      </c>
      <c r="CD920">
        <v>219.82710266113281</v>
      </c>
      <c r="CE920">
        <v>219.82710266113281</v>
      </c>
      <c r="CF920">
        <v>55.230800628662109</v>
      </c>
      <c r="CG920">
        <v>82.846200942993164</v>
      </c>
      <c r="CH920">
        <v>96.653901100158691</v>
      </c>
      <c r="CI920">
        <v>27.615400314331055</v>
      </c>
      <c r="CJ920">
        <v>124.26930141448975</v>
      </c>
      <c r="CK920">
        <v>844.59498977661133</v>
      </c>
      <c r="CL920">
        <v>152.69900512695312</v>
      </c>
      <c r="CM920">
        <v>33.480800628662109</v>
      </c>
      <c r="CN920">
        <v>2375.7936882972717</v>
      </c>
      <c r="CO920">
        <v>2375.7936882972717</v>
      </c>
      <c r="CP920">
        <v>854.66225051879883</v>
      </c>
      <c r="CQ920">
        <v>1073.2075119018555</v>
      </c>
      <c r="CR920">
        <v>134.26399612426758</v>
      </c>
      <c r="CS920">
        <v>191.63299942016602</v>
      </c>
      <c r="CT920">
        <v>41.398200988769531</v>
      </c>
      <c r="CU920">
        <v>244.05300903320312</v>
      </c>
      <c r="CV920">
        <v>246.15180969238281</v>
      </c>
      <c r="CW920">
        <v>251.04899597167969</v>
      </c>
      <c r="CX920">
        <v>252.63557434082031</v>
      </c>
      <c r="CY920">
        <v>58.231998443603516</v>
      </c>
      <c r="CZ920">
        <v>144.79680252075195</v>
      </c>
      <c r="DA920">
        <v>146.2296028137207</v>
      </c>
      <c r="DB920">
        <v>27.615400314331055</v>
      </c>
      <c r="DC920">
        <v>82.832000732421875</v>
      </c>
      <c r="DD920">
        <v>381.95989990234375</v>
      </c>
      <c r="DE920">
        <v>426.87911987304687</v>
      </c>
      <c r="DF920">
        <v>14.359700202941895</v>
      </c>
      <c r="DG920">
        <v>6.2129998207092285</v>
      </c>
      <c r="DH920">
        <v>10.261199951171875</v>
      </c>
      <c r="DI920">
        <v>219.82710266113281</v>
      </c>
      <c r="DJ920">
        <v>55.230800628662109</v>
      </c>
      <c r="DK920">
        <v>32.3125</v>
      </c>
      <c r="DL920">
        <v>89.711002349853516</v>
      </c>
      <c r="DM920">
        <v>115.18099594116211</v>
      </c>
      <c r="DN920">
        <v>359.04238653182983</v>
      </c>
      <c r="DO920">
        <v>16.80780029296875</v>
      </c>
      <c r="DP920">
        <v>244.93019485473633</v>
      </c>
      <c r="DQ920">
        <v>775.46998977661133</v>
      </c>
      <c r="DR920">
        <v>902.78856658935547</v>
      </c>
      <c r="DS920">
        <v>124.68620300292969</v>
      </c>
      <c r="DT920">
        <v>173.48020172119141</v>
      </c>
      <c r="DU920">
        <v>16.047000885009766</v>
      </c>
      <c r="DV920">
        <v>27.615400314331055</v>
      </c>
      <c r="DW920">
        <v>13.807700157165527</v>
      </c>
      <c r="DX920">
        <v>170.697509765625</v>
      </c>
      <c r="DY920">
        <v>152.69900512695312</v>
      </c>
      <c r="DZ920">
        <v>33.480800628662109</v>
      </c>
      <c r="EA920">
        <v>25.110599517822266</v>
      </c>
      <c r="EB920">
        <v>188.20880126953125</v>
      </c>
      <c r="EC920">
        <v>291.57418823242187</v>
      </c>
      <c r="ED920">
        <v>195.28639221191406</v>
      </c>
      <c r="EE920">
        <v>163.37789916992187</v>
      </c>
      <c r="EF920">
        <v>1073.2075119018555</v>
      </c>
      <c r="EG920">
        <v>854.66225051879883</v>
      </c>
    </row>
    <row r="921" spans="2:137" x14ac:dyDescent="0.2">
      <c r="B921">
        <v>9278.9684977531433</v>
      </c>
      <c r="C921">
        <v>4604.926815032959</v>
      </c>
      <c r="D921">
        <v>4604.926815032959</v>
      </c>
      <c r="E921">
        <v>2694.2926425933838</v>
      </c>
      <c r="F921">
        <v>2497.4110507965088</v>
      </c>
      <c r="G921">
        <v>773.90188026428223</v>
      </c>
      <c r="H921">
        <v>769.08101844787598</v>
      </c>
      <c r="I921">
        <v>769.08101844787598</v>
      </c>
      <c r="J921">
        <v>767.01491737365723</v>
      </c>
      <c r="K921">
        <v>12.723199844360352</v>
      </c>
      <c r="L921">
        <v>12.723199844360352</v>
      </c>
      <c r="M921">
        <v>12.723199844360352</v>
      </c>
      <c r="N921">
        <v>12.723199844360352</v>
      </c>
      <c r="O921">
        <v>1477.6670093536377</v>
      </c>
      <c r="P921">
        <v>1477.6670093536377</v>
      </c>
      <c r="Q921">
        <v>212.57060432434082</v>
      </c>
      <c r="R921">
        <v>208.79379463195801</v>
      </c>
      <c r="S921">
        <v>190.52099800109863</v>
      </c>
      <c r="T921">
        <v>190.52099800109863</v>
      </c>
      <c r="U921">
        <v>190.52099800109863</v>
      </c>
      <c r="V921">
        <v>117.73049354553223</v>
      </c>
      <c r="W921">
        <v>117.73049354553223</v>
      </c>
      <c r="X921">
        <v>117.73049354553223</v>
      </c>
      <c r="Y921">
        <v>17.719400405883789</v>
      </c>
      <c r="Z921">
        <v>17.719400405883789</v>
      </c>
      <c r="AA921">
        <v>244.78799438476562</v>
      </c>
      <c r="AB921">
        <v>257.51119422912598</v>
      </c>
      <c r="AC921">
        <v>4096.0294756889343</v>
      </c>
      <c r="AD921">
        <v>4096.0294756889343</v>
      </c>
      <c r="AE921">
        <v>3687.1095538139343</v>
      </c>
      <c r="AF921">
        <v>2767.9027094841003</v>
      </c>
      <c r="AG921">
        <v>667.05938720703125</v>
      </c>
      <c r="AH921">
        <v>1877.6360468864441</v>
      </c>
      <c r="AI921">
        <v>2767.9027094841003</v>
      </c>
      <c r="AJ921">
        <v>1877.6360468864441</v>
      </c>
      <c r="AK921">
        <v>1877.6360468864441</v>
      </c>
      <c r="AL921">
        <v>867.00949096679687</v>
      </c>
      <c r="AM921">
        <v>286.652099609375</v>
      </c>
      <c r="AN921">
        <v>286.652099609375</v>
      </c>
      <c r="AO921">
        <v>580.35739135742187</v>
      </c>
      <c r="AP921">
        <v>580.35739135742187</v>
      </c>
      <c r="AQ921">
        <v>518.84408569335937</v>
      </c>
      <c r="AR921">
        <v>317.62930297851562</v>
      </c>
      <c r="AS921">
        <v>608.23397779464722</v>
      </c>
      <c r="AT921">
        <v>6.5704998970031738</v>
      </c>
      <c r="AU921">
        <v>15.10260009765625</v>
      </c>
      <c r="AV921">
        <v>37.80059814453125</v>
      </c>
      <c r="AW921">
        <v>252.20249176025391</v>
      </c>
      <c r="AX921">
        <v>6.5704998970031738</v>
      </c>
      <c r="AY921">
        <v>122.28779888153076</v>
      </c>
      <c r="AZ921">
        <v>128.85829877853394</v>
      </c>
      <c r="BA921">
        <v>252.20249176025391</v>
      </c>
      <c r="BB921">
        <v>56.044998168945313</v>
      </c>
      <c r="BC921">
        <v>56.044998168945313</v>
      </c>
      <c r="BD921">
        <v>112.08999633789062</v>
      </c>
      <c r="BE921">
        <v>438.70330810546875</v>
      </c>
      <c r="BF921">
        <v>667.05938720703125</v>
      </c>
      <c r="BG921">
        <v>58.566001892089844</v>
      </c>
      <c r="BH921">
        <v>56.044998168945313</v>
      </c>
      <c r="BI921">
        <v>28.022499084472656</v>
      </c>
      <c r="BJ921">
        <v>28.022499084472656</v>
      </c>
      <c r="BK921">
        <v>37.80059814453125</v>
      </c>
      <c r="BL921">
        <v>96.855799674987793</v>
      </c>
      <c r="BM921">
        <v>608.23397779464722</v>
      </c>
      <c r="BN921">
        <v>608.23397779464722</v>
      </c>
      <c r="BO921">
        <v>136.65399932861328</v>
      </c>
      <c r="BP921">
        <v>63.728401184082031</v>
      </c>
      <c r="BQ921">
        <v>63.728401184082031</v>
      </c>
      <c r="BR921">
        <v>365.472900390625</v>
      </c>
      <c r="BS921">
        <v>225.85740661621094</v>
      </c>
      <c r="BT921">
        <v>779.77034950256348</v>
      </c>
      <c r="BU921">
        <v>2694.2926425933838</v>
      </c>
      <c r="BV921">
        <v>1477.6670093536377</v>
      </c>
      <c r="BW921">
        <v>397.3957691192627</v>
      </c>
      <c r="BX921">
        <v>313.05198860168457</v>
      </c>
      <c r="BY921">
        <v>12.723199844360352</v>
      </c>
      <c r="BZ921">
        <v>24.429500579833984</v>
      </c>
      <c r="CA921">
        <v>24.429500579833984</v>
      </c>
      <c r="CB921">
        <v>24.429500579833984</v>
      </c>
      <c r="CC921">
        <v>24.429500579833984</v>
      </c>
      <c r="CD921">
        <v>694.21425819396973</v>
      </c>
      <c r="CE921">
        <v>694.21425819396973</v>
      </c>
      <c r="CF921">
        <v>112.08999633789062</v>
      </c>
      <c r="CG921">
        <v>168.13499450683594</v>
      </c>
      <c r="CH921">
        <v>196.15749359130859</v>
      </c>
      <c r="CI921">
        <v>56.044998168945313</v>
      </c>
      <c r="CJ921">
        <v>252.20249176025391</v>
      </c>
      <c r="CK921">
        <v>1634.4549732208252</v>
      </c>
      <c r="CL921">
        <v>301.43399047851562</v>
      </c>
      <c r="CM921">
        <v>78.087997436523438</v>
      </c>
      <c r="CN921">
        <v>4096.0294756889343</v>
      </c>
      <c r="CO921">
        <v>4096.0294756889343</v>
      </c>
      <c r="CP921">
        <v>1674.8795337677002</v>
      </c>
      <c r="CQ921">
        <v>2930.0472812652588</v>
      </c>
      <c r="CR921">
        <v>190.52099800109863</v>
      </c>
      <c r="CS921">
        <v>313.05198860168457</v>
      </c>
      <c r="CT921">
        <v>63.728401184082031</v>
      </c>
      <c r="CU921">
        <v>767.01491737365723</v>
      </c>
      <c r="CV921">
        <v>769.08101844787598</v>
      </c>
      <c r="CW921">
        <v>773.90188026428223</v>
      </c>
      <c r="CX921">
        <v>779.77034950256348</v>
      </c>
      <c r="CY921">
        <v>117.73049354553223</v>
      </c>
      <c r="CZ921">
        <v>208.79379463195801</v>
      </c>
      <c r="DA921">
        <v>212.57060432434082</v>
      </c>
      <c r="DB921">
        <v>56.044998168945313</v>
      </c>
      <c r="DC921">
        <v>244.78799438476562</v>
      </c>
      <c r="DD921">
        <v>518.84408569335937</v>
      </c>
      <c r="DE921">
        <v>580.35739135742187</v>
      </c>
      <c r="DF921">
        <v>24.429500579833984</v>
      </c>
      <c r="DG921">
        <v>6.5704998970031738</v>
      </c>
      <c r="DH921">
        <v>12.723199844360352</v>
      </c>
      <c r="DI921">
        <v>694.21425819396973</v>
      </c>
      <c r="DJ921">
        <v>112.08999633789062</v>
      </c>
      <c r="DK921">
        <v>37.80059814453125</v>
      </c>
      <c r="DL921">
        <v>96.855799674987793</v>
      </c>
      <c r="DM921">
        <v>122.28779888153076</v>
      </c>
      <c r="DN921">
        <v>608.23397779464722</v>
      </c>
      <c r="DO921">
        <v>17.719400405883789</v>
      </c>
      <c r="DP921">
        <v>397.3957691192627</v>
      </c>
      <c r="DQ921">
        <v>1477.6670093536377</v>
      </c>
      <c r="DR921">
        <v>2497.4110507965088</v>
      </c>
      <c r="DS921">
        <v>225.85740661621094</v>
      </c>
      <c r="DT921">
        <v>314.95320129394531</v>
      </c>
      <c r="DU921">
        <v>15.10260009765625</v>
      </c>
      <c r="DV921">
        <v>56.044998168945313</v>
      </c>
      <c r="DW921">
        <v>28.022499084472656</v>
      </c>
      <c r="DX921">
        <v>317.62930297851562</v>
      </c>
      <c r="DY921">
        <v>301.43399047851562</v>
      </c>
      <c r="DZ921">
        <v>78.087997436523438</v>
      </c>
      <c r="EA921">
        <v>58.566001892089844</v>
      </c>
      <c r="EB921">
        <v>286.652099609375</v>
      </c>
      <c r="EC921">
        <v>667.05938720703125</v>
      </c>
      <c r="ED921">
        <v>438.70330810546875</v>
      </c>
      <c r="EE921">
        <v>365.472900390625</v>
      </c>
      <c r="EF921">
        <v>2930.0472812652588</v>
      </c>
      <c r="EG921">
        <v>1674.8795337677002</v>
      </c>
    </row>
    <row r="922" spans="2:137" x14ac:dyDescent="0.2">
      <c r="B922">
        <v>7912.5223083496094</v>
      </c>
      <c r="C922">
        <v>3039.5552530288696</v>
      </c>
      <c r="D922">
        <v>3039.5552530288696</v>
      </c>
      <c r="E922">
        <v>1729.1347551345825</v>
      </c>
      <c r="F922">
        <v>1617.1303606033325</v>
      </c>
      <c r="G922">
        <v>483.77498340606689</v>
      </c>
      <c r="H922">
        <v>479.00240039825439</v>
      </c>
      <c r="I922">
        <v>479.00240039825439</v>
      </c>
      <c r="J922">
        <v>476.95699024200439</v>
      </c>
      <c r="K922">
        <v>12.291600227355957</v>
      </c>
      <c r="L922">
        <v>12.291600227355957</v>
      </c>
      <c r="M922">
        <v>12.291600227355957</v>
      </c>
      <c r="N922">
        <v>12.291600227355957</v>
      </c>
      <c r="O922">
        <v>1009.3940086364746</v>
      </c>
      <c r="P922">
        <v>1009.3940086364746</v>
      </c>
      <c r="Q922">
        <v>167.56570053100586</v>
      </c>
      <c r="R922">
        <v>165.5330924987793</v>
      </c>
      <c r="S922">
        <v>153.84899520874023</v>
      </c>
      <c r="T922">
        <v>153.84899520874023</v>
      </c>
      <c r="U922">
        <v>153.84899520874023</v>
      </c>
      <c r="V922">
        <v>84.696002960205078</v>
      </c>
      <c r="W922">
        <v>84.696002960205078</v>
      </c>
      <c r="X922">
        <v>84.696002960205078</v>
      </c>
      <c r="Y922">
        <v>18.071399688720703</v>
      </c>
      <c r="Z922">
        <v>18.071399688720703</v>
      </c>
      <c r="AA922">
        <v>174.80400085449219</v>
      </c>
      <c r="AB922">
        <v>187.09560108184814</v>
      </c>
      <c r="AC922">
        <v>3802.3518209457397</v>
      </c>
      <c r="AD922">
        <v>3802.3518209457397</v>
      </c>
      <c r="AE922">
        <v>3482.1499166488647</v>
      </c>
      <c r="AF922">
        <v>2160.6252107620239</v>
      </c>
      <c r="AG922">
        <v>420.76957702636719</v>
      </c>
      <c r="AH922">
        <v>1571.6943788528442</v>
      </c>
      <c r="AI922">
        <v>2160.6252107620239</v>
      </c>
      <c r="AJ922">
        <v>1571.6943788528442</v>
      </c>
      <c r="AK922">
        <v>1571.6943788528442</v>
      </c>
      <c r="AL922">
        <v>884.5045051574707</v>
      </c>
      <c r="AM922">
        <v>412.07528686523437</v>
      </c>
      <c r="AN922">
        <v>412.07528686523437</v>
      </c>
      <c r="AO922">
        <v>472.42921829223633</v>
      </c>
      <c r="AP922">
        <v>472.42921829223633</v>
      </c>
      <c r="AQ922">
        <v>419.0250129699707</v>
      </c>
      <c r="AR922">
        <v>270.0831184387207</v>
      </c>
      <c r="AS922">
        <v>410.18499088287354</v>
      </c>
      <c r="AT922">
        <v>8.2489995956420898</v>
      </c>
      <c r="AU922">
        <v>14.396400451660156</v>
      </c>
      <c r="AV922">
        <v>44.352699279785156</v>
      </c>
      <c r="AW922">
        <v>146.06640815734863</v>
      </c>
      <c r="AX922">
        <v>8.2489995956420898</v>
      </c>
      <c r="AY922">
        <v>122.22740173339844</v>
      </c>
      <c r="AZ922">
        <v>130.47640132904053</v>
      </c>
      <c r="BA922">
        <v>146.06640815734863</v>
      </c>
      <c r="BB922">
        <v>32.459201812744141</v>
      </c>
      <c r="BC922">
        <v>32.459201812744141</v>
      </c>
      <c r="BD922">
        <v>64.918403625488281</v>
      </c>
      <c r="BE922">
        <v>285.07319641113281</v>
      </c>
      <c r="BF922">
        <v>420.76957702636719</v>
      </c>
      <c r="BG922">
        <v>45.913501739501953</v>
      </c>
      <c r="BH922">
        <v>32.459201812744141</v>
      </c>
      <c r="BI922">
        <v>16.22960090637207</v>
      </c>
      <c r="BJ922">
        <v>16.22960090637207</v>
      </c>
      <c r="BK922">
        <v>44.352699279785156</v>
      </c>
      <c r="BL922">
        <v>99.411399841308594</v>
      </c>
      <c r="BM922">
        <v>410.18499088287354</v>
      </c>
      <c r="BN922">
        <v>410.18499088287354</v>
      </c>
      <c r="BO922">
        <v>107.13150024414062</v>
      </c>
      <c r="BP922">
        <v>64.026603698730469</v>
      </c>
      <c r="BQ922">
        <v>64.026603698730469</v>
      </c>
      <c r="BR922">
        <v>239.11920166015625</v>
      </c>
      <c r="BS922">
        <v>183.57220458984375</v>
      </c>
      <c r="BT922">
        <v>487.09157276153564</v>
      </c>
      <c r="BU922">
        <v>1729.1347551345825</v>
      </c>
      <c r="BV922">
        <v>1009.3940086364746</v>
      </c>
      <c r="BW922">
        <v>294.68520736694336</v>
      </c>
      <c r="BX922">
        <v>227.44601058959961</v>
      </c>
      <c r="BY922">
        <v>12.291600227355957</v>
      </c>
      <c r="BZ922">
        <v>19.70829963684082</v>
      </c>
      <c r="CA922">
        <v>19.70829963684082</v>
      </c>
      <c r="CB922">
        <v>19.70829963684082</v>
      </c>
      <c r="CC922">
        <v>19.70829963684082</v>
      </c>
      <c r="CD922">
        <v>434.59880542755127</v>
      </c>
      <c r="CE922">
        <v>434.59880542755127</v>
      </c>
      <c r="CF922">
        <v>64.918403625488281</v>
      </c>
      <c r="CG922">
        <v>97.377605438232422</v>
      </c>
      <c r="CH922">
        <v>113.60720634460449</v>
      </c>
      <c r="CI922">
        <v>32.459201812744141</v>
      </c>
      <c r="CJ922">
        <v>146.06640815734863</v>
      </c>
      <c r="CK922">
        <v>1130.4109764099121</v>
      </c>
      <c r="CL922">
        <v>259.75600051879883</v>
      </c>
      <c r="CM922">
        <v>61.217998504638672</v>
      </c>
      <c r="CN922">
        <v>3802.3518209457397</v>
      </c>
      <c r="CO922">
        <v>3802.3518209457397</v>
      </c>
      <c r="CP922">
        <v>1156.0591697692871</v>
      </c>
      <c r="CQ922">
        <v>1883.4960832595825</v>
      </c>
      <c r="CR922">
        <v>153.84899520874023</v>
      </c>
      <c r="CS922">
        <v>227.44601058959961</v>
      </c>
      <c r="CT922">
        <v>64.026603698730469</v>
      </c>
      <c r="CU922">
        <v>476.95699024200439</v>
      </c>
      <c r="CV922">
        <v>479.00240039825439</v>
      </c>
      <c r="CW922">
        <v>483.77498340606689</v>
      </c>
      <c r="CX922">
        <v>487.09157276153564</v>
      </c>
      <c r="CY922">
        <v>84.696002960205078</v>
      </c>
      <c r="CZ922">
        <v>165.5330924987793</v>
      </c>
      <c r="DA922">
        <v>167.56570053100586</v>
      </c>
      <c r="DB922">
        <v>32.459201812744141</v>
      </c>
      <c r="DC922">
        <v>174.80400085449219</v>
      </c>
      <c r="DD922">
        <v>419.0250129699707</v>
      </c>
      <c r="DE922">
        <v>472.42921829223633</v>
      </c>
      <c r="DF922">
        <v>19.70829963684082</v>
      </c>
      <c r="DG922">
        <v>8.2489995956420898</v>
      </c>
      <c r="DH922">
        <v>12.291600227355957</v>
      </c>
      <c r="DI922">
        <v>434.59880542755127</v>
      </c>
      <c r="DJ922">
        <v>64.918403625488281</v>
      </c>
      <c r="DK922">
        <v>44.352699279785156</v>
      </c>
      <c r="DL922">
        <v>99.411399841308594</v>
      </c>
      <c r="DM922">
        <v>122.22740173339844</v>
      </c>
      <c r="DN922">
        <v>410.18499088287354</v>
      </c>
      <c r="DO922">
        <v>18.071399688720703</v>
      </c>
      <c r="DP922">
        <v>294.68520736694336</v>
      </c>
      <c r="DQ922">
        <v>1009.3940086364746</v>
      </c>
      <c r="DR922">
        <v>1617.1303606033325</v>
      </c>
      <c r="DS922">
        <v>183.57220458984375</v>
      </c>
      <c r="DT922">
        <v>256.05081176757812</v>
      </c>
      <c r="DU922">
        <v>14.396400451660156</v>
      </c>
      <c r="DV922">
        <v>32.459201812744141</v>
      </c>
      <c r="DW922">
        <v>16.22960090637207</v>
      </c>
      <c r="DX922">
        <v>270.0831184387207</v>
      </c>
      <c r="DY922">
        <v>259.75600051879883</v>
      </c>
      <c r="DZ922">
        <v>61.217998504638672</v>
      </c>
      <c r="EA922">
        <v>45.913501739501953</v>
      </c>
      <c r="EB922">
        <v>412.07528686523437</v>
      </c>
      <c r="EC922">
        <v>420.76957702636719</v>
      </c>
      <c r="ED922">
        <v>285.07319641113281</v>
      </c>
      <c r="EE922">
        <v>239.11920166015625</v>
      </c>
      <c r="EF922">
        <v>1883.4960832595825</v>
      </c>
      <c r="EG922">
        <v>1156.0591697692871</v>
      </c>
    </row>
    <row r="923" spans="2:137" x14ac:dyDescent="0.2">
      <c r="B923">
        <v>13357.449127197266</v>
      </c>
      <c r="C923">
        <v>7023.8893327713013</v>
      </c>
      <c r="D923">
        <v>7023.8893327713013</v>
      </c>
      <c r="E923">
        <v>5080.049994468689</v>
      </c>
      <c r="F923">
        <v>4858.382513999939</v>
      </c>
      <c r="G923">
        <v>2327.447211265564</v>
      </c>
      <c r="H923">
        <v>2322.512152671814</v>
      </c>
      <c r="I923">
        <v>2322.512152671814</v>
      </c>
      <c r="J923">
        <v>2320.397162437439</v>
      </c>
      <c r="K923">
        <v>14.385199546813965</v>
      </c>
      <c r="L923">
        <v>14.385199546813965</v>
      </c>
      <c r="M923">
        <v>14.385199546813965</v>
      </c>
      <c r="N923">
        <v>14.385199546813965</v>
      </c>
      <c r="O923">
        <v>1426.4669017791748</v>
      </c>
      <c r="P923">
        <v>1426.4669017791748</v>
      </c>
      <c r="Q923">
        <v>202.76717948913574</v>
      </c>
      <c r="R923">
        <v>197.99358940124512</v>
      </c>
      <c r="S923">
        <v>180.56599235534668</v>
      </c>
      <c r="T923">
        <v>180.56599235534668</v>
      </c>
      <c r="U923">
        <v>180.56599235534668</v>
      </c>
      <c r="V923">
        <v>111.83849906921387</v>
      </c>
      <c r="W923">
        <v>111.83849906921387</v>
      </c>
      <c r="X923">
        <v>111.83849906921387</v>
      </c>
      <c r="Y923">
        <v>19.400800704956055</v>
      </c>
      <c r="Z923">
        <v>19.400800704956055</v>
      </c>
      <c r="AA923">
        <v>1138.6090087890625</v>
      </c>
      <c r="AB923">
        <v>1152.9942083358765</v>
      </c>
      <c r="AC923">
        <v>5654.4054975509644</v>
      </c>
      <c r="AD923">
        <v>5654.4054975509644</v>
      </c>
      <c r="AE923">
        <v>5271.3874311447144</v>
      </c>
      <c r="AF923">
        <v>3927.7845773696899</v>
      </c>
      <c r="AG923">
        <v>754.13479614257812</v>
      </c>
      <c r="AH923">
        <v>2883.4383554458618</v>
      </c>
      <c r="AI923">
        <v>3927.7845773696899</v>
      </c>
      <c r="AJ923">
        <v>2883.4383554458618</v>
      </c>
      <c r="AK923">
        <v>2883.4383554458618</v>
      </c>
      <c r="AL923">
        <v>1535.4795837402344</v>
      </c>
      <c r="AM923">
        <v>477.98928833007812</v>
      </c>
      <c r="AN923">
        <v>477.98928833007812</v>
      </c>
      <c r="AO923">
        <v>1057.4902954101562</v>
      </c>
      <c r="AP923">
        <v>1057.4902954101562</v>
      </c>
      <c r="AQ923">
        <v>958.51690673828125</v>
      </c>
      <c r="AR923">
        <v>734.94342041015625</v>
      </c>
      <c r="AS923">
        <v>673.59158420562744</v>
      </c>
      <c r="AT923">
        <v>8.7495002746582031</v>
      </c>
      <c r="AU923">
        <v>15.136799812316895</v>
      </c>
      <c r="AV923">
        <v>112.89839935302734</v>
      </c>
      <c r="AW923">
        <v>180.31319618225098</v>
      </c>
      <c r="AX923">
        <v>8.7495002746582031</v>
      </c>
      <c r="AY923">
        <v>213.70509624481201</v>
      </c>
      <c r="AZ923">
        <v>222.45459651947021</v>
      </c>
      <c r="BA923">
        <v>180.31319618225098</v>
      </c>
      <c r="BB923">
        <v>40.069599151611328</v>
      </c>
      <c r="BC923">
        <v>40.069599151611328</v>
      </c>
      <c r="BD923">
        <v>80.139198303222656</v>
      </c>
      <c r="BE923">
        <v>476.56307983398438</v>
      </c>
      <c r="BF923">
        <v>754.13479614257812</v>
      </c>
      <c r="BG923">
        <v>111.99839782714844</v>
      </c>
      <c r="BH923">
        <v>40.069599151611328</v>
      </c>
      <c r="BI923">
        <v>20.034799575805664</v>
      </c>
      <c r="BJ923">
        <v>20.034799575805664</v>
      </c>
      <c r="BK923">
        <v>112.89839935302734</v>
      </c>
      <c r="BL923">
        <v>178.32359600067139</v>
      </c>
      <c r="BM923">
        <v>673.59158420562744</v>
      </c>
      <c r="BN923">
        <v>673.59158420562744</v>
      </c>
      <c r="BO923">
        <v>261.32960510253906</v>
      </c>
      <c r="BP923">
        <v>208.67820739746094</v>
      </c>
      <c r="BQ923">
        <v>208.67820739746094</v>
      </c>
      <c r="BR923">
        <v>393.218994140625</v>
      </c>
      <c r="BS923">
        <v>283.06820678710937</v>
      </c>
      <c r="BT923">
        <v>2333.588568687439</v>
      </c>
      <c r="BU923">
        <v>5080.049994468689</v>
      </c>
      <c r="BV923">
        <v>1426.4669017791748</v>
      </c>
      <c r="BW923">
        <v>433.8787670135498</v>
      </c>
      <c r="BX923">
        <v>315.19996452331543</v>
      </c>
      <c r="BY923">
        <v>14.385199546813965</v>
      </c>
      <c r="BZ923">
        <v>30.878000259399414</v>
      </c>
      <c r="CA923">
        <v>30.878000259399414</v>
      </c>
      <c r="CB923">
        <v>30.878000259399414</v>
      </c>
      <c r="CC923">
        <v>30.878000259399414</v>
      </c>
      <c r="CD923">
        <v>2226.954047203064</v>
      </c>
      <c r="CE923">
        <v>2226.954047203064</v>
      </c>
      <c r="CF923">
        <v>80.139198303222656</v>
      </c>
      <c r="CG923">
        <v>120.20879745483398</v>
      </c>
      <c r="CH923">
        <v>140.24359703063965</v>
      </c>
      <c r="CI923">
        <v>40.069599151611328</v>
      </c>
      <c r="CJ923">
        <v>180.31319618225098</v>
      </c>
      <c r="CK923">
        <v>1597.9688549041748</v>
      </c>
      <c r="CL923">
        <v>721.125</v>
      </c>
      <c r="CM923">
        <v>149.33120727539062</v>
      </c>
      <c r="CN923">
        <v>5654.4054975509644</v>
      </c>
      <c r="CO923">
        <v>5654.4054975509644</v>
      </c>
      <c r="CP923">
        <v>1652.0317211151123</v>
      </c>
      <c r="CQ923">
        <v>5371.857611656189</v>
      </c>
      <c r="CR923">
        <v>180.56599235534668</v>
      </c>
      <c r="CS923">
        <v>315.19996452331543</v>
      </c>
      <c r="CT923">
        <v>208.67820739746094</v>
      </c>
      <c r="CU923">
        <v>2320.397162437439</v>
      </c>
      <c r="CV923">
        <v>2322.512152671814</v>
      </c>
      <c r="CW923">
        <v>2327.447211265564</v>
      </c>
      <c r="CX923">
        <v>2333.588568687439</v>
      </c>
      <c r="CY923">
        <v>111.83849906921387</v>
      </c>
      <c r="CZ923">
        <v>197.99358940124512</v>
      </c>
      <c r="DA923">
        <v>202.76717948913574</v>
      </c>
      <c r="DB923">
        <v>40.069599151611328</v>
      </c>
      <c r="DC923">
        <v>1138.6090087890625</v>
      </c>
      <c r="DD923">
        <v>958.51690673828125</v>
      </c>
      <c r="DE923">
        <v>1057.4902954101562</v>
      </c>
      <c r="DF923">
        <v>30.878000259399414</v>
      </c>
      <c r="DG923">
        <v>8.7495002746582031</v>
      </c>
      <c r="DH923">
        <v>14.385199546813965</v>
      </c>
      <c r="DI923">
        <v>2226.954047203064</v>
      </c>
      <c r="DJ923">
        <v>80.139198303222656</v>
      </c>
      <c r="DK923">
        <v>112.89839935302734</v>
      </c>
      <c r="DL923">
        <v>178.32359600067139</v>
      </c>
      <c r="DM923">
        <v>213.70509624481201</v>
      </c>
      <c r="DN923">
        <v>673.59158420562744</v>
      </c>
      <c r="DO923">
        <v>19.400800704956055</v>
      </c>
      <c r="DP923">
        <v>433.8787670135498</v>
      </c>
      <c r="DQ923">
        <v>1426.4669017791748</v>
      </c>
      <c r="DR923">
        <v>4858.382513999939</v>
      </c>
      <c r="DS923">
        <v>283.06820678710937</v>
      </c>
      <c r="DT923">
        <v>394.6240234375</v>
      </c>
      <c r="DU923">
        <v>15.136799812316895</v>
      </c>
      <c r="DV923">
        <v>40.069599151611328</v>
      </c>
      <c r="DW923">
        <v>20.034799575805664</v>
      </c>
      <c r="DX923">
        <v>734.94342041015625</v>
      </c>
      <c r="DY923">
        <v>721.125</v>
      </c>
      <c r="DZ923">
        <v>149.33120727539062</v>
      </c>
      <c r="EA923">
        <v>111.99839782714844</v>
      </c>
      <c r="EB923">
        <v>477.98928833007812</v>
      </c>
      <c r="EC923">
        <v>754.13479614257812</v>
      </c>
      <c r="ED923">
        <v>476.56307983398438</v>
      </c>
      <c r="EE923">
        <v>393.218994140625</v>
      </c>
      <c r="EF923">
        <v>5371.857611656189</v>
      </c>
      <c r="EG923">
        <v>1652.0317211151123</v>
      </c>
    </row>
    <row r="924" spans="2:137" x14ac:dyDescent="0.2">
      <c r="B924">
        <v>11296.838556289673</v>
      </c>
      <c r="C924">
        <v>5744.1404142379761</v>
      </c>
      <c r="D924">
        <v>5744.1404142379761</v>
      </c>
      <c r="E924">
        <v>3702.177041053772</v>
      </c>
      <c r="F924">
        <v>3551.160683631897</v>
      </c>
      <c r="G924">
        <v>1488.6419610977173</v>
      </c>
      <c r="H924">
        <v>1483.8260431289673</v>
      </c>
      <c r="I924">
        <v>1483.8260431289673</v>
      </c>
      <c r="J924">
        <v>1481.7620782852173</v>
      </c>
      <c r="K924">
        <v>15.637200355529785</v>
      </c>
      <c r="L924">
        <v>15.637200355529785</v>
      </c>
      <c r="M924">
        <v>15.637200355529785</v>
      </c>
      <c r="N924">
        <v>15.637200355529785</v>
      </c>
      <c r="O924">
        <v>1518.6789493560791</v>
      </c>
      <c r="P924">
        <v>1518.6789493560791</v>
      </c>
      <c r="Q924">
        <v>216.48969459533691</v>
      </c>
      <c r="R924">
        <v>211.78309059143066</v>
      </c>
      <c r="S924">
        <v>194.55399513244629</v>
      </c>
      <c r="T924">
        <v>194.55399513244629</v>
      </c>
      <c r="U924">
        <v>194.55399513244629</v>
      </c>
      <c r="V924">
        <v>126.41949653625488</v>
      </c>
      <c r="W924">
        <v>126.41949653625488</v>
      </c>
      <c r="X924">
        <v>126.41949653625488</v>
      </c>
      <c r="Y924">
        <v>21.198999404907227</v>
      </c>
      <c r="Z924">
        <v>21.198999404907227</v>
      </c>
      <c r="AA924">
        <v>697.9730224609375</v>
      </c>
      <c r="AB924">
        <v>713.61022281646729</v>
      </c>
      <c r="AC924">
        <v>5126.6180639266968</v>
      </c>
      <c r="AD924">
        <v>5126.6180639266968</v>
      </c>
      <c r="AE924">
        <v>4730.1820287704468</v>
      </c>
      <c r="AF924">
        <v>3812.2124700546265</v>
      </c>
      <c r="AG924">
        <v>486.96299743652344</v>
      </c>
      <c r="AH924">
        <v>3095.096152305603</v>
      </c>
      <c r="AI924">
        <v>3812.2124700546265</v>
      </c>
      <c r="AJ924">
        <v>3095.096152305603</v>
      </c>
      <c r="AK924">
        <v>3095.096152305603</v>
      </c>
      <c r="AL924">
        <v>1571.5677795410156</v>
      </c>
      <c r="AM924">
        <v>502.4158935546875</v>
      </c>
      <c r="AN924">
        <v>502.4158935546875</v>
      </c>
      <c r="AO924">
        <v>1069.1518859863281</v>
      </c>
      <c r="AP924">
        <v>1069.1518859863281</v>
      </c>
      <c r="AQ924">
        <v>970.29495239257812</v>
      </c>
      <c r="AR924">
        <v>639.03012084960937</v>
      </c>
      <c r="AS924">
        <v>968.2881383895874</v>
      </c>
      <c r="AT924">
        <v>10.092000007629395</v>
      </c>
      <c r="AU924">
        <v>23.761199951171875</v>
      </c>
      <c r="AV924">
        <v>208.94209289550781</v>
      </c>
      <c r="AW924">
        <v>272.17440032958984</v>
      </c>
      <c r="AX924">
        <v>10.092000007629395</v>
      </c>
      <c r="AY924">
        <v>386.54419898986816</v>
      </c>
      <c r="AZ924">
        <v>396.63619899749756</v>
      </c>
      <c r="BA924">
        <v>272.17440032958984</v>
      </c>
      <c r="BB924">
        <v>60.483200073242187</v>
      </c>
      <c r="BC924">
        <v>60.483200073242187</v>
      </c>
      <c r="BD924">
        <v>120.96640014648437</v>
      </c>
      <c r="BE924">
        <v>297.56401062011719</v>
      </c>
      <c r="BF924">
        <v>486.96299743652344</v>
      </c>
      <c r="BG924">
        <v>92.786102294921875</v>
      </c>
      <c r="BH924">
        <v>60.483200073242187</v>
      </c>
      <c r="BI924">
        <v>30.241600036621094</v>
      </c>
      <c r="BJ924">
        <v>30.241600036621094</v>
      </c>
      <c r="BK924">
        <v>208.94209289550781</v>
      </c>
      <c r="BL924">
        <v>308.77118873596191</v>
      </c>
      <c r="BM924">
        <v>968.2881383895874</v>
      </c>
      <c r="BN924">
        <v>968.2881383895874</v>
      </c>
      <c r="BO924">
        <v>216.50090026855469</v>
      </c>
      <c r="BP924">
        <v>183.43020629882813</v>
      </c>
      <c r="BQ924">
        <v>183.43020629882813</v>
      </c>
      <c r="BR924">
        <v>243.456298828125</v>
      </c>
      <c r="BS924">
        <v>244.6051025390625</v>
      </c>
      <c r="BT924">
        <v>1494.6616144180298</v>
      </c>
      <c r="BU924">
        <v>3702.177041053772</v>
      </c>
      <c r="BV924">
        <v>1518.6789493560791</v>
      </c>
      <c r="BW924">
        <v>437.0994815826416</v>
      </c>
      <c r="BX924">
        <v>317.82198524475098</v>
      </c>
      <c r="BY924">
        <v>15.637200355529785</v>
      </c>
      <c r="BZ924">
        <v>20.909500122070313</v>
      </c>
      <c r="CA924">
        <v>20.909500122070313</v>
      </c>
      <c r="CB924">
        <v>20.909500122070313</v>
      </c>
      <c r="CC924">
        <v>20.909500122070313</v>
      </c>
      <c r="CD924">
        <v>1424.1341485977173</v>
      </c>
      <c r="CE924">
        <v>1424.1341485977173</v>
      </c>
      <c r="CF924">
        <v>120.96640014648437</v>
      </c>
      <c r="CG924">
        <v>181.44960021972656</v>
      </c>
      <c r="CH924">
        <v>211.69120025634766</v>
      </c>
      <c r="CI924">
        <v>60.483200073242187</v>
      </c>
      <c r="CJ924">
        <v>272.17440032958984</v>
      </c>
      <c r="CK924">
        <v>1716.3950138092041</v>
      </c>
      <c r="CL924">
        <v>615.00399780273437</v>
      </c>
      <c r="CM924">
        <v>123.71479797363281</v>
      </c>
      <c r="CN924">
        <v>5126.6180639266968</v>
      </c>
      <c r="CO924">
        <v>5126.6180639266968</v>
      </c>
      <c r="CP924">
        <v>1773.2255802154541</v>
      </c>
      <c r="CQ924">
        <v>3970.914834022522</v>
      </c>
      <c r="CR924">
        <v>194.55399513244629</v>
      </c>
      <c r="CS924">
        <v>317.82198524475098</v>
      </c>
      <c r="CT924">
        <v>183.43020629882813</v>
      </c>
      <c r="CU924">
        <v>1481.7620782852173</v>
      </c>
      <c r="CV924">
        <v>1483.8260431289673</v>
      </c>
      <c r="CW924">
        <v>1488.6419610977173</v>
      </c>
      <c r="CX924">
        <v>1494.6616144180298</v>
      </c>
      <c r="CY924">
        <v>126.41949653625488</v>
      </c>
      <c r="CZ924">
        <v>211.78309059143066</v>
      </c>
      <c r="DA924">
        <v>216.48969459533691</v>
      </c>
      <c r="DB924">
        <v>60.483200073242187</v>
      </c>
      <c r="DC924">
        <v>697.9730224609375</v>
      </c>
      <c r="DD924">
        <v>970.29495239257812</v>
      </c>
      <c r="DE924">
        <v>1069.1518859863281</v>
      </c>
      <c r="DF924">
        <v>20.909500122070313</v>
      </c>
      <c r="DG924">
        <v>10.092000007629395</v>
      </c>
      <c r="DH924">
        <v>15.637200355529785</v>
      </c>
      <c r="DI924">
        <v>1424.1341485977173</v>
      </c>
      <c r="DJ924">
        <v>120.96640014648437</v>
      </c>
      <c r="DK924">
        <v>208.94209289550781</v>
      </c>
      <c r="DL924">
        <v>308.77118873596191</v>
      </c>
      <c r="DM924">
        <v>386.54419898986816</v>
      </c>
      <c r="DN924">
        <v>968.2881383895874</v>
      </c>
      <c r="DO924">
        <v>21.198999404907227</v>
      </c>
      <c r="DP924">
        <v>437.0994815826416</v>
      </c>
      <c r="DQ924">
        <v>1518.6789493560791</v>
      </c>
      <c r="DR924">
        <v>3551.160683631897</v>
      </c>
      <c r="DS924">
        <v>244.6051025390625</v>
      </c>
      <c r="DT924">
        <v>341.22709655761719</v>
      </c>
      <c r="DU924">
        <v>23.761199951171875</v>
      </c>
      <c r="DV924">
        <v>60.483200073242187</v>
      </c>
      <c r="DW924">
        <v>30.241600036621094</v>
      </c>
      <c r="DX924">
        <v>639.03012084960937</v>
      </c>
      <c r="DY924">
        <v>615.00399780273437</v>
      </c>
      <c r="DZ924">
        <v>123.71479797363281</v>
      </c>
      <c r="EA924">
        <v>92.786102294921875</v>
      </c>
      <c r="EB924">
        <v>502.4158935546875</v>
      </c>
      <c r="EC924">
        <v>486.96299743652344</v>
      </c>
      <c r="ED924">
        <v>297.56401062011719</v>
      </c>
      <c r="EE924">
        <v>243.456298828125</v>
      </c>
      <c r="EF924">
        <v>3970.914834022522</v>
      </c>
      <c r="EG924">
        <v>1773.2255802154541</v>
      </c>
    </row>
    <row r="925" spans="2:137" x14ac:dyDescent="0.2">
      <c r="B925">
        <v>9756.5149698257446</v>
      </c>
      <c r="C925">
        <v>3811.6868457794189</v>
      </c>
      <c r="D925">
        <v>3811.6868457794189</v>
      </c>
      <c r="E925">
        <v>2227.9090995788574</v>
      </c>
      <c r="F925">
        <v>2091.4601249694824</v>
      </c>
      <c r="G925">
        <v>639.82401657104492</v>
      </c>
      <c r="H925">
        <v>635.01920700073242</v>
      </c>
      <c r="I925">
        <v>635.01920700073242</v>
      </c>
      <c r="J925">
        <v>632.96000289916992</v>
      </c>
      <c r="K925">
        <v>14.943599700927734</v>
      </c>
      <c r="L925">
        <v>14.943599700927734</v>
      </c>
      <c r="M925">
        <v>14.943599700927734</v>
      </c>
      <c r="N925">
        <v>14.943599700927734</v>
      </c>
      <c r="O925">
        <v>1228.1630001068115</v>
      </c>
      <c r="P925">
        <v>1228.1630001068115</v>
      </c>
      <c r="Q925">
        <v>181.39980125427246</v>
      </c>
      <c r="R925">
        <v>179.05339622497559</v>
      </c>
      <c r="S925">
        <v>169.62199974060059</v>
      </c>
      <c r="T925">
        <v>169.62199974060059</v>
      </c>
      <c r="U925">
        <v>169.62199974060059</v>
      </c>
      <c r="V925">
        <v>102.52950096130371</v>
      </c>
      <c r="W925">
        <v>102.52950096130371</v>
      </c>
      <c r="X925">
        <v>102.52950096130371</v>
      </c>
      <c r="Y925">
        <v>20.418600082397461</v>
      </c>
      <c r="Z925">
        <v>20.418600082397461</v>
      </c>
      <c r="AA925">
        <v>246.11900329589844</v>
      </c>
      <c r="AB925">
        <v>261.06260299682617</v>
      </c>
      <c r="AC925">
        <v>5284.7666006088257</v>
      </c>
      <c r="AD925">
        <v>5284.7666006088257</v>
      </c>
      <c r="AE925">
        <v>4762.6064443588257</v>
      </c>
      <c r="AF925">
        <v>3454.6124887466431</v>
      </c>
      <c r="AG925">
        <v>502.98040771484375</v>
      </c>
      <c r="AH925">
        <v>2732.7541513442993</v>
      </c>
      <c r="AI925">
        <v>3454.6124887466431</v>
      </c>
      <c r="AJ925">
        <v>2732.7541513442993</v>
      </c>
      <c r="AK925">
        <v>2732.7541513442993</v>
      </c>
      <c r="AL925">
        <v>1301.7059211730957</v>
      </c>
      <c r="AM925">
        <v>440.9359130859375</v>
      </c>
      <c r="AN925">
        <v>440.9359130859375</v>
      </c>
      <c r="AO925">
        <v>860.7700080871582</v>
      </c>
      <c r="AP925">
        <v>860.7700080871582</v>
      </c>
      <c r="AQ925">
        <v>777.3275032043457</v>
      </c>
      <c r="AR925">
        <v>417.51289749145508</v>
      </c>
      <c r="AS925">
        <v>1018.6585817337036</v>
      </c>
      <c r="AT925">
        <v>9.4870004653930664</v>
      </c>
      <c r="AU925">
        <v>84.192596435546875</v>
      </c>
      <c r="AV925">
        <v>102.86470031738281</v>
      </c>
      <c r="AW925">
        <v>257.78879928588867</v>
      </c>
      <c r="AX925">
        <v>9.4870004653930664</v>
      </c>
      <c r="AY925">
        <v>465.55191040039062</v>
      </c>
      <c r="AZ925">
        <v>475.03891086578369</v>
      </c>
      <c r="BA925">
        <v>257.78879928588867</v>
      </c>
      <c r="BB925">
        <v>57.286399841308594</v>
      </c>
      <c r="BC925">
        <v>57.286399841308594</v>
      </c>
      <c r="BD925">
        <v>114.57279968261719</v>
      </c>
      <c r="BE925">
        <v>330.92880249023437</v>
      </c>
      <c r="BF925">
        <v>502.98040771484375</v>
      </c>
      <c r="BG925">
        <v>61.005298614501953</v>
      </c>
      <c r="BH925">
        <v>57.286399841308594</v>
      </c>
      <c r="BI925">
        <v>28.643199920654297</v>
      </c>
      <c r="BJ925">
        <v>28.643199920654297</v>
      </c>
      <c r="BK925">
        <v>102.86470031738281</v>
      </c>
      <c r="BL925">
        <v>334.29339599609375</v>
      </c>
      <c r="BM925">
        <v>1018.6585817337036</v>
      </c>
      <c r="BN925">
        <v>1018.6585817337036</v>
      </c>
      <c r="BO925">
        <v>142.34569931030273</v>
      </c>
      <c r="BP925">
        <v>111.91799926757812</v>
      </c>
      <c r="BQ925">
        <v>111.91799926757812</v>
      </c>
      <c r="BR925">
        <v>275.71499633789062</v>
      </c>
      <c r="BS925">
        <v>217.9281005859375</v>
      </c>
      <c r="BT925">
        <v>644.11588668823242</v>
      </c>
      <c r="BU925">
        <v>2227.9090995788574</v>
      </c>
      <c r="BV925">
        <v>1228.1630001068115</v>
      </c>
      <c r="BW925">
        <v>339.14450645446777</v>
      </c>
      <c r="BX925">
        <v>249.0470027923584</v>
      </c>
      <c r="BY925">
        <v>14.943599700927734</v>
      </c>
      <c r="BZ925">
        <v>28.287900924682617</v>
      </c>
      <c r="CA925">
        <v>28.287900924682617</v>
      </c>
      <c r="CB925">
        <v>28.287900924682617</v>
      </c>
      <c r="CC925">
        <v>28.287900924682617</v>
      </c>
      <c r="CD925">
        <v>586.03910446166992</v>
      </c>
      <c r="CE925">
        <v>586.03910446166992</v>
      </c>
      <c r="CF925">
        <v>114.57279968261719</v>
      </c>
      <c r="CG925">
        <v>171.85919952392578</v>
      </c>
      <c r="CH925">
        <v>200.50239944458008</v>
      </c>
      <c r="CI925">
        <v>57.286399841308594</v>
      </c>
      <c r="CJ925">
        <v>257.78879928588867</v>
      </c>
      <c r="CK925">
        <v>1359.1949825286865</v>
      </c>
      <c r="CL925">
        <v>389.88100051879883</v>
      </c>
      <c r="CM925">
        <v>81.340400695800781</v>
      </c>
      <c r="CN925">
        <v>5284.7666006088257</v>
      </c>
      <c r="CO925">
        <v>5284.7666006088257</v>
      </c>
      <c r="CP925">
        <v>1383.4117794036865</v>
      </c>
      <c r="CQ925">
        <v>2428.2750663757324</v>
      </c>
      <c r="CR925">
        <v>169.62199974060059</v>
      </c>
      <c r="CS925">
        <v>249.0470027923584</v>
      </c>
      <c r="CT925">
        <v>111.91799926757812</v>
      </c>
      <c r="CU925">
        <v>632.96000289916992</v>
      </c>
      <c r="CV925">
        <v>635.01920700073242</v>
      </c>
      <c r="CW925">
        <v>639.82401657104492</v>
      </c>
      <c r="CX925">
        <v>644.11588668823242</v>
      </c>
      <c r="CY925">
        <v>102.52950096130371</v>
      </c>
      <c r="CZ925">
        <v>179.05339622497559</v>
      </c>
      <c r="DA925">
        <v>181.39980125427246</v>
      </c>
      <c r="DB925">
        <v>57.286399841308594</v>
      </c>
      <c r="DC925">
        <v>246.11900329589844</v>
      </c>
      <c r="DD925">
        <v>777.3275032043457</v>
      </c>
      <c r="DE925">
        <v>860.7700080871582</v>
      </c>
      <c r="DF925">
        <v>28.287900924682617</v>
      </c>
      <c r="DG925">
        <v>9.4870004653930664</v>
      </c>
      <c r="DH925">
        <v>14.943599700927734</v>
      </c>
      <c r="DI925">
        <v>586.03910446166992</v>
      </c>
      <c r="DJ925">
        <v>114.57279968261719</v>
      </c>
      <c r="DK925">
        <v>102.86470031738281</v>
      </c>
      <c r="DL925">
        <v>334.29339599609375</v>
      </c>
      <c r="DM925">
        <v>465.55191040039062</v>
      </c>
      <c r="DN925">
        <v>1018.6585817337036</v>
      </c>
      <c r="DO925">
        <v>20.418600082397461</v>
      </c>
      <c r="DP925">
        <v>339.14450645446777</v>
      </c>
      <c r="DQ925">
        <v>1228.1630001068115</v>
      </c>
      <c r="DR925">
        <v>2091.4601249694824</v>
      </c>
      <c r="DS925">
        <v>217.9281005859375</v>
      </c>
      <c r="DT925">
        <v>304.0797119140625</v>
      </c>
      <c r="DU925">
        <v>84.192596435546875</v>
      </c>
      <c r="DV925">
        <v>57.286399841308594</v>
      </c>
      <c r="DW925">
        <v>28.643199920654297</v>
      </c>
      <c r="DX925">
        <v>417.51289749145508</v>
      </c>
      <c r="DY925">
        <v>389.88100051879883</v>
      </c>
      <c r="DZ925">
        <v>81.340400695800781</v>
      </c>
      <c r="EA925">
        <v>61.005298614501953</v>
      </c>
      <c r="EB925">
        <v>440.9359130859375</v>
      </c>
      <c r="EC925">
        <v>502.98040771484375</v>
      </c>
      <c r="ED925">
        <v>330.92880249023437</v>
      </c>
      <c r="EE925">
        <v>275.71499633789062</v>
      </c>
      <c r="EF925">
        <v>2428.2750663757324</v>
      </c>
      <c r="EG925">
        <v>1383.4117794036865</v>
      </c>
    </row>
    <row r="926" spans="2:137" x14ac:dyDescent="0.2">
      <c r="B926">
        <v>6265.4725465774536</v>
      </c>
      <c r="C926">
        <v>2926.5064687728882</v>
      </c>
      <c r="D926">
        <v>2926.5064687728882</v>
      </c>
      <c r="E926">
        <v>1573.6794691085815</v>
      </c>
      <c r="F926">
        <v>1496.7719984054565</v>
      </c>
      <c r="G926">
        <v>484.65401744842529</v>
      </c>
      <c r="H926">
        <v>479.88140392303467</v>
      </c>
      <c r="I926">
        <v>479.88140392303467</v>
      </c>
      <c r="J926">
        <v>477.83599376678467</v>
      </c>
      <c r="K926">
        <v>14.452799797058105</v>
      </c>
      <c r="L926">
        <v>14.452799797058105</v>
      </c>
      <c r="M926">
        <v>14.452799797058105</v>
      </c>
      <c r="N926">
        <v>14.452799797058105</v>
      </c>
      <c r="O926">
        <v>1093.6149635314941</v>
      </c>
      <c r="P926">
        <v>1093.6149635314941</v>
      </c>
      <c r="Q926">
        <v>168.60202407836914</v>
      </c>
      <c r="R926">
        <v>167.04001235961914</v>
      </c>
      <c r="S926">
        <v>160.88901138305664</v>
      </c>
      <c r="T926">
        <v>160.88901138305664</v>
      </c>
      <c r="U926">
        <v>160.88901138305664</v>
      </c>
      <c r="V926">
        <v>95.465000152587891</v>
      </c>
      <c r="W926">
        <v>95.465000152587891</v>
      </c>
      <c r="X926">
        <v>95.465000152587891</v>
      </c>
      <c r="Y926">
        <v>19.823200225830078</v>
      </c>
      <c r="Z926">
        <v>19.823200225830078</v>
      </c>
      <c r="AA926">
        <v>211.63600158691406</v>
      </c>
      <c r="AB926">
        <v>226.08880138397217</v>
      </c>
      <c r="AC926">
        <v>3044.4968395233154</v>
      </c>
      <c r="AD926">
        <v>3044.4968395233154</v>
      </c>
      <c r="AE926">
        <v>2808.8430309295654</v>
      </c>
      <c r="AF926">
        <v>2097.6961059570312</v>
      </c>
      <c r="AG926">
        <v>246.65139770507812</v>
      </c>
      <c r="AH926">
        <v>1709.0598449707031</v>
      </c>
      <c r="AI926">
        <v>2097.6961059570312</v>
      </c>
      <c r="AJ926">
        <v>1709.0598449707031</v>
      </c>
      <c r="AK926">
        <v>1709.0598449707031</v>
      </c>
      <c r="AL926">
        <v>857.34891128540039</v>
      </c>
      <c r="AM926">
        <v>290.0845947265625</v>
      </c>
      <c r="AN926">
        <v>290.0845947265625</v>
      </c>
      <c r="AO926">
        <v>567.26431655883789</v>
      </c>
      <c r="AP926">
        <v>567.26431655883789</v>
      </c>
      <c r="AQ926">
        <v>505.89011001586914</v>
      </c>
      <c r="AR926">
        <v>269.51590347290039</v>
      </c>
      <c r="AS926">
        <v>595.38598251342773</v>
      </c>
      <c r="AT926">
        <v>9.3479995727539062</v>
      </c>
      <c r="AU926">
        <v>47.467800140380859</v>
      </c>
      <c r="AV926">
        <v>89.255203247070313</v>
      </c>
      <c r="AW926">
        <v>141.92639923095703</v>
      </c>
      <c r="AX926">
        <v>9.3479995727539062</v>
      </c>
      <c r="AY926">
        <v>287.13199996948242</v>
      </c>
      <c r="AZ926">
        <v>296.47999954223633</v>
      </c>
      <c r="BA926">
        <v>141.92639923095703</v>
      </c>
      <c r="BB926">
        <v>31.539199829101563</v>
      </c>
      <c r="BC926">
        <v>31.539199829101563</v>
      </c>
      <c r="BD926">
        <v>63.078399658203125</v>
      </c>
      <c r="BE926">
        <v>163.61180114746094</v>
      </c>
      <c r="BF926">
        <v>246.65139770507812</v>
      </c>
      <c r="BG926">
        <v>38.528099060058594</v>
      </c>
      <c r="BH926">
        <v>31.539199829101563</v>
      </c>
      <c r="BI926">
        <v>15.769599914550781</v>
      </c>
      <c r="BJ926">
        <v>15.769599914550781</v>
      </c>
      <c r="BK926">
        <v>89.255203247070313</v>
      </c>
      <c r="BL926">
        <v>226.12200546264648</v>
      </c>
      <c r="BM926">
        <v>595.38598251342773</v>
      </c>
      <c r="BN926">
        <v>595.38598251342773</v>
      </c>
      <c r="BO926">
        <v>89.898899078369141</v>
      </c>
      <c r="BP926">
        <v>75.3114013671875</v>
      </c>
      <c r="BQ926">
        <v>75.3114013671875</v>
      </c>
      <c r="BR926">
        <v>136.5740966796875</v>
      </c>
      <c r="BS926">
        <v>156.9779052734375</v>
      </c>
      <c r="BT926">
        <v>487.93291759490967</v>
      </c>
      <c r="BU926">
        <v>1573.6794691085815</v>
      </c>
      <c r="BV926">
        <v>1093.6149635314941</v>
      </c>
      <c r="BW926">
        <v>286.51523208618164</v>
      </c>
      <c r="BX926">
        <v>222.54901504516602</v>
      </c>
      <c r="BY926">
        <v>14.452799797058105</v>
      </c>
      <c r="BZ926">
        <v>17.22920036315918</v>
      </c>
      <c r="CA926">
        <v>17.22920036315918</v>
      </c>
      <c r="CB926">
        <v>17.22920036315918</v>
      </c>
      <c r="CC926">
        <v>17.22920036315918</v>
      </c>
      <c r="CD926">
        <v>455.60268688201904</v>
      </c>
      <c r="CE926">
        <v>455.60268688201904</v>
      </c>
      <c r="CF926">
        <v>63.078399658203125</v>
      </c>
      <c r="CG926">
        <v>94.617599487304688</v>
      </c>
      <c r="CH926">
        <v>110.38719940185547</v>
      </c>
      <c r="CI926">
        <v>31.539199829101563</v>
      </c>
      <c r="CJ926">
        <v>141.92639923095703</v>
      </c>
      <c r="CK926">
        <v>1202.1989479064941</v>
      </c>
      <c r="CL926">
        <v>253.94598770141602</v>
      </c>
      <c r="CM926">
        <v>51.370800018310547</v>
      </c>
      <c r="CN926">
        <v>3044.4968395233154</v>
      </c>
      <c r="CO926">
        <v>3044.4968395233154</v>
      </c>
      <c r="CP926">
        <v>1218.2275123596191</v>
      </c>
      <c r="CQ926">
        <v>1708.278956413269</v>
      </c>
      <c r="CR926">
        <v>160.88901138305664</v>
      </c>
      <c r="CS926">
        <v>222.54901504516602</v>
      </c>
      <c r="CT926">
        <v>75.3114013671875</v>
      </c>
      <c r="CU926">
        <v>477.83599376678467</v>
      </c>
      <c r="CV926">
        <v>479.88140392303467</v>
      </c>
      <c r="CW926">
        <v>484.65401744842529</v>
      </c>
      <c r="CX926">
        <v>487.93291759490967</v>
      </c>
      <c r="CY926">
        <v>95.465000152587891</v>
      </c>
      <c r="CZ926">
        <v>167.04001235961914</v>
      </c>
      <c r="DA926">
        <v>168.60202407836914</v>
      </c>
      <c r="DB926">
        <v>31.539199829101563</v>
      </c>
      <c r="DC926">
        <v>211.63600158691406</v>
      </c>
      <c r="DD926">
        <v>505.89011001586914</v>
      </c>
      <c r="DE926">
        <v>567.26431655883789</v>
      </c>
      <c r="DF926">
        <v>17.22920036315918</v>
      </c>
      <c r="DG926">
        <v>9.3479995727539062</v>
      </c>
      <c r="DH926">
        <v>14.452799797058105</v>
      </c>
      <c r="DI926">
        <v>455.60268688201904</v>
      </c>
      <c r="DJ926">
        <v>63.078399658203125</v>
      </c>
      <c r="DK926">
        <v>89.255203247070313</v>
      </c>
      <c r="DL926">
        <v>226.12200546264648</v>
      </c>
      <c r="DM926">
        <v>287.13199996948242</v>
      </c>
      <c r="DN926">
        <v>595.38598251342773</v>
      </c>
      <c r="DO926">
        <v>19.823200225830078</v>
      </c>
      <c r="DP926">
        <v>286.51523208618164</v>
      </c>
      <c r="DQ926">
        <v>1093.6149635314941</v>
      </c>
      <c r="DR926">
        <v>1496.7719984054565</v>
      </c>
      <c r="DS926">
        <v>156.9779052734375</v>
      </c>
      <c r="DT926">
        <v>218.76730346679687</v>
      </c>
      <c r="DU926">
        <v>47.467800140380859</v>
      </c>
      <c r="DV926">
        <v>31.539199829101563</v>
      </c>
      <c r="DW926">
        <v>15.769599914550781</v>
      </c>
      <c r="DX926">
        <v>269.51590347290039</v>
      </c>
      <c r="DY926">
        <v>253.94598770141602</v>
      </c>
      <c r="DZ926">
        <v>51.370800018310547</v>
      </c>
      <c r="EA926">
        <v>38.528099060058594</v>
      </c>
      <c r="EB926">
        <v>290.0845947265625</v>
      </c>
      <c r="EC926">
        <v>246.65139770507812</v>
      </c>
      <c r="ED926">
        <v>163.61180114746094</v>
      </c>
      <c r="EE926">
        <v>136.5740966796875</v>
      </c>
      <c r="EF926">
        <v>1708.278956413269</v>
      </c>
      <c r="EG926">
        <v>1218.2275123596191</v>
      </c>
    </row>
    <row r="927" spans="2:137" x14ac:dyDescent="0.2">
      <c r="B927">
        <v>9407.5500631332397</v>
      </c>
      <c r="C927">
        <v>5189.8117580413818</v>
      </c>
      <c r="D927">
        <v>5189.8117580413818</v>
      </c>
      <c r="E927">
        <v>2480.1857719421387</v>
      </c>
      <c r="F927">
        <v>2324.8356742858887</v>
      </c>
      <c r="G927">
        <v>762.89707565307617</v>
      </c>
      <c r="H927">
        <v>758.15732955932617</v>
      </c>
      <c r="I927">
        <v>758.15732955932617</v>
      </c>
      <c r="J927">
        <v>756.12601852416992</v>
      </c>
      <c r="K927">
        <v>18.758800506591797</v>
      </c>
      <c r="L927">
        <v>18.758800506591797</v>
      </c>
      <c r="M927">
        <v>18.758800506591797</v>
      </c>
      <c r="N927">
        <v>18.758800506591797</v>
      </c>
      <c r="O927">
        <v>1914.9809665679932</v>
      </c>
      <c r="P927">
        <v>1914.9809665679932</v>
      </c>
      <c r="Q927">
        <v>246.88212013244629</v>
      </c>
      <c r="R927">
        <v>242.78231239318848</v>
      </c>
      <c r="S927">
        <v>227.29200172424316</v>
      </c>
      <c r="T927">
        <v>227.29200172424316</v>
      </c>
      <c r="U927">
        <v>227.29200172424316</v>
      </c>
      <c r="V927">
        <v>161.94550514221191</v>
      </c>
      <c r="W927">
        <v>161.94550514221191</v>
      </c>
      <c r="X927">
        <v>161.94550514221191</v>
      </c>
      <c r="Y927">
        <v>22.038400650024414</v>
      </c>
      <c r="Z927">
        <v>22.038400650024414</v>
      </c>
      <c r="AA927">
        <v>281.08401489257812</v>
      </c>
      <c r="AB927">
        <v>299.84281539916992</v>
      </c>
      <c r="AC927">
        <v>3742.0771722793579</v>
      </c>
      <c r="AD927">
        <v>3742.0771722793579</v>
      </c>
      <c r="AE927">
        <v>3439.3972406387329</v>
      </c>
      <c r="AF927">
        <v>2707.5195875167847</v>
      </c>
      <c r="AG927">
        <v>401.67938232421875</v>
      </c>
      <c r="AH927">
        <v>2143.1014356613159</v>
      </c>
      <c r="AI927">
        <v>2707.5195875167847</v>
      </c>
      <c r="AJ927">
        <v>2143.1014356613159</v>
      </c>
      <c r="AK927">
        <v>2143.1014356613159</v>
      </c>
      <c r="AL927">
        <v>884.8502311706543</v>
      </c>
      <c r="AM927">
        <v>236.33120727539062</v>
      </c>
      <c r="AN927">
        <v>236.33120727539062</v>
      </c>
      <c r="AO927">
        <v>648.51902389526367</v>
      </c>
      <c r="AP927">
        <v>648.51902389526367</v>
      </c>
      <c r="AQ927">
        <v>583.09653854370117</v>
      </c>
      <c r="AR927">
        <v>276.25230026245117</v>
      </c>
      <c r="AS927">
        <v>956.79002285003662</v>
      </c>
      <c r="AT927">
        <v>15.231499671936035</v>
      </c>
      <c r="AU927">
        <v>110.76540374755859</v>
      </c>
      <c r="AV927">
        <v>102.86900329589844</v>
      </c>
      <c r="AW927">
        <v>163.7937068939209</v>
      </c>
      <c r="AX927">
        <v>15.231499671936035</v>
      </c>
      <c r="AY927">
        <v>536.94761657714844</v>
      </c>
      <c r="AZ927">
        <v>552.17911624908447</v>
      </c>
      <c r="BA927">
        <v>163.7937068939209</v>
      </c>
      <c r="BB927">
        <v>36.398601531982422</v>
      </c>
      <c r="BC927">
        <v>36.398601531982422</v>
      </c>
      <c r="BD927">
        <v>72.797203063964844</v>
      </c>
      <c r="BE927">
        <v>270.47628784179687</v>
      </c>
      <c r="BF927">
        <v>401.67938232421875</v>
      </c>
      <c r="BG927">
        <v>42.222000122070313</v>
      </c>
      <c r="BH927">
        <v>36.398601531982422</v>
      </c>
      <c r="BI927">
        <v>18.199300765991211</v>
      </c>
      <c r="BJ927">
        <v>18.199300765991211</v>
      </c>
      <c r="BK927">
        <v>102.86900329589844</v>
      </c>
      <c r="BL927">
        <v>406.49360656738281</v>
      </c>
      <c r="BM927">
        <v>956.79002285003662</v>
      </c>
      <c r="BN927">
        <v>956.79002285003662</v>
      </c>
      <c r="BO927">
        <v>98.518001556396484</v>
      </c>
      <c r="BP927">
        <v>67.504798889160156</v>
      </c>
      <c r="BQ927">
        <v>67.504798889160156</v>
      </c>
      <c r="BR927">
        <v>226.5596923828125</v>
      </c>
      <c r="BS927">
        <v>192.53480529785156</v>
      </c>
      <c r="BT927">
        <v>769.77506637573242</v>
      </c>
      <c r="BU927">
        <v>2480.1857719421387</v>
      </c>
      <c r="BV927">
        <v>1914.9809665679932</v>
      </c>
      <c r="BW927">
        <v>421.18860816955566</v>
      </c>
      <c r="BX927">
        <v>340.76801490783691</v>
      </c>
      <c r="BY927">
        <v>18.758800506591797</v>
      </c>
      <c r="BZ927">
        <v>20.946500778198242</v>
      </c>
      <c r="CA927">
        <v>20.946500778198242</v>
      </c>
      <c r="CB927">
        <v>20.946500778198242</v>
      </c>
      <c r="CC927">
        <v>20.946500778198242</v>
      </c>
      <c r="CD927">
        <v>717.95310592651367</v>
      </c>
      <c r="CE927">
        <v>717.95310592651367</v>
      </c>
      <c r="CF927">
        <v>72.797203063964844</v>
      </c>
      <c r="CG927">
        <v>109.19580459594727</v>
      </c>
      <c r="CH927">
        <v>127.39510536193848</v>
      </c>
      <c r="CI927">
        <v>36.398601531982422</v>
      </c>
      <c r="CJ927">
        <v>163.7937068939209</v>
      </c>
      <c r="CK927">
        <v>2223.5910739898682</v>
      </c>
      <c r="CL927">
        <v>253.24801254272461</v>
      </c>
      <c r="CM927">
        <v>56.296001434326172</v>
      </c>
      <c r="CN927">
        <v>3742.0771722793579</v>
      </c>
      <c r="CO927">
        <v>3742.0771722793579</v>
      </c>
      <c r="CP927">
        <v>2323.3750095367432</v>
      </c>
      <c r="CQ927">
        <v>2866.4367485046387</v>
      </c>
      <c r="CR927">
        <v>227.29200172424316</v>
      </c>
      <c r="CS927">
        <v>340.76801490783691</v>
      </c>
      <c r="CT927">
        <v>67.504798889160156</v>
      </c>
      <c r="CU927">
        <v>756.12601852416992</v>
      </c>
      <c r="CV927">
        <v>758.15732955932617</v>
      </c>
      <c r="CW927">
        <v>762.89707565307617</v>
      </c>
      <c r="CX927">
        <v>769.77506637573242</v>
      </c>
      <c r="CY927">
        <v>161.94550514221191</v>
      </c>
      <c r="CZ927">
        <v>242.78231239318848</v>
      </c>
      <c r="DA927">
        <v>246.88212013244629</v>
      </c>
      <c r="DB927">
        <v>36.398601531982422</v>
      </c>
      <c r="DC927">
        <v>281.08401489257812</v>
      </c>
      <c r="DD927">
        <v>583.09653854370117</v>
      </c>
      <c r="DE927">
        <v>648.51902389526367</v>
      </c>
      <c r="DF927">
        <v>20.946500778198242</v>
      </c>
      <c r="DG927">
        <v>15.231499671936035</v>
      </c>
      <c r="DH927">
        <v>18.758800506591797</v>
      </c>
      <c r="DI927">
        <v>717.95310592651367</v>
      </c>
      <c r="DJ927">
        <v>72.797203063964844</v>
      </c>
      <c r="DK927">
        <v>102.86900329589844</v>
      </c>
      <c r="DL927">
        <v>406.49360656738281</v>
      </c>
      <c r="DM927">
        <v>536.94761657714844</v>
      </c>
      <c r="DN927">
        <v>956.79002285003662</v>
      </c>
      <c r="DO927">
        <v>22.038400650024414</v>
      </c>
      <c r="DP927">
        <v>421.18860816955566</v>
      </c>
      <c r="DQ927">
        <v>1914.9809665679932</v>
      </c>
      <c r="DR927">
        <v>2324.8356742858887</v>
      </c>
      <c r="DS927">
        <v>192.53480529785156</v>
      </c>
      <c r="DT927">
        <v>268.12481689453125</v>
      </c>
      <c r="DU927">
        <v>110.76540374755859</v>
      </c>
      <c r="DV927">
        <v>36.398601531982422</v>
      </c>
      <c r="DW927">
        <v>18.199300765991211</v>
      </c>
      <c r="DX927">
        <v>276.25230026245117</v>
      </c>
      <c r="DY927">
        <v>253.24801254272461</v>
      </c>
      <c r="DZ927">
        <v>56.296001434326172</v>
      </c>
      <c r="EA927">
        <v>42.222000122070313</v>
      </c>
      <c r="EB927">
        <v>236.33120727539062</v>
      </c>
      <c r="EC927">
        <v>401.67938232421875</v>
      </c>
      <c r="ED927">
        <v>270.47628784179687</v>
      </c>
      <c r="EE927">
        <v>226.5596923828125</v>
      </c>
      <c r="EF927">
        <v>2866.4367485046387</v>
      </c>
      <c r="EG927">
        <v>2323.3750095367432</v>
      </c>
    </row>
    <row r="928" spans="2:137" x14ac:dyDescent="0.2">
      <c r="B928">
        <v>5344.0231094360352</v>
      </c>
      <c r="C928">
        <v>2909.1486597061157</v>
      </c>
      <c r="D928">
        <v>2909.1486597061157</v>
      </c>
      <c r="E928">
        <v>1395.2830896377563</v>
      </c>
      <c r="F928">
        <v>1314.4757165908813</v>
      </c>
      <c r="G928">
        <v>433.09800052642822</v>
      </c>
      <c r="H928">
        <v>428.4072961807251</v>
      </c>
      <c r="I928">
        <v>428.4072961807251</v>
      </c>
      <c r="J928">
        <v>426.39698123931885</v>
      </c>
      <c r="K928">
        <v>15.954400062561035</v>
      </c>
      <c r="L928">
        <v>15.954400062561035</v>
      </c>
      <c r="M928">
        <v>15.954400062561035</v>
      </c>
      <c r="N928">
        <v>15.954400062561035</v>
      </c>
      <c r="O928">
        <v>1147.3890075683594</v>
      </c>
      <c r="P928">
        <v>1147.3890075683594</v>
      </c>
      <c r="Q928">
        <v>182.46669006347656</v>
      </c>
      <c r="R928">
        <v>180.79409790039062</v>
      </c>
      <c r="S928">
        <v>174.26300048828125</v>
      </c>
      <c r="T928">
        <v>174.26300048828125</v>
      </c>
      <c r="U928">
        <v>174.26300048828125</v>
      </c>
      <c r="V928">
        <v>110.68150329589844</v>
      </c>
      <c r="W928">
        <v>110.68150329589844</v>
      </c>
      <c r="X928">
        <v>110.68150329589844</v>
      </c>
      <c r="Y928">
        <v>20.956199645996094</v>
      </c>
      <c r="Z928">
        <v>20.956199645996094</v>
      </c>
      <c r="AA928">
        <v>178.58599853515625</v>
      </c>
      <c r="AB928">
        <v>194.54039859771729</v>
      </c>
      <c r="AC928">
        <v>2216.5468130111694</v>
      </c>
      <c r="AD928">
        <v>2216.5468130111694</v>
      </c>
      <c r="AE928">
        <v>2076.9577016830444</v>
      </c>
      <c r="AF928">
        <v>1610.4789018630981</v>
      </c>
      <c r="AG928">
        <v>186.22999572753906</v>
      </c>
      <c r="AH928">
        <v>1315.4489793777466</v>
      </c>
      <c r="AI928">
        <v>1610.4789018630981</v>
      </c>
      <c r="AJ928">
        <v>1315.4489793777466</v>
      </c>
      <c r="AK928">
        <v>1315.4489793777466</v>
      </c>
      <c r="AL928">
        <v>574.98858642578125</v>
      </c>
      <c r="AM928">
        <v>160.372802734375</v>
      </c>
      <c r="AN928">
        <v>160.372802734375</v>
      </c>
      <c r="AO928">
        <v>414.61578369140625</v>
      </c>
      <c r="AP928">
        <v>414.61578369140625</v>
      </c>
      <c r="AQ928">
        <v>367.0574951171875</v>
      </c>
      <c r="AR928">
        <v>177.86849975585937</v>
      </c>
      <c r="AS928">
        <v>548.09662342071533</v>
      </c>
      <c r="AT928">
        <v>11.488499641418457</v>
      </c>
      <c r="AU928">
        <v>50.367599487304688</v>
      </c>
      <c r="AV928">
        <v>78.051803588867188</v>
      </c>
      <c r="AW928">
        <v>113.08320236206055</v>
      </c>
      <c r="AX928">
        <v>11.488499641418457</v>
      </c>
      <c r="AY928">
        <v>282.03471755981445</v>
      </c>
      <c r="AZ928">
        <v>293.52321720123291</v>
      </c>
      <c r="BA928">
        <v>113.08320236206055</v>
      </c>
      <c r="BB928">
        <v>25.129600524902344</v>
      </c>
      <c r="BC928">
        <v>25.129600524902344</v>
      </c>
      <c r="BD928">
        <v>50.259201049804688</v>
      </c>
      <c r="BE928">
        <v>124.77349853515625</v>
      </c>
      <c r="BF928">
        <v>186.22999572753906</v>
      </c>
      <c r="BG928">
        <v>24.090599060058594</v>
      </c>
      <c r="BH928">
        <v>25.129600524902344</v>
      </c>
      <c r="BI928">
        <v>12.564800262451172</v>
      </c>
      <c r="BJ928">
        <v>12.564800262451172</v>
      </c>
      <c r="BK928">
        <v>78.051803588867188</v>
      </c>
      <c r="BL928">
        <v>222.63920974731445</v>
      </c>
      <c r="BM928">
        <v>548.09662342071533</v>
      </c>
      <c r="BN928">
        <v>548.09662342071533</v>
      </c>
      <c r="BO928">
        <v>56.211399078369141</v>
      </c>
      <c r="BP928">
        <v>51.607799530029297</v>
      </c>
      <c r="BQ928">
        <v>51.607799530029297</v>
      </c>
      <c r="BR928">
        <v>104.39459991455078</v>
      </c>
      <c r="BS928">
        <v>132.28419494628906</v>
      </c>
      <c r="BT928">
        <v>437.0488977432251</v>
      </c>
      <c r="BU928">
        <v>1395.2830896377563</v>
      </c>
      <c r="BV928">
        <v>1147.3890075683594</v>
      </c>
      <c r="BW928">
        <v>285.98678588867187</v>
      </c>
      <c r="BX928">
        <v>230.87998962402344</v>
      </c>
      <c r="BY928">
        <v>15.954400062561035</v>
      </c>
      <c r="BZ928">
        <v>13.291299819946289</v>
      </c>
      <c r="CA928">
        <v>13.291299819946289</v>
      </c>
      <c r="CB928">
        <v>13.291299819946289</v>
      </c>
      <c r="CC928">
        <v>13.291299819946289</v>
      </c>
      <c r="CD928">
        <v>407.8944787979126</v>
      </c>
      <c r="CE928">
        <v>407.8944787979126</v>
      </c>
      <c r="CF928">
        <v>50.259201049804688</v>
      </c>
      <c r="CG928">
        <v>75.388801574707031</v>
      </c>
      <c r="CH928">
        <v>87.953601837158203</v>
      </c>
      <c r="CI928">
        <v>25.129600524902344</v>
      </c>
      <c r="CJ928">
        <v>113.08320236206055</v>
      </c>
      <c r="CK928">
        <v>1305.9479675292969</v>
      </c>
      <c r="CL928">
        <v>166.31500244140625</v>
      </c>
      <c r="CM928">
        <v>32.120800018310547</v>
      </c>
      <c r="CN928">
        <v>2216.5468130111694</v>
      </c>
      <c r="CO928">
        <v>2216.5468130111694</v>
      </c>
      <c r="CP928">
        <v>1332.1957702636719</v>
      </c>
      <c r="CQ928">
        <v>1576.9528894424438</v>
      </c>
      <c r="CR928">
        <v>174.26300048828125</v>
      </c>
      <c r="CS928">
        <v>230.87998962402344</v>
      </c>
      <c r="CT928">
        <v>51.607799530029297</v>
      </c>
      <c r="CU928">
        <v>426.39698123931885</v>
      </c>
      <c r="CV928">
        <v>428.4072961807251</v>
      </c>
      <c r="CW928">
        <v>433.09800052642822</v>
      </c>
      <c r="CX928">
        <v>437.0488977432251</v>
      </c>
      <c r="CY928">
        <v>110.68150329589844</v>
      </c>
      <c r="CZ928">
        <v>180.79409790039062</v>
      </c>
      <c r="DA928">
        <v>182.46669006347656</v>
      </c>
      <c r="DB928">
        <v>25.129600524902344</v>
      </c>
      <c r="DC928">
        <v>178.58599853515625</v>
      </c>
      <c r="DD928">
        <v>367.0574951171875</v>
      </c>
      <c r="DE928">
        <v>414.61578369140625</v>
      </c>
      <c r="DF928">
        <v>13.291299819946289</v>
      </c>
      <c r="DG928">
        <v>11.488499641418457</v>
      </c>
      <c r="DH928">
        <v>15.954400062561035</v>
      </c>
      <c r="DI928">
        <v>407.8944787979126</v>
      </c>
      <c r="DJ928">
        <v>50.259201049804688</v>
      </c>
      <c r="DK928">
        <v>78.051803588867188</v>
      </c>
      <c r="DL928">
        <v>222.63920974731445</v>
      </c>
      <c r="DM928">
        <v>282.03471755981445</v>
      </c>
      <c r="DN928">
        <v>548.09662342071533</v>
      </c>
      <c r="DO928">
        <v>20.956199645996094</v>
      </c>
      <c r="DP928">
        <v>285.98678588867187</v>
      </c>
      <c r="DQ928">
        <v>1147.3890075683594</v>
      </c>
      <c r="DR928">
        <v>1314.4757165908813</v>
      </c>
      <c r="DS928">
        <v>132.28419494628906</v>
      </c>
      <c r="DT928">
        <v>184.0802001953125</v>
      </c>
      <c r="DU928">
        <v>50.367599487304688</v>
      </c>
      <c r="DV928">
        <v>25.129600524902344</v>
      </c>
      <c r="DW928">
        <v>12.564800262451172</v>
      </c>
      <c r="DX928">
        <v>177.86849975585937</v>
      </c>
      <c r="DY928">
        <v>166.31500244140625</v>
      </c>
      <c r="DZ928">
        <v>32.120800018310547</v>
      </c>
      <c r="EA928">
        <v>24.090599060058594</v>
      </c>
      <c r="EB928">
        <v>160.372802734375</v>
      </c>
      <c r="EC928">
        <v>186.22999572753906</v>
      </c>
      <c r="ED928">
        <v>124.77349853515625</v>
      </c>
      <c r="EE928">
        <v>104.39459991455078</v>
      </c>
      <c r="EF928">
        <v>1576.9528894424438</v>
      </c>
      <c r="EG928">
        <v>1332.1957702636719</v>
      </c>
    </row>
    <row r="929" spans="2:137" x14ac:dyDescent="0.2">
      <c r="B929">
        <v>3987.8193883895874</v>
      </c>
      <c r="C929">
        <v>2137.6832838058472</v>
      </c>
      <c r="D929">
        <v>2137.6832838058472</v>
      </c>
      <c r="E929">
        <v>1008.2886533737183</v>
      </c>
      <c r="F929">
        <v>953.29024028778076</v>
      </c>
      <c r="G929">
        <v>348.77603435516357</v>
      </c>
      <c r="H929">
        <v>344.1392240524292</v>
      </c>
      <c r="I929">
        <v>344.1392240524292</v>
      </c>
      <c r="J929">
        <v>342.15201091766357</v>
      </c>
      <c r="K929">
        <v>13.983599662780762</v>
      </c>
      <c r="L929">
        <v>13.983599662780762</v>
      </c>
      <c r="M929">
        <v>13.983599662780762</v>
      </c>
      <c r="N929">
        <v>13.983599662780762</v>
      </c>
      <c r="O929">
        <v>893.46604156494141</v>
      </c>
      <c r="P929">
        <v>893.46604156494141</v>
      </c>
      <c r="Q929">
        <v>158.95619964599609</v>
      </c>
      <c r="R929">
        <v>158.28260040283203</v>
      </c>
      <c r="S929">
        <v>155.37599945068359</v>
      </c>
      <c r="T929">
        <v>155.37599945068359</v>
      </c>
      <c r="U929">
        <v>155.37599945068359</v>
      </c>
      <c r="V929">
        <v>93.073997497558594</v>
      </c>
      <c r="W929">
        <v>93.073997497558594</v>
      </c>
      <c r="X929">
        <v>93.073997497558594</v>
      </c>
      <c r="Y929">
        <v>19.916000366210938</v>
      </c>
      <c r="Z929">
        <v>19.916000366210938</v>
      </c>
      <c r="AA929">
        <v>154.35699462890625</v>
      </c>
      <c r="AB929">
        <v>168.34059429168701</v>
      </c>
      <c r="AC929">
        <v>1696.7938194274902</v>
      </c>
      <c r="AD929">
        <v>1696.7938194274902</v>
      </c>
      <c r="AE929">
        <v>1578.3467979431152</v>
      </c>
      <c r="AF929">
        <v>1186.3126173019409</v>
      </c>
      <c r="AG929">
        <v>120.84699249267578</v>
      </c>
      <c r="AH929">
        <v>979.40922832489014</v>
      </c>
      <c r="AI929">
        <v>1186.3126173019409</v>
      </c>
      <c r="AJ929">
        <v>979.40922832489014</v>
      </c>
      <c r="AK929">
        <v>979.40922832489014</v>
      </c>
      <c r="AL929">
        <v>424.23291969299316</v>
      </c>
      <c r="AM929">
        <v>120.39040374755859</v>
      </c>
      <c r="AN929">
        <v>120.39040374755859</v>
      </c>
      <c r="AO929">
        <v>303.84251594543457</v>
      </c>
      <c r="AP929">
        <v>303.84251594543457</v>
      </c>
      <c r="AQ929">
        <v>265.8346118927002</v>
      </c>
      <c r="AR929">
        <v>133.35820198059082</v>
      </c>
      <c r="AS929">
        <v>406.88761234283447</v>
      </c>
      <c r="AT929">
        <v>9.2209997177124023</v>
      </c>
      <c r="AU929">
        <v>32.215801239013672</v>
      </c>
      <c r="AV929">
        <v>63.237701416015625</v>
      </c>
      <c r="AW929">
        <v>93.041101455688477</v>
      </c>
      <c r="AX929">
        <v>9.2209997177124023</v>
      </c>
      <c r="AY929">
        <v>197.19020843505859</v>
      </c>
      <c r="AZ929">
        <v>206.411208152771</v>
      </c>
      <c r="BA929">
        <v>93.041101455688477</v>
      </c>
      <c r="BB929">
        <v>20.675800323486328</v>
      </c>
      <c r="BC929">
        <v>20.675800323486328</v>
      </c>
      <c r="BD929">
        <v>41.351600646972656</v>
      </c>
      <c r="BE929">
        <v>77.338493347167969</v>
      </c>
      <c r="BF929">
        <v>120.84699249267578</v>
      </c>
      <c r="BG929">
        <v>15.626399993896484</v>
      </c>
      <c r="BH929">
        <v>20.675800323486328</v>
      </c>
      <c r="BI929">
        <v>10.337900161743164</v>
      </c>
      <c r="BJ929">
        <v>10.337900161743164</v>
      </c>
      <c r="BK929">
        <v>63.237701416015625</v>
      </c>
      <c r="BL929">
        <v>159.93720245361328</v>
      </c>
      <c r="BM929">
        <v>406.88761234283447</v>
      </c>
      <c r="BN929">
        <v>406.88761234283447</v>
      </c>
      <c r="BO929">
        <v>36.461599349975586</v>
      </c>
      <c r="BP929">
        <v>44.883598327636719</v>
      </c>
      <c r="BQ929">
        <v>44.883598327636719</v>
      </c>
      <c r="BR929">
        <v>64.010696411132813</v>
      </c>
      <c r="BS929">
        <v>95.387603759765625</v>
      </c>
      <c r="BT929">
        <v>351.56784343719482</v>
      </c>
      <c r="BU929">
        <v>1008.2886533737183</v>
      </c>
      <c r="BV929">
        <v>893.46604156494141</v>
      </c>
      <c r="BW929">
        <v>230.82370758056641</v>
      </c>
      <c r="BX929">
        <v>190.21100616455078</v>
      </c>
      <c r="BY929">
        <v>13.983599662780762</v>
      </c>
      <c r="BZ929">
        <v>9.9739999771118164</v>
      </c>
      <c r="CA929">
        <v>9.9739999771118164</v>
      </c>
      <c r="CB929">
        <v>9.9739999771118164</v>
      </c>
      <c r="CC929">
        <v>9.9739999771118164</v>
      </c>
      <c r="CD929">
        <v>330.04519939422607</v>
      </c>
      <c r="CE929">
        <v>330.04519939422607</v>
      </c>
      <c r="CF929">
        <v>41.351600646972656</v>
      </c>
      <c r="CG929">
        <v>62.027400970458984</v>
      </c>
      <c r="CH929">
        <v>72.365301132202148</v>
      </c>
      <c r="CI929">
        <v>20.675800323486328</v>
      </c>
      <c r="CJ929">
        <v>93.041101455688477</v>
      </c>
      <c r="CK929">
        <v>994.10800933837891</v>
      </c>
      <c r="CL929">
        <v>126.89399909973145</v>
      </c>
      <c r="CM929">
        <v>20.835199356079102</v>
      </c>
      <c r="CN929">
        <v>1696.7938194274902</v>
      </c>
      <c r="CO929">
        <v>1696.7938194274902</v>
      </c>
      <c r="CP929">
        <v>1008.4123306274414</v>
      </c>
      <c r="CQ929">
        <v>1129.2709531784058</v>
      </c>
      <c r="CR929">
        <v>155.37599945068359</v>
      </c>
      <c r="CS929">
        <v>190.21100616455078</v>
      </c>
      <c r="CT929">
        <v>44.883598327636719</v>
      </c>
      <c r="CU929">
        <v>342.15201091766357</v>
      </c>
      <c r="CV929">
        <v>344.1392240524292</v>
      </c>
      <c r="CW929">
        <v>348.77603435516357</v>
      </c>
      <c r="CX929">
        <v>351.56784343719482</v>
      </c>
      <c r="CY929">
        <v>93.073997497558594</v>
      </c>
      <c r="CZ929">
        <v>158.28260040283203</v>
      </c>
      <c r="DA929">
        <v>158.95619964599609</v>
      </c>
      <c r="DB929">
        <v>20.675800323486328</v>
      </c>
      <c r="DC929">
        <v>154.35699462890625</v>
      </c>
      <c r="DD929">
        <v>265.8346118927002</v>
      </c>
      <c r="DE929">
        <v>303.84251594543457</v>
      </c>
      <c r="DF929">
        <v>9.9739999771118164</v>
      </c>
      <c r="DG929">
        <v>9.2209997177124023</v>
      </c>
      <c r="DH929">
        <v>13.983599662780762</v>
      </c>
      <c r="DI929">
        <v>330.04519939422607</v>
      </c>
      <c r="DJ929">
        <v>41.351600646972656</v>
      </c>
      <c r="DK929">
        <v>63.237701416015625</v>
      </c>
      <c r="DL929">
        <v>159.93720245361328</v>
      </c>
      <c r="DM929">
        <v>197.19020843505859</v>
      </c>
      <c r="DN929">
        <v>406.88761234283447</v>
      </c>
      <c r="DO929">
        <v>19.916000366210938</v>
      </c>
      <c r="DP929">
        <v>230.82370758056641</v>
      </c>
      <c r="DQ929">
        <v>893.46604156494141</v>
      </c>
      <c r="DR929">
        <v>953.29024028778076</v>
      </c>
      <c r="DS929">
        <v>95.387603759765625</v>
      </c>
      <c r="DT929">
        <v>132.45640563964844</v>
      </c>
      <c r="DU929">
        <v>32.215801239013672</v>
      </c>
      <c r="DV929">
        <v>20.675800323486328</v>
      </c>
      <c r="DW929">
        <v>10.337900161743164</v>
      </c>
      <c r="DX929">
        <v>133.35820198059082</v>
      </c>
      <c r="DY929">
        <v>126.89399909973145</v>
      </c>
      <c r="DZ929">
        <v>20.835199356079102</v>
      </c>
      <c r="EA929">
        <v>15.626399993896484</v>
      </c>
      <c r="EB929">
        <v>120.39040374755859</v>
      </c>
      <c r="EC929">
        <v>120.84699249267578</v>
      </c>
      <c r="ED929">
        <v>77.338493347167969</v>
      </c>
      <c r="EE929">
        <v>64.010696411132813</v>
      </c>
      <c r="EF929">
        <v>1129.2709531784058</v>
      </c>
      <c r="EG929">
        <v>1008.4123306274414</v>
      </c>
    </row>
    <row r="930" spans="2:137" x14ac:dyDescent="0.2">
      <c r="B930">
        <v>3616.04114818573</v>
      </c>
      <c r="C930">
        <v>1772.3207406997681</v>
      </c>
      <c r="D930">
        <v>1772.3207406997681</v>
      </c>
      <c r="E930">
        <v>826.32590198516846</v>
      </c>
      <c r="F930">
        <v>779.96451282501221</v>
      </c>
      <c r="G930">
        <v>306.07900714874268</v>
      </c>
      <c r="H930">
        <v>301.49679279327393</v>
      </c>
      <c r="I930">
        <v>301.49679279327393</v>
      </c>
      <c r="J930">
        <v>299.53298664093018</v>
      </c>
      <c r="K930">
        <v>12.600399971008301</v>
      </c>
      <c r="L930">
        <v>12.600399971008301</v>
      </c>
      <c r="M930">
        <v>12.600399971008301</v>
      </c>
      <c r="N930">
        <v>12.600399971008301</v>
      </c>
      <c r="O930">
        <v>754.07802963256836</v>
      </c>
      <c r="P930">
        <v>754.07802963256836</v>
      </c>
      <c r="Q930">
        <v>144.73159408569336</v>
      </c>
      <c r="R930">
        <v>144.48479843139648</v>
      </c>
      <c r="S930">
        <v>143.16498947143555</v>
      </c>
      <c r="T930">
        <v>143.16498947143555</v>
      </c>
      <c r="U930">
        <v>143.16498947143555</v>
      </c>
      <c r="V930">
        <v>82.197498321533203</v>
      </c>
      <c r="W930">
        <v>82.197498321533203</v>
      </c>
      <c r="X930">
        <v>82.197498321533203</v>
      </c>
      <c r="Y930">
        <v>18.973400115966797</v>
      </c>
      <c r="Z930">
        <v>18.973400115966797</v>
      </c>
      <c r="AA930">
        <v>134.51400756835937</v>
      </c>
      <c r="AB930">
        <v>147.11440753936768</v>
      </c>
      <c r="AC930">
        <v>1540.1752414703369</v>
      </c>
      <c r="AD930">
        <v>1540.1752414703369</v>
      </c>
      <c r="AE930">
        <v>1424.0202121734619</v>
      </c>
      <c r="AF930">
        <v>1024.5992755889893</v>
      </c>
      <c r="AG930">
        <v>98.913997650146484</v>
      </c>
      <c r="AH930">
        <v>850.25046348571777</v>
      </c>
      <c r="AI930">
        <v>1024.5992755889893</v>
      </c>
      <c r="AJ930">
        <v>850.25046348571777</v>
      </c>
      <c r="AK930">
        <v>850.25046348571777</v>
      </c>
      <c r="AL930">
        <v>387.6860876083374</v>
      </c>
      <c r="AM930">
        <v>137.63609313964844</v>
      </c>
      <c r="AN930">
        <v>137.63609313964844</v>
      </c>
      <c r="AO930">
        <v>250.04999446868896</v>
      </c>
      <c r="AP930">
        <v>250.04999446868896</v>
      </c>
      <c r="AQ930">
        <v>217.51039791107178</v>
      </c>
      <c r="AR930">
        <v>113.03210353851318</v>
      </c>
      <c r="AS930">
        <v>336.43418788909912</v>
      </c>
      <c r="AT930">
        <v>7.8090000152587891</v>
      </c>
      <c r="AU930">
        <v>24.596399307250977</v>
      </c>
      <c r="AV930">
        <v>51.351299285888672</v>
      </c>
      <c r="AW930">
        <v>83.664896965026855</v>
      </c>
      <c r="AX930">
        <v>7.8090000152587891</v>
      </c>
      <c r="AY930">
        <v>154.41399574279785</v>
      </c>
      <c r="AZ930">
        <v>162.22299575805664</v>
      </c>
      <c r="BA930">
        <v>83.664896965026855</v>
      </c>
      <c r="BB930">
        <v>18.592199325561523</v>
      </c>
      <c r="BC930">
        <v>18.592199325561523</v>
      </c>
      <c r="BD930">
        <v>37.184398651123047</v>
      </c>
      <c r="BE930">
        <v>59.899497985839844</v>
      </c>
      <c r="BF930">
        <v>98.913997650146484</v>
      </c>
      <c r="BG930">
        <v>11.589599609375</v>
      </c>
      <c r="BH930">
        <v>18.592199325561523</v>
      </c>
      <c r="BI930">
        <v>9.2960996627807617</v>
      </c>
      <c r="BJ930">
        <v>9.2960996627807617</v>
      </c>
      <c r="BK930">
        <v>51.351299285888672</v>
      </c>
      <c r="BL930">
        <v>126.16900062561035</v>
      </c>
      <c r="BM930">
        <v>336.43418788909912</v>
      </c>
      <c r="BN930">
        <v>336.43418788909912</v>
      </c>
      <c r="BO930">
        <v>27.042399406433105</v>
      </c>
      <c r="BP930">
        <v>42.077400207519531</v>
      </c>
      <c r="BQ930">
        <v>42.077400207519531</v>
      </c>
      <c r="BR930">
        <v>48.893398284912109</v>
      </c>
      <c r="BS930">
        <v>72.508399963378906</v>
      </c>
      <c r="BT930">
        <v>308.4098482131958</v>
      </c>
      <c r="BU930">
        <v>826.32590198516846</v>
      </c>
      <c r="BV930">
        <v>754.07802963256836</v>
      </c>
      <c r="BW930">
        <v>199.30129623413086</v>
      </c>
      <c r="BX930">
        <v>166.89800643920898</v>
      </c>
      <c r="BY930">
        <v>12.600399971008301</v>
      </c>
      <c r="BZ930">
        <v>8.4235000610351562</v>
      </c>
      <c r="CA930">
        <v>8.4235000610351562</v>
      </c>
      <c r="CB930">
        <v>8.4235000610351562</v>
      </c>
      <c r="CC930">
        <v>8.4235000610351562</v>
      </c>
      <c r="CD930">
        <v>289.45238971710205</v>
      </c>
      <c r="CE930">
        <v>289.45238971710205</v>
      </c>
      <c r="CF930">
        <v>37.184398651123047</v>
      </c>
      <c r="CG930">
        <v>55.77659797668457</v>
      </c>
      <c r="CH930">
        <v>65.072697639465332</v>
      </c>
      <c r="CI930">
        <v>18.592199325561523</v>
      </c>
      <c r="CJ930">
        <v>83.664896965026855</v>
      </c>
      <c r="CK930">
        <v>833.11703109741211</v>
      </c>
      <c r="CL930">
        <v>108.76100063323975</v>
      </c>
      <c r="CM930">
        <v>15.452799797058105</v>
      </c>
      <c r="CN930">
        <v>1540.1752414703369</v>
      </c>
      <c r="CO930">
        <v>1540.1752414703369</v>
      </c>
      <c r="CP930">
        <v>845.65243148803711</v>
      </c>
      <c r="CQ930">
        <v>926.66830921173096</v>
      </c>
      <c r="CR930">
        <v>143.16498947143555</v>
      </c>
      <c r="CS930">
        <v>166.89800643920898</v>
      </c>
      <c r="CT930">
        <v>42.077400207519531</v>
      </c>
      <c r="CU930">
        <v>299.53298664093018</v>
      </c>
      <c r="CV930">
        <v>301.49679279327393</v>
      </c>
      <c r="CW930">
        <v>306.07900714874268</v>
      </c>
      <c r="CX930">
        <v>308.4098482131958</v>
      </c>
      <c r="CY930">
        <v>82.197498321533203</v>
      </c>
      <c r="CZ930">
        <v>144.48479843139648</v>
      </c>
      <c r="DA930">
        <v>144.73159408569336</v>
      </c>
      <c r="DB930">
        <v>18.592199325561523</v>
      </c>
      <c r="DC930">
        <v>134.51400756835937</v>
      </c>
      <c r="DD930">
        <v>217.51039791107178</v>
      </c>
      <c r="DE930">
        <v>250.04999446868896</v>
      </c>
      <c r="DF930">
        <v>8.4235000610351562</v>
      </c>
      <c r="DG930">
        <v>7.8090000152587891</v>
      </c>
      <c r="DH930">
        <v>12.600399971008301</v>
      </c>
      <c r="DI930">
        <v>289.45238971710205</v>
      </c>
      <c r="DJ930">
        <v>37.184398651123047</v>
      </c>
      <c r="DK930">
        <v>51.351299285888672</v>
      </c>
      <c r="DL930">
        <v>126.16900062561035</v>
      </c>
      <c r="DM930">
        <v>154.41399574279785</v>
      </c>
      <c r="DN930">
        <v>336.43418788909912</v>
      </c>
      <c r="DO930">
        <v>18.973400115966797</v>
      </c>
      <c r="DP930">
        <v>199.30129623413086</v>
      </c>
      <c r="DQ930">
        <v>754.07802963256836</v>
      </c>
      <c r="DR930">
        <v>779.96451282501221</v>
      </c>
      <c r="DS930">
        <v>72.508399963378906</v>
      </c>
      <c r="DT930">
        <v>100.41339874267578</v>
      </c>
      <c r="DU930">
        <v>24.596399307250977</v>
      </c>
      <c r="DV930">
        <v>18.592199325561523</v>
      </c>
      <c r="DW930">
        <v>9.2960996627807617</v>
      </c>
      <c r="DX930">
        <v>113.03210353851318</v>
      </c>
      <c r="DY930">
        <v>108.76100063323975</v>
      </c>
      <c r="DZ930">
        <v>15.452799797058105</v>
      </c>
      <c r="EA930">
        <v>11.589599609375</v>
      </c>
      <c r="EB930">
        <v>137.63609313964844</v>
      </c>
      <c r="EC930">
        <v>98.913997650146484</v>
      </c>
      <c r="ED930">
        <v>59.899497985839844</v>
      </c>
      <c r="EE930">
        <v>48.893398284912109</v>
      </c>
      <c r="EF930">
        <v>926.66830921173096</v>
      </c>
      <c r="EG930">
        <v>845.65243148803711</v>
      </c>
    </row>
    <row r="931" spans="2:137" x14ac:dyDescent="0.2">
      <c r="B931">
        <v>6136.7095031738281</v>
      </c>
      <c r="C931">
        <v>2660.8846588134766</v>
      </c>
      <c r="D931">
        <v>2660.8846588134766</v>
      </c>
      <c r="E931">
        <v>1500.5800762176514</v>
      </c>
      <c r="F931">
        <v>1355.7268047332764</v>
      </c>
      <c r="G931">
        <v>408.3050365447998</v>
      </c>
      <c r="H931">
        <v>403.7823314666748</v>
      </c>
      <c r="I931">
        <v>403.7823314666748</v>
      </c>
      <c r="J931">
        <v>401.84400749206543</v>
      </c>
      <c r="K931">
        <v>12.473600387573242</v>
      </c>
      <c r="L931">
        <v>12.473600387573242</v>
      </c>
      <c r="M931">
        <v>12.473600387573242</v>
      </c>
      <c r="N931">
        <v>12.473600387573242</v>
      </c>
      <c r="O931">
        <v>821.0110034942627</v>
      </c>
      <c r="P931">
        <v>821.0110034942627</v>
      </c>
      <c r="Q931">
        <v>141.15550422668457</v>
      </c>
      <c r="R931">
        <v>140.54649543762207</v>
      </c>
      <c r="S931">
        <v>138.04399299621582</v>
      </c>
      <c r="T931">
        <v>138.04399299621582</v>
      </c>
      <c r="U931">
        <v>138.04399299621582</v>
      </c>
      <c r="V931">
        <v>78.215997695922852</v>
      </c>
      <c r="W931">
        <v>78.215997695922852</v>
      </c>
      <c r="X931">
        <v>78.215997695922852</v>
      </c>
      <c r="Y931">
        <v>18.537599563598633</v>
      </c>
      <c r="Z931">
        <v>18.537599563598633</v>
      </c>
      <c r="AA931">
        <v>123.1510009765625</v>
      </c>
      <c r="AB931">
        <v>135.62460136413574</v>
      </c>
      <c r="AC931">
        <v>2949.8204498291016</v>
      </c>
      <c r="AD931">
        <v>2949.8204498291016</v>
      </c>
      <c r="AE931">
        <v>2613.6043853759766</v>
      </c>
      <c r="AF931">
        <v>1820.3890647888184</v>
      </c>
      <c r="AG931">
        <v>500.58560180664062</v>
      </c>
      <c r="AH931">
        <v>1157.8989219665527</v>
      </c>
      <c r="AI931">
        <v>1820.3890647888184</v>
      </c>
      <c r="AJ931">
        <v>1157.8989219665527</v>
      </c>
      <c r="AK931">
        <v>1157.8989219665527</v>
      </c>
      <c r="AL931">
        <v>536.40400886535645</v>
      </c>
      <c r="AM931">
        <v>180.13400268554687</v>
      </c>
      <c r="AN931">
        <v>180.13400268554687</v>
      </c>
      <c r="AO931">
        <v>356.27000617980957</v>
      </c>
      <c r="AP931">
        <v>356.27000617980957</v>
      </c>
      <c r="AQ931">
        <v>313.23530769348145</v>
      </c>
      <c r="AR931">
        <v>172.65530586242676</v>
      </c>
      <c r="AS931">
        <v>408.52579689025879</v>
      </c>
      <c r="AT931">
        <v>8.1094999313354492</v>
      </c>
      <c r="AU931">
        <v>23.509799957275391</v>
      </c>
      <c r="AV931">
        <v>45.4114990234375</v>
      </c>
      <c r="AW931">
        <v>127.49759960174561</v>
      </c>
      <c r="AX931">
        <v>8.1094999313354492</v>
      </c>
      <c r="AY931">
        <v>146.69219589233398</v>
      </c>
      <c r="AZ931">
        <v>154.80169582366943</v>
      </c>
      <c r="BA931">
        <v>127.49759960174561</v>
      </c>
      <c r="BB931">
        <v>28.332799911499023</v>
      </c>
      <c r="BC931">
        <v>28.332799911499023</v>
      </c>
      <c r="BD931">
        <v>56.665599822998047</v>
      </c>
      <c r="BE931">
        <v>342.73770141601562</v>
      </c>
      <c r="BF931">
        <v>500.58560180664062</v>
      </c>
      <c r="BG931">
        <v>27.669599533081055</v>
      </c>
      <c r="BH931">
        <v>28.332799911499023</v>
      </c>
      <c r="BI931">
        <v>14.166399955749512</v>
      </c>
      <c r="BJ931">
        <v>14.166399955749512</v>
      </c>
      <c r="BK931">
        <v>45.4114990234375</v>
      </c>
      <c r="BL931">
        <v>118.0641975402832</v>
      </c>
      <c r="BM931">
        <v>408.52579689025879</v>
      </c>
      <c r="BN931">
        <v>408.52579689025879</v>
      </c>
      <c r="BO931">
        <v>64.562398910522461</v>
      </c>
      <c r="BP931">
        <v>43.077598571777344</v>
      </c>
      <c r="BQ931">
        <v>43.077598571777344</v>
      </c>
      <c r="BR931">
        <v>288.169189453125</v>
      </c>
      <c r="BS931">
        <v>149.64950561523437</v>
      </c>
      <c r="BT931">
        <v>410.87733268737793</v>
      </c>
      <c r="BU931">
        <v>1500.5800762176514</v>
      </c>
      <c r="BV931">
        <v>821.0110034942627</v>
      </c>
      <c r="BW931">
        <v>215.5923023223877</v>
      </c>
      <c r="BX931">
        <v>174.86299324035645</v>
      </c>
      <c r="BY931">
        <v>12.473600387573242</v>
      </c>
      <c r="BZ931">
        <v>23.303699493408203</v>
      </c>
      <c r="CA931">
        <v>23.303699493408203</v>
      </c>
      <c r="CB931">
        <v>23.303699493408203</v>
      </c>
      <c r="CC931">
        <v>23.303699493408203</v>
      </c>
      <c r="CD931">
        <v>356.8235912322998</v>
      </c>
      <c r="CE931">
        <v>356.8235912322998</v>
      </c>
      <c r="CF931">
        <v>56.665599822998047</v>
      </c>
      <c r="CG931">
        <v>84.99839973449707</v>
      </c>
      <c r="CH931">
        <v>99.164799690246582</v>
      </c>
      <c r="CI931">
        <v>28.332799911499023</v>
      </c>
      <c r="CJ931">
        <v>127.49759960174561</v>
      </c>
      <c r="CK931">
        <v>931.9580249786377</v>
      </c>
      <c r="CL931">
        <v>164.02800178527832</v>
      </c>
      <c r="CM931">
        <v>36.892799377441406</v>
      </c>
      <c r="CN931">
        <v>2949.8204498291016</v>
      </c>
      <c r="CO931">
        <v>2949.8204498291016</v>
      </c>
      <c r="CP931">
        <v>964.6452808380127</v>
      </c>
      <c r="CQ931">
        <v>1696.2393779754639</v>
      </c>
      <c r="CR931">
        <v>138.04399299621582</v>
      </c>
      <c r="CS931">
        <v>174.86299324035645</v>
      </c>
      <c r="CT931">
        <v>43.077598571777344</v>
      </c>
      <c r="CU931">
        <v>401.84400749206543</v>
      </c>
      <c r="CV931">
        <v>403.7823314666748</v>
      </c>
      <c r="CW931">
        <v>408.3050365447998</v>
      </c>
      <c r="CX931">
        <v>410.87733268737793</v>
      </c>
      <c r="CY931">
        <v>78.215997695922852</v>
      </c>
      <c r="CZ931">
        <v>140.54649543762207</v>
      </c>
      <c r="DA931">
        <v>141.15550422668457</v>
      </c>
      <c r="DB931">
        <v>28.332799911499023</v>
      </c>
      <c r="DC931">
        <v>123.1510009765625</v>
      </c>
      <c r="DD931">
        <v>313.23530769348145</v>
      </c>
      <c r="DE931">
        <v>356.27000617980957</v>
      </c>
      <c r="DF931">
        <v>23.303699493408203</v>
      </c>
      <c r="DG931">
        <v>8.1094999313354492</v>
      </c>
      <c r="DH931">
        <v>12.473600387573242</v>
      </c>
      <c r="DI931">
        <v>356.8235912322998</v>
      </c>
      <c r="DJ931">
        <v>56.665599822998047</v>
      </c>
      <c r="DK931">
        <v>45.4114990234375</v>
      </c>
      <c r="DL931">
        <v>118.0641975402832</v>
      </c>
      <c r="DM931">
        <v>146.69219589233398</v>
      </c>
      <c r="DN931">
        <v>408.52579689025879</v>
      </c>
      <c r="DO931">
        <v>18.537599563598633</v>
      </c>
      <c r="DP931">
        <v>215.5923023223877</v>
      </c>
      <c r="DQ931">
        <v>821.0110034942627</v>
      </c>
      <c r="DR931">
        <v>1355.7268047332764</v>
      </c>
      <c r="DS931">
        <v>149.64950561523437</v>
      </c>
      <c r="DT931">
        <v>208.39451599121094</v>
      </c>
      <c r="DU931">
        <v>23.509799957275391</v>
      </c>
      <c r="DV931">
        <v>28.332799911499023</v>
      </c>
      <c r="DW931">
        <v>14.166399955749512</v>
      </c>
      <c r="DX931">
        <v>172.65530586242676</v>
      </c>
      <c r="DY931">
        <v>164.02800178527832</v>
      </c>
      <c r="DZ931">
        <v>36.892799377441406</v>
      </c>
      <c r="EA931">
        <v>27.669599533081055</v>
      </c>
      <c r="EB931">
        <v>180.13400268554687</v>
      </c>
      <c r="EC931">
        <v>500.58560180664062</v>
      </c>
      <c r="ED931">
        <v>342.73770141601562</v>
      </c>
      <c r="EE931">
        <v>288.169189453125</v>
      </c>
      <c r="EF931">
        <v>1696.2393779754639</v>
      </c>
      <c r="EG931">
        <v>964.6452808380127</v>
      </c>
    </row>
    <row r="932" spans="2:137" x14ac:dyDescent="0.2">
      <c r="B932">
        <v>5886.9446582794189</v>
      </c>
      <c r="C932">
        <v>2878.537088394165</v>
      </c>
      <c r="D932">
        <v>2878.537088394165</v>
      </c>
      <c r="E932">
        <v>1504.6274547576904</v>
      </c>
      <c r="F932">
        <v>1385.6690807342529</v>
      </c>
      <c r="G932">
        <v>397.9860668182373</v>
      </c>
      <c r="H932">
        <v>393.51795768737793</v>
      </c>
      <c r="I932">
        <v>393.51795768737793</v>
      </c>
      <c r="J932">
        <v>391.60304069519043</v>
      </c>
      <c r="K932">
        <v>13.107999801635742</v>
      </c>
      <c r="L932">
        <v>13.107999801635742</v>
      </c>
      <c r="M932">
        <v>13.107999801635742</v>
      </c>
      <c r="N932">
        <v>13.107999801635742</v>
      </c>
      <c r="O932">
        <v>1028.9339866638184</v>
      </c>
      <c r="P932">
        <v>1028.9339866638184</v>
      </c>
      <c r="Q932">
        <v>158.89461898803711</v>
      </c>
      <c r="R932">
        <v>156.93581771850586</v>
      </c>
      <c r="S932">
        <v>149.77300643920898</v>
      </c>
      <c r="T932">
        <v>149.77300643920898</v>
      </c>
      <c r="U932">
        <v>149.77300643920898</v>
      </c>
      <c r="V932">
        <v>90.667499542236328</v>
      </c>
      <c r="W932">
        <v>90.667499542236328</v>
      </c>
      <c r="X932">
        <v>90.667499542236328</v>
      </c>
      <c r="Y932">
        <v>18.180599212646484</v>
      </c>
      <c r="Z932">
        <v>18.180599212646484</v>
      </c>
      <c r="AA932">
        <v>125.58599853515625</v>
      </c>
      <c r="AB932">
        <v>138.69399833679199</v>
      </c>
      <c r="AC932">
        <v>2680.8372573852539</v>
      </c>
      <c r="AD932">
        <v>2680.8372573852539</v>
      </c>
      <c r="AE932">
        <v>2350.8833999633789</v>
      </c>
      <c r="AF932">
        <v>1665.2261123657227</v>
      </c>
      <c r="AG932">
        <v>396.69659423828125</v>
      </c>
      <c r="AH932">
        <v>1114.9740982055664</v>
      </c>
      <c r="AI932">
        <v>1665.2261123657227</v>
      </c>
      <c r="AJ932">
        <v>1114.9740982055664</v>
      </c>
      <c r="AK932">
        <v>1114.9740982055664</v>
      </c>
      <c r="AL932">
        <v>489.03220558166504</v>
      </c>
      <c r="AM932">
        <v>153.5574951171875</v>
      </c>
      <c r="AN932">
        <v>153.5574951171875</v>
      </c>
      <c r="AO932">
        <v>335.47471046447754</v>
      </c>
      <c r="AP932">
        <v>335.47471046447754</v>
      </c>
      <c r="AQ932">
        <v>293.83359718322754</v>
      </c>
      <c r="AR932">
        <v>165.16599464416504</v>
      </c>
      <c r="AS932">
        <v>424.84820365905762</v>
      </c>
      <c r="AT932">
        <v>7.8850002288818359</v>
      </c>
      <c r="AU932">
        <v>21.601800918579102</v>
      </c>
      <c r="AV932">
        <v>40.678199768066406</v>
      </c>
      <c r="AW932">
        <v>150.92279434204102</v>
      </c>
      <c r="AX932">
        <v>7.8850002288818359</v>
      </c>
      <c r="AY932">
        <v>137.58850479125977</v>
      </c>
      <c r="AZ932">
        <v>145.4735050201416</v>
      </c>
      <c r="BA932">
        <v>150.92279434204102</v>
      </c>
      <c r="BB932">
        <v>33.538398742675781</v>
      </c>
      <c r="BC932">
        <v>33.538398742675781</v>
      </c>
      <c r="BD932">
        <v>67.076797485351562</v>
      </c>
      <c r="BE932">
        <v>266.98519897460938</v>
      </c>
      <c r="BF932">
        <v>396.69659423828125</v>
      </c>
      <c r="BG932">
        <v>26.247900009155273</v>
      </c>
      <c r="BH932">
        <v>33.538398742675781</v>
      </c>
      <c r="BI932">
        <v>16.769199371337891</v>
      </c>
      <c r="BJ932">
        <v>16.769199371337891</v>
      </c>
      <c r="BK932">
        <v>40.678199768066406</v>
      </c>
      <c r="BL932">
        <v>110.58600234985352</v>
      </c>
      <c r="BM932">
        <v>424.84820365905762</v>
      </c>
      <c r="BN932">
        <v>424.84820365905762</v>
      </c>
      <c r="BO932">
        <v>61.245100021362305</v>
      </c>
      <c r="BP932">
        <v>41.935798645019531</v>
      </c>
      <c r="BQ932">
        <v>41.935798645019531</v>
      </c>
      <c r="BR932">
        <v>223.6094970703125</v>
      </c>
      <c r="BS932">
        <v>148.84550476074219</v>
      </c>
      <c r="BT932">
        <v>401.5029125213623</v>
      </c>
      <c r="BU932">
        <v>1504.6274547576904</v>
      </c>
      <c r="BV932">
        <v>1028.9339866638184</v>
      </c>
      <c r="BW932">
        <v>252.50973129272461</v>
      </c>
      <c r="BX932">
        <v>209.30302047729492</v>
      </c>
      <c r="BY932">
        <v>13.107999801635742</v>
      </c>
      <c r="BZ932">
        <v>21.10260009765625</v>
      </c>
      <c r="CA932">
        <v>21.10260009765625</v>
      </c>
      <c r="CB932">
        <v>21.10260009765625</v>
      </c>
      <c r="CC932">
        <v>21.10260009765625</v>
      </c>
      <c r="CD932">
        <v>357.9664134979248</v>
      </c>
      <c r="CE932">
        <v>357.9664134979248</v>
      </c>
      <c r="CF932">
        <v>67.076797485351562</v>
      </c>
      <c r="CG932">
        <v>100.61519622802734</v>
      </c>
      <c r="CH932">
        <v>117.38439559936523</v>
      </c>
      <c r="CI932">
        <v>33.538398742675781</v>
      </c>
      <c r="CJ932">
        <v>150.92279434204102</v>
      </c>
      <c r="CK932">
        <v>1174.6220359802246</v>
      </c>
      <c r="CL932">
        <v>157.38599586486816</v>
      </c>
      <c r="CM932">
        <v>34.997200012207031</v>
      </c>
      <c r="CN932">
        <v>2680.8372573852539</v>
      </c>
      <c r="CO932">
        <v>2680.8372573852539</v>
      </c>
      <c r="CP932">
        <v>1201.1828269958496</v>
      </c>
      <c r="CQ932">
        <v>1677.3542613983154</v>
      </c>
      <c r="CR932">
        <v>149.77300643920898</v>
      </c>
      <c r="CS932">
        <v>209.30302047729492</v>
      </c>
      <c r="CT932">
        <v>41.935798645019531</v>
      </c>
      <c r="CU932">
        <v>391.60304069519043</v>
      </c>
      <c r="CV932">
        <v>393.51795768737793</v>
      </c>
      <c r="CW932">
        <v>397.9860668182373</v>
      </c>
      <c r="CX932">
        <v>401.5029125213623</v>
      </c>
      <c r="CY932">
        <v>90.667499542236328</v>
      </c>
      <c r="CZ932">
        <v>156.93581771850586</v>
      </c>
      <c r="DA932">
        <v>158.89461898803711</v>
      </c>
      <c r="DB932">
        <v>33.538398742675781</v>
      </c>
      <c r="DC932">
        <v>125.58599853515625</v>
      </c>
      <c r="DD932">
        <v>293.83359718322754</v>
      </c>
      <c r="DE932">
        <v>335.47471046447754</v>
      </c>
      <c r="DF932">
        <v>21.10260009765625</v>
      </c>
      <c r="DG932">
        <v>7.8850002288818359</v>
      </c>
      <c r="DH932">
        <v>13.107999801635742</v>
      </c>
      <c r="DI932">
        <v>357.9664134979248</v>
      </c>
      <c r="DJ932">
        <v>67.076797485351562</v>
      </c>
      <c r="DK932">
        <v>40.678199768066406</v>
      </c>
      <c r="DL932">
        <v>110.58600234985352</v>
      </c>
      <c r="DM932">
        <v>137.58850479125977</v>
      </c>
      <c r="DN932">
        <v>424.84820365905762</v>
      </c>
      <c r="DO932">
        <v>18.180599212646484</v>
      </c>
      <c r="DP932">
        <v>252.50973129272461</v>
      </c>
      <c r="DQ932">
        <v>1028.9339866638184</v>
      </c>
      <c r="DR932">
        <v>1385.6690807342529</v>
      </c>
      <c r="DS932">
        <v>148.84550476074219</v>
      </c>
      <c r="DT932">
        <v>207.21670532226562</v>
      </c>
      <c r="DU932">
        <v>21.601800918579102</v>
      </c>
      <c r="DV932">
        <v>33.538398742675781</v>
      </c>
      <c r="DW932">
        <v>16.769199371337891</v>
      </c>
      <c r="DX932">
        <v>165.16599464416504</v>
      </c>
      <c r="DY932">
        <v>157.38599586486816</v>
      </c>
      <c r="DZ932">
        <v>34.997200012207031</v>
      </c>
      <c r="EA932">
        <v>26.247900009155273</v>
      </c>
      <c r="EB932">
        <v>153.5574951171875</v>
      </c>
      <c r="EC932">
        <v>396.69659423828125</v>
      </c>
      <c r="ED932">
        <v>266.98519897460938</v>
      </c>
      <c r="EE932">
        <v>223.6094970703125</v>
      </c>
      <c r="EF932">
        <v>1677.3542613983154</v>
      </c>
      <c r="EG932">
        <v>1201.1828269958496</v>
      </c>
    </row>
    <row r="933" spans="2:137" x14ac:dyDescent="0.2">
      <c r="B933">
        <v>4469.8733329772949</v>
      </c>
      <c r="C933">
        <v>2361.9921607971191</v>
      </c>
      <c r="D933">
        <v>2361.9921607971191</v>
      </c>
      <c r="E933">
        <v>1056.9578266143799</v>
      </c>
      <c r="F933">
        <v>984.68664741516113</v>
      </c>
      <c r="G933">
        <v>329.92801856994629</v>
      </c>
      <c r="H933">
        <v>325.37311744689941</v>
      </c>
      <c r="I933">
        <v>325.37311744689941</v>
      </c>
      <c r="J933">
        <v>323.42099952697754</v>
      </c>
      <c r="K933">
        <v>13.784799575805664</v>
      </c>
      <c r="L933">
        <v>13.784799575805664</v>
      </c>
      <c r="M933">
        <v>13.784799575805664</v>
      </c>
      <c r="N933">
        <v>13.784799575805664</v>
      </c>
      <c r="O933">
        <v>883.89901924133301</v>
      </c>
      <c r="P933">
        <v>883.89901924133301</v>
      </c>
      <c r="Q933">
        <v>160.48211860656738</v>
      </c>
      <c r="R933">
        <v>156.66830635070801</v>
      </c>
      <c r="S933">
        <v>142.9640064239502</v>
      </c>
      <c r="T933">
        <v>142.9640064239502</v>
      </c>
      <c r="U933">
        <v>142.9640064239502</v>
      </c>
      <c r="V933">
        <v>83.313997268676758</v>
      </c>
      <c r="W933">
        <v>83.313997268676758</v>
      </c>
      <c r="X933">
        <v>83.313997268676758</v>
      </c>
      <c r="Y933">
        <v>19.247400283813477</v>
      </c>
      <c r="Z933">
        <v>19.247400283813477</v>
      </c>
      <c r="AA933">
        <v>121.11199951171875</v>
      </c>
      <c r="AB933">
        <v>134.89679908752441</v>
      </c>
      <c r="AC933">
        <v>1766.5935745239258</v>
      </c>
      <c r="AD933">
        <v>1766.5935745239258</v>
      </c>
      <c r="AE933">
        <v>1586.9605178833008</v>
      </c>
      <c r="AF933">
        <v>1154.4325857162476</v>
      </c>
      <c r="AG933">
        <v>191.32759094238281</v>
      </c>
      <c r="AH933">
        <v>853.28468227386475</v>
      </c>
      <c r="AI933">
        <v>1154.4325857162476</v>
      </c>
      <c r="AJ933">
        <v>853.28468227386475</v>
      </c>
      <c r="AK933">
        <v>853.28468227386475</v>
      </c>
      <c r="AL933">
        <v>380.14159965515137</v>
      </c>
      <c r="AM933">
        <v>116.88120269775391</v>
      </c>
      <c r="AN933">
        <v>116.88120269775391</v>
      </c>
      <c r="AO933">
        <v>263.26039695739746</v>
      </c>
      <c r="AP933">
        <v>263.26039695739746</v>
      </c>
      <c r="AQ933">
        <v>229.63109397888184</v>
      </c>
      <c r="AR933">
        <v>128.27399253845215</v>
      </c>
      <c r="AS933">
        <v>326.58821201324463</v>
      </c>
      <c r="AT933">
        <v>11.421999931335449</v>
      </c>
      <c r="AU933">
        <v>18.077400207519531</v>
      </c>
      <c r="AV933">
        <v>34.004501342773437</v>
      </c>
      <c r="AW933">
        <v>98.640901565551758</v>
      </c>
      <c r="AX933">
        <v>11.421999931335449</v>
      </c>
      <c r="AY933">
        <v>117.94671249389648</v>
      </c>
      <c r="AZ933">
        <v>129.36871242523193</v>
      </c>
      <c r="BA933">
        <v>98.640901565551758</v>
      </c>
      <c r="BB933">
        <v>21.920200347900391</v>
      </c>
      <c r="BC933">
        <v>21.920200347900391</v>
      </c>
      <c r="BD933">
        <v>43.840400695800781</v>
      </c>
      <c r="BE933">
        <v>127.26919555664062</v>
      </c>
      <c r="BF933">
        <v>191.32759094238281</v>
      </c>
      <c r="BG933">
        <v>16.379999160766602</v>
      </c>
      <c r="BH933">
        <v>21.920200347900391</v>
      </c>
      <c r="BI933">
        <v>10.960100173950195</v>
      </c>
      <c r="BJ933">
        <v>10.960100173950195</v>
      </c>
      <c r="BK933">
        <v>34.004501342773437</v>
      </c>
      <c r="BL933">
        <v>95.021205902099609</v>
      </c>
      <c r="BM933">
        <v>326.58821201324463</v>
      </c>
      <c r="BN933">
        <v>326.58821201324463</v>
      </c>
      <c r="BO933">
        <v>38.219999313354492</v>
      </c>
      <c r="BP933">
        <v>41.271598815917969</v>
      </c>
      <c r="BQ933">
        <v>41.271598815917969</v>
      </c>
      <c r="BR933">
        <v>106.30619812011719</v>
      </c>
      <c r="BS933">
        <v>107.26329803466797</v>
      </c>
      <c r="BT933">
        <v>332.61792945861816</v>
      </c>
      <c r="BU933">
        <v>1056.9578266143799</v>
      </c>
      <c r="BV933">
        <v>883.89901924133301</v>
      </c>
      <c r="BW933">
        <v>250.07650947570801</v>
      </c>
      <c r="BX933">
        <v>202.01701545715332</v>
      </c>
      <c r="BY933">
        <v>13.784799575805664</v>
      </c>
      <c r="BZ933">
        <v>14.080300331115723</v>
      </c>
      <c r="CA933">
        <v>14.080300331115723</v>
      </c>
      <c r="CB933">
        <v>14.080300331115723</v>
      </c>
      <c r="CC933">
        <v>14.080300331115723</v>
      </c>
      <c r="CD933">
        <v>305.53769874572754</v>
      </c>
      <c r="CE933">
        <v>305.53769874572754</v>
      </c>
      <c r="CF933">
        <v>43.840400695800781</v>
      </c>
      <c r="CG933">
        <v>65.760601043701172</v>
      </c>
      <c r="CH933">
        <v>76.720701217651367</v>
      </c>
      <c r="CI933">
        <v>21.920200347900391</v>
      </c>
      <c r="CJ933">
        <v>98.640901565551758</v>
      </c>
      <c r="CK933">
        <v>1041.9630451202393</v>
      </c>
      <c r="CL933">
        <v>123.38599967956543</v>
      </c>
      <c r="CM933">
        <v>21.840000152587891</v>
      </c>
      <c r="CN933">
        <v>1766.5935745239258</v>
      </c>
      <c r="CO933">
        <v>1766.5935745239258</v>
      </c>
      <c r="CP933">
        <v>1093.8677082061768</v>
      </c>
      <c r="CQ933">
        <v>1268.1244525909424</v>
      </c>
      <c r="CR933">
        <v>142.9640064239502</v>
      </c>
      <c r="CS933">
        <v>202.01701545715332</v>
      </c>
      <c r="CT933">
        <v>41.271598815917969</v>
      </c>
      <c r="CU933">
        <v>323.42099952697754</v>
      </c>
      <c r="CV933">
        <v>325.37311744689941</v>
      </c>
      <c r="CW933">
        <v>329.92801856994629</v>
      </c>
      <c r="CX933">
        <v>332.61792945861816</v>
      </c>
      <c r="CY933">
        <v>83.313997268676758</v>
      </c>
      <c r="CZ933">
        <v>156.66830635070801</v>
      </c>
      <c r="DA933">
        <v>160.48211860656738</v>
      </c>
      <c r="DB933">
        <v>21.920200347900391</v>
      </c>
      <c r="DC933">
        <v>121.11199951171875</v>
      </c>
      <c r="DD933">
        <v>229.63109397888184</v>
      </c>
      <c r="DE933">
        <v>263.26039695739746</v>
      </c>
      <c r="DF933">
        <v>14.080300331115723</v>
      </c>
      <c r="DG933">
        <v>11.421999931335449</v>
      </c>
      <c r="DH933">
        <v>13.784799575805664</v>
      </c>
      <c r="DI933">
        <v>305.53769874572754</v>
      </c>
      <c r="DJ933">
        <v>43.840400695800781</v>
      </c>
      <c r="DK933">
        <v>34.004501342773437</v>
      </c>
      <c r="DL933">
        <v>95.021205902099609</v>
      </c>
      <c r="DM933">
        <v>117.94671249389648</v>
      </c>
      <c r="DN933">
        <v>326.58821201324463</v>
      </c>
      <c r="DO933">
        <v>19.247400283813477</v>
      </c>
      <c r="DP933">
        <v>250.07650947570801</v>
      </c>
      <c r="DQ933">
        <v>883.89901924133301</v>
      </c>
      <c r="DR933">
        <v>984.68664741516113</v>
      </c>
      <c r="DS933">
        <v>107.26329803466797</v>
      </c>
      <c r="DT933">
        <v>148.62230682373047</v>
      </c>
      <c r="DU933">
        <v>18.077400207519531</v>
      </c>
      <c r="DV933">
        <v>21.920200347900391</v>
      </c>
      <c r="DW933">
        <v>10.960100173950195</v>
      </c>
      <c r="DX933">
        <v>128.27399253845215</v>
      </c>
      <c r="DY933">
        <v>123.38599967956543</v>
      </c>
      <c r="DZ933">
        <v>21.840000152587891</v>
      </c>
      <c r="EA933">
        <v>16.379999160766602</v>
      </c>
      <c r="EB933">
        <v>116.88120269775391</v>
      </c>
      <c r="EC933">
        <v>191.32759094238281</v>
      </c>
      <c r="ED933">
        <v>127.26919555664062</v>
      </c>
      <c r="EE933">
        <v>106.30619812011719</v>
      </c>
      <c r="EF933">
        <v>1268.1244525909424</v>
      </c>
      <c r="EG933">
        <v>1093.8677082061768</v>
      </c>
    </row>
    <row r="934" spans="2:137" x14ac:dyDescent="0.2">
      <c r="B934">
        <v>3503.4414682388306</v>
      </c>
      <c r="C934">
        <v>1826.0328550338745</v>
      </c>
      <c r="D934">
        <v>1826.0328550338745</v>
      </c>
      <c r="E934">
        <v>849.51967716217041</v>
      </c>
      <c r="F934">
        <v>796.28884220123291</v>
      </c>
      <c r="G934">
        <v>294.84301090240479</v>
      </c>
      <c r="H934">
        <v>290.44561100006104</v>
      </c>
      <c r="I934">
        <v>290.44561100006104</v>
      </c>
      <c r="J934">
        <v>288.56099796295166</v>
      </c>
      <c r="K934">
        <v>12.976799964904785</v>
      </c>
      <c r="L934">
        <v>12.976799964904785</v>
      </c>
      <c r="M934">
        <v>12.976799964904785</v>
      </c>
      <c r="N934">
        <v>12.976799964904785</v>
      </c>
      <c r="O934">
        <v>716.04400062561035</v>
      </c>
      <c r="P934">
        <v>716.04400062561035</v>
      </c>
      <c r="Q934">
        <v>142.67261695861816</v>
      </c>
      <c r="R934">
        <v>141.26981544494629</v>
      </c>
      <c r="S934">
        <v>136.03901100158691</v>
      </c>
      <c r="T934">
        <v>136.03901100158691</v>
      </c>
      <c r="U934">
        <v>136.03901100158691</v>
      </c>
      <c r="V934">
        <v>77.611001968383789</v>
      </c>
      <c r="W934">
        <v>77.611001968383789</v>
      </c>
      <c r="X934">
        <v>77.611001968383789</v>
      </c>
      <c r="Y934">
        <v>18.628000259399414</v>
      </c>
      <c r="Z934">
        <v>18.628000259399414</v>
      </c>
      <c r="AA934">
        <v>119.56199645996094</v>
      </c>
      <c r="AB934">
        <v>132.53879642486572</v>
      </c>
      <c r="AC934">
        <v>1448.3837108612061</v>
      </c>
      <c r="AD934">
        <v>1448.3837108612061</v>
      </c>
      <c r="AE934">
        <v>1320.0187206268311</v>
      </c>
      <c r="AF934">
        <v>953.3313512802124</v>
      </c>
      <c r="AG934">
        <v>128.06300354003906</v>
      </c>
      <c r="AH934">
        <v>734.12668514251709</v>
      </c>
      <c r="AI934">
        <v>953.3313512802124</v>
      </c>
      <c r="AJ934">
        <v>734.12668514251709</v>
      </c>
      <c r="AK934">
        <v>734.12668514251709</v>
      </c>
      <c r="AL934">
        <v>326.45119762420654</v>
      </c>
      <c r="AM934">
        <v>101.86840057373047</v>
      </c>
      <c r="AN934">
        <v>101.86840057373047</v>
      </c>
      <c r="AO934">
        <v>224.58279705047607</v>
      </c>
      <c r="AP934">
        <v>224.58279705047607</v>
      </c>
      <c r="AQ934">
        <v>196.04609966278076</v>
      </c>
      <c r="AR934">
        <v>113.43239879608154</v>
      </c>
      <c r="AS934">
        <v>282.0874137878418</v>
      </c>
      <c r="AT934">
        <v>10.741000175476074</v>
      </c>
      <c r="AU934">
        <v>15.27239990234375</v>
      </c>
      <c r="AV934">
        <v>33.099201202392578</v>
      </c>
      <c r="AW934">
        <v>82.472399711608887</v>
      </c>
      <c r="AX934">
        <v>10.741000175476074</v>
      </c>
      <c r="AY934">
        <v>103.61980247497559</v>
      </c>
      <c r="AZ934">
        <v>114.36080265045166</v>
      </c>
      <c r="BA934">
        <v>82.472399711608887</v>
      </c>
      <c r="BB934">
        <v>18.327199935913086</v>
      </c>
      <c r="BC934">
        <v>18.327199935913086</v>
      </c>
      <c r="BD934">
        <v>36.654399871826172</v>
      </c>
      <c r="BE934">
        <v>80.938995361328125</v>
      </c>
      <c r="BF934">
        <v>128.06300354003906</v>
      </c>
      <c r="BG934">
        <v>12.453900337219238</v>
      </c>
      <c r="BH934">
        <v>18.327199935913086</v>
      </c>
      <c r="BI934">
        <v>9.163599967956543</v>
      </c>
      <c r="BJ934">
        <v>9.163599967956543</v>
      </c>
      <c r="BK934">
        <v>33.099201202392578</v>
      </c>
      <c r="BL934">
        <v>83.972799301147461</v>
      </c>
      <c r="BM934">
        <v>282.0874137878418</v>
      </c>
      <c r="BN934">
        <v>282.0874137878418</v>
      </c>
      <c r="BO934">
        <v>29.059100151062012</v>
      </c>
      <c r="BP934">
        <v>41.047798156738281</v>
      </c>
      <c r="BQ934">
        <v>41.047798156738281</v>
      </c>
      <c r="BR934">
        <v>66.786300659179687</v>
      </c>
      <c r="BS934">
        <v>79.982597351074219</v>
      </c>
      <c r="BT934">
        <v>297.20732975006104</v>
      </c>
      <c r="BU934">
        <v>849.51967716217041</v>
      </c>
      <c r="BV934">
        <v>716.04400062561035</v>
      </c>
      <c r="BW934">
        <v>190.3214054107666</v>
      </c>
      <c r="BX934">
        <v>157.71900367736816</v>
      </c>
      <c r="BY934">
        <v>12.976799964904785</v>
      </c>
      <c r="BZ934">
        <v>10.716300010681152</v>
      </c>
      <c r="CA934">
        <v>10.716300010681152</v>
      </c>
      <c r="CB934">
        <v>10.716300010681152</v>
      </c>
      <c r="CC934">
        <v>10.716300010681152</v>
      </c>
      <c r="CD934">
        <v>275.83260440826416</v>
      </c>
      <c r="CE934">
        <v>275.83260440826416</v>
      </c>
      <c r="CF934">
        <v>36.654399871826172</v>
      </c>
      <c r="CG934">
        <v>54.981599807739258</v>
      </c>
      <c r="CH934">
        <v>64.145199775695801</v>
      </c>
      <c r="CI934">
        <v>18.327199935913086</v>
      </c>
      <c r="CJ934">
        <v>82.472399711608887</v>
      </c>
      <c r="CK934">
        <v>826.2130069732666</v>
      </c>
      <c r="CL934">
        <v>109.92599773406982</v>
      </c>
      <c r="CM934">
        <v>16.605199813842773</v>
      </c>
      <c r="CN934">
        <v>1448.3837108612061</v>
      </c>
      <c r="CO934">
        <v>1448.3837108612061</v>
      </c>
      <c r="CP934">
        <v>847.8131046295166</v>
      </c>
      <c r="CQ934">
        <v>978.21975040435791</v>
      </c>
      <c r="CR934">
        <v>136.03901100158691</v>
      </c>
      <c r="CS934">
        <v>157.71900367736816</v>
      </c>
      <c r="CT934">
        <v>41.047798156738281</v>
      </c>
      <c r="CU934">
        <v>288.56099796295166</v>
      </c>
      <c r="CV934">
        <v>290.44561100006104</v>
      </c>
      <c r="CW934">
        <v>294.84301090240479</v>
      </c>
      <c r="CX934">
        <v>297.20732975006104</v>
      </c>
      <c r="CY934">
        <v>77.611001968383789</v>
      </c>
      <c r="CZ934">
        <v>141.26981544494629</v>
      </c>
      <c r="DA934">
        <v>142.67261695861816</v>
      </c>
      <c r="DB934">
        <v>18.327199935913086</v>
      </c>
      <c r="DC934">
        <v>119.56199645996094</v>
      </c>
      <c r="DD934">
        <v>196.04609966278076</v>
      </c>
      <c r="DE934">
        <v>224.58279705047607</v>
      </c>
      <c r="DF934">
        <v>10.716300010681152</v>
      </c>
      <c r="DG934">
        <v>10.741000175476074</v>
      </c>
      <c r="DH934">
        <v>12.976799964904785</v>
      </c>
      <c r="DI934">
        <v>275.83260440826416</v>
      </c>
      <c r="DJ934">
        <v>36.654399871826172</v>
      </c>
      <c r="DK934">
        <v>33.099201202392578</v>
      </c>
      <c r="DL934">
        <v>83.972799301147461</v>
      </c>
      <c r="DM934">
        <v>103.61980247497559</v>
      </c>
      <c r="DN934">
        <v>282.0874137878418</v>
      </c>
      <c r="DO934">
        <v>18.628000259399414</v>
      </c>
      <c r="DP934">
        <v>190.3214054107666</v>
      </c>
      <c r="DQ934">
        <v>716.04400062561035</v>
      </c>
      <c r="DR934">
        <v>796.28884220123291</v>
      </c>
      <c r="DS934">
        <v>79.982597351074219</v>
      </c>
      <c r="DT934">
        <v>110.7406005859375</v>
      </c>
      <c r="DU934">
        <v>15.27239990234375</v>
      </c>
      <c r="DV934">
        <v>18.327199935913086</v>
      </c>
      <c r="DW934">
        <v>9.163599967956543</v>
      </c>
      <c r="DX934">
        <v>113.43239879608154</v>
      </c>
      <c r="DY934">
        <v>109.92599773406982</v>
      </c>
      <c r="DZ934">
        <v>16.605199813842773</v>
      </c>
      <c r="EA934">
        <v>12.453900337219238</v>
      </c>
      <c r="EB934">
        <v>101.86840057373047</v>
      </c>
      <c r="EC934">
        <v>128.06300354003906</v>
      </c>
      <c r="ED934">
        <v>80.938995361328125</v>
      </c>
      <c r="EE934">
        <v>66.786300659179687</v>
      </c>
      <c r="EF934">
        <v>978.21975040435791</v>
      </c>
      <c r="EG934">
        <v>847.8131046295166</v>
      </c>
    </row>
    <row r="935" spans="2:137" x14ac:dyDescent="0.2">
      <c r="B935">
        <v>3069.4955086708069</v>
      </c>
      <c r="C935">
        <v>1597.0634393692017</v>
      </c>
      <c r="D935">
        <v>1597.0634393692017</v>
      </c>
      <c r="E935">
        <v>749.8914041519165</v>
      </c>
      <c r="F935">
        <v>703.173020362854</v>
      </c>
      <c r="G935">
        <v>274.97801685333252</v>
      </c>
      <c r="H935">
        <v>270.62892627716064</v>
      </c>
      <c r="I935">
        <v>270.62892627716064</v>
      </c>
      <c r="J935">
        <v>268.76500415802002</v>
      </c>
      <c r="K935">
        <v>12.156399726867676</v>
      </c>
      <c r="L935">
        <v>12.156399726867676</v>
      </c>
      <c r="M935">
        <v>12.156399726867676</v>
      </c>
      <c r="N935">
        <v>12.156399726867676</v>
      </c>
      <c r="O935">
        <v>624.95102691650391</v>
      </c>
      <c r="P935">
        <v>624.95102691650391</v>
      </c>
      <c r="Q935">
        <v>134.25748443603516</v>
      </c>
      <c r="R935">
        <v>133.58849334716797</v>
      </c>
      <c r="S935">
        <v>130.98299407958984</v>
      </c>
      <c r="T935">
        <v>130.98299407958984</v>
      </c>
      <c r="U935">
        <v>130.98299407958984</v>
      </c>
      <c r="V935">
        <v>72.944496154785156</v>
      </c>
      <c r="W935">
        <v>72.944496154785156</v>
      </c>
      <c r="X935">
        <v>72.944496154785156</v>
      </c>
      <c r="Y935">
        <v>18.083000183105469</v>
      </c>
      <c r="Z935">
        <v>18.083000183105469</v>
      </c>
      <c r="AA935">
        <v>111.27700042724609</v>
      </c>
      <c r="AB935">
        <v>123.43340015411377</v>
      </c>
      <c r="AC935">
        <v>1282.4030165672302</v>
      </c>
      <c r="AD935">
        <v>1282.4030165672302</v>
      </c>
      <c r="AE935">
        <v>1156.3670058250427</v>
      </c>
      <c r="AF935">
        <v>845.70464563369751</v>
      </c>
      <c r="AG935">
        <v>106.27960205078125</v>
      </c>
      <c r="AH935">
        <v>657.05163049697876</v>
      </c>
      <c r="AI935">
        <v>845.70464563369751</v>
      </c>
      <c r="AJ935">
        <v>657.05163049697876</v>
      </c>
      <c r="AK935">
        <v>657.05163049697876</v>
      </c>
      <c r="AL935">
        <v>299.79799556732178</v>
      </c>
      <c r="AM935">
        <v>88.829597473144531</v>
      </c>
      <c r="AN935">
        <v>88.829597473144531</v>
      </c>
      <c r="AO935">
        <v>210.96839809417725</v>
      </c>
      <c r="AP935">
        <v>210.96839809417725</v>
      </c>
      <c r="AQ935">
        <v>184.226393699646</v>
      </c>
      <c r="AR935">
        <v>105.292799949646</v>
      </c>
      <c r="AS935">
        <v>243.34439420700073</v>
      </c>
      <c r="AT935">
        <v>9.8479995727539062</v>
      </c>
      <c r="AU935">
        <v>13.059000015258789</v>
      </c>
      <c r="AV935">
        <v>27.718999862670898</v>
      </c>
      <c r="AW935">
        <v>71.131500720977783</v>
      </c>
      <c r="AX935">
        <v>9.8479995727539062</v>
      </c>
      <c r="AY935">
        <v>87.676203727722168</v>
      </c>
      <c r="AZ935">
        <v>97.524203300476074</v>
      </c>
      <c r="BA935">
        <v>71.131500720977783</v>
      </c>
      <c r="BB935">
        <v>15.807000160217285</v>
      </c>
      <c r="BC935">
        <v>15.807000160217285</v>
      </c>
      <c r="BD935">
        <v>31.61400032043457</v>
      </c>
      <c r="BE935">
        <v>63.578201293945313</v>
      </c>
      <c r="BF935">
        <v>106.27960205078125</v>
      </c>
      <c r="BG935">
        <v>10.149900436401367</v>
      </c>
      <c r="BH935">
        <v>15.807000160217285</v>
      </c>
      <c r="BI935">
        <v>7.9035000801086426</v>
      </c>
      <c r="BJ935">
        <v>7.9035000801086426</v>
      </c>
      <c r="BK935">
        <v>27.718999862670898</v>
      </c>
      <c r="BL935">
        <v>70.623202323913574</v>
      </c>
      <c r="BM935">
        <v>243.34439420700073</v>
      </c>
      <c r="BN935">
        <v>243.34439420700073</v>
      </c>
      <c r="BO935">
        <v>23.683100700378418</v>
      </c>
      <c r="BP935">
        <v>41.025001525878906</v>
      </c>
      <c r="BQ935">
        <v>41.025001525878906</v>
      </c>
      <c r="BR935">
        <v>51.730201721191406</v>
      </c>
      <c r="BS935">
        <v>63.413898468017578</v>
      </c>
      <c r="BT935">
        <v>277.21080493927002</v>
      </c>
      <c r="BU935">
        <v>749.8914041519165</v>
      </c>
      <c r="BV935">
        <v>624.95102691650391</v>
      </c>
      <c r="BW935">
        <v>168.45578765869141</v>
      </c>
      <c r="BX935">
        <v>143.68598175048828</v>
      </c>
      <c r="BY935">
        <v>12.156399726867676</v>
      </c>
      <c r="BZ935">
        <v>9.2508001327514648</v>
      </c>
      <c r="CA935">
        <v>9.2508001327514648</v>
      </c>
      <c r="CB935">
        <v>9.2508001327514648</v>
      </c>
      <c r="CC935">
        <v>9.2508001327514648</v>
      </c>
      <c r="CD935">
        <v>257.66890430450439</v>
      </c>
      <c r="CE935">
        <v>257.66890430450439</v>
      </c>
      <c r="CF935">
        <v>31.61400032043457</v>
      </c>
      <c r="CG935">
        <v>47.421000480651855</v>
      </c>
      <c r="CH935">
        <v>55.324500560760498</v>
      </c>
      <c r="CI935">
        <v>15.807000160217285</v>
      </c>
      <c r="CJ935">
        <v>71.131500720977783</v>
      </c>
      <c r="CK935">
        <v>715.56699371337891</v>
      </c>
      <c r="CL935">
        <v>102.20799922943115</v>
      </c>
      <c r="CM935">
        <v>13.533200263977051</v>
      </c>
      <c r="CN935">
        <v>1282.4030165672302</v>
      </c>
      <c r="CO935">
        <v>1282.4030165672302</v>
      </c>
      <c r="CP935">
        <v>733.44004058837891</v>
      </c>
      <c r="CQ935">
        <v>863.62339878082275</v>
      </c>
      <c r="CR935">
        <v>130.98299407958984</v>
      </c>
      <c r="CS935">
        <v>143.68598175048828</v>
      </c>
      <c r="CT935">
        <v>41.025001525878906</v>
      </c>
      <c r="CU935">
        <v>268.76500415802002</v>
      </c>
      <c r="CV935">
        <v>270.62892627716064</v>
      </c>
      <c r="CW935">
        <v>274.97801685333252</v>
      </c>
      <c r="CX935">
        <v>277.21080493927002</v>
      </c>
      <c r="CY935">
        <v>72.944496154785156</v>
      </c>
      <c r="CZ935">
        <v>133.58849334716797</v>
      </c>
      <c r="DA935">
        <v>134.25748443603516</v>
      </c>
      <c r="DB935">
        <v>15.807000160217285</v>
      </c>
      <c r="DC935">
        <v>111.27700042724609</v>
      </c>
      <c r="DD935">
        <v>184.226393699646</v>
      </c>
      <c r="DE935">
        <v>210.96839809417725</v>
      </c>
      <c r="DF935">
        <v>9.2508001327514648</v>
      </c>
      <c r="DG935">
        <v>9.8479995727539062</v>
      </c>
      <c r="DH935">
        <v>12.156399726867676</v>
      </c>
      <c r="DI935">
        <v>257.66890430450439</v>
      </c>
      <c r="DJ935">
        <v>31.61400032043457</v>
      </c>
      <c r="DK935">
        <v>27.718999862670898</v>
      </c>
      <c r="DL935">
        <v>70.623202323913574</v>
      </c>
      <c r="DM935">
        <v>87.676203727722168</v>
      </c>
      <c r="DN935">
        <v>243.34439420700073</v>
      </c>
      <c r="DO935">
        <v>18.083000183105469</v>
      </c>
      <c r="DP935">
        <v>168.45578765869141</v>
      </c>
      <c r="DQ935">
        <v>624.95102691650391</v>
      </c>
      <c r="DR935">
        <v>703.173020362854</v>
      </c>
      <c r="DS935">
        <v>63.413898468017578</v>
      </c>
      <c r="DT935">
        <v>87.584499359130859</v>
      </c>
      <c r="DU935">
        <v>13.059000015258789</v>
      </c>
      <c r="DV935">
        <v>15.807000160217285</v>
      </c>
      <c r="DW935">
        <v>7.9035000801086426</v>
      </c>
      <c r="DX935">
        <v>105.292799949646</v>
      </c>
      <c r="DY935">
        <v>102.20799922943115</v>
      </c>
      <c r="DZ935">
        <v>13.533200263977051</v>
      </c>
      <c r="EA935">
        <v>10.149900436401367</v>
      </c>
      <c r="EB935">
        <v>88.829597473144531</v>
      </c>
      <c r="EC935">
        <v>106.27960205078125</v>
      </c>
      <c r="ED935">
        <v>63.578201293945313</v>
      </c>
      <c r="EE935">
        <v>51.730201721191406</v>
      </c>
      <c r="EF935">
        <v>863.62339878082275</v>
      </c>
      <c r="EG935">
        <v>733.44004058837891</v>
      </c>
    </row>
    <row r="936" spans="2:137" x14ac:dyDescent="0.2">
      <c r="B936">
        <v>2763.6986961364746</v>
      </c>
      <c r="C936">
        <v>1436.7586479187012</v>
      </c>
      <c r="D936">
        <v>1436.7586479187012</v>
      </c>
      <c r="E936">
        <v>694.57744216918945</v>
      </c>
      <c r="F936">
        <v>650.34001541137695</v>
      </c>
      <c r="G936">
        <v>261.17901992797852</v>
      </c>
      <c r="H936">
        <v>256.87891006469727</v>
      </c>
      <c r="I936">
        <v>256.87891006469727</v>
      </c>
      <c r="J936">
        <v>255.03601455688477</v>
      </c>
      <c r="K936">
        <v>11.356800079345703</v>
      </c>
      <c r="L936">
        <v>11.356800079345703</v>
      </c>
      <c r="M936">
        <v>11.356800079345703</v>
      </c>
      <c r="N936">
        <v>11.356800079345703</v>
      </c>
      <c r="O936">
        <v>548.22405242919922</v>
      </c>
      <c r="P936">
        <v>548.22405242919922</v>
      </c>
      <c r="Q936">
        <v>127.16390228271484</v>
      </c>
      <c r="R936">
        <v>126.86170196533203</v>
      </c>
      <c r="S936">
        <v>125.58999633789062</v>
      </c>
      <c r="T936">
        <v>125.58999633789062</v>
      </c>
      <c r="U936">
        <v>125.58999633789062</v>
      </c>
      <c r="V936">
        <v>68.724494934082031</v>
      </c>
      <c r="W936">
        <v>68.724494934082031</v>
      </c>
      <c r="X936">
        <v>68.724494934082031</v>
      </c>
      <c r="Y936">
        <v>17.370800018310547</v>
      </c>
      <c r="Z936">
        <v>17.370800018310547</v>
      </c>
      <c r="AA936">
        <v>103.75399780273437</v>
      </c>
      <c r="AB936">
        <v>115.11079788208008</v>
      </c>
      <c r="AC936">
        <v>1171.8165130615234</v>
      </c>
      <c r="AD936">
        <v>1171.8165130615234</v>
      </c>
      <c r="AE936">
        <v>1059.8725433349609</v>
      </c>
      <c r="AF936">
        <v>769.82858848571777</v>
      </c>
      <c r="AG936">
        <v>98.467601776123047</v>
      </c>
      <c r="AH936">
        <v>593.51076698303223</v>
      </c>
      <c r="AI936">
        <v>769.82858848571777</v>
      </c>
      <c r="AJ936">
        <v>593.51076698303223</v>
      </c>
      <c r="AK936">
        <v>593.51076698303223</v>
      </c>
      <c r="AL936">
        <v>275.3037109375</v>
      </c>
      <c r="AM936">
        <v>79.729598999023438</v>
      </c>
      <c r="AN936">
        <v>79.729598999023438</v>
      </c>
      <c r="AO936">
        <v>195.57411193847656</v>
      </c>
      <c r="AP936">
        <v>195.57411193847656</v>
      </c>
      <c r="AQ936">
        <v>171.67500305175781</v>
      </c>
      <c r="AR936">
        <v>100.595703125</v>
      </c>
      <c r="AS936">
        <v>214.40719032287598</v>
      </c>
      <c r="AT936">
        <v>8.5404996871948242</v>
      </c>
      <c r="AU936">
        <v>11.836199760437012</v>
      </c>
      <c r="AV936">
        <v>23.456699371337891</v>
      </c>
      <c r="AW936">
        <v>62.765999794006348</v>
      </c>
      <c r="AX936">
        <v>8.5404996871948242</v>
      </c>
      <c r="AY936">
        <v>76.908994674682617</v>
      </c>
      <c r="AZ936">
        <v>85.449494361877441</v>
      </c>
      <c r="BA936">
        <v>62.765999794006348</v>
      </c>
      <c r="BB936">
        <v>13.947999954223633</v>
      </c>
      <c r="BC936">
        <v>13.947999954223633</v>
      </c>
      <c r="BD936">
        <v>27.895999908447266</v>
      </c>
      <c r="BE936">
        <v>56.721702575683594</v>
      </c>
      <c r="BF936">
        <v>98.467601776123047</v>
      </c>
      <c r="BG936">
        <v>9.0419998168945313</v>
      </c>
      <c r="BH936">
        <v>13.947999954223633</v>
      </c>
      <c r="BI936">
        <v>6.9739999771118164</v>
      </c>
      <c r="BJ936">
        <v>6.9739999771118164</v>
      </c>
      <c r="BK936">
        <v>23.456699371337891</v>
      </c>
      <c r="BL936">
        <v>61.223997116088867</v>
      </c>
      <c r="BM936">
        <v>214.40719032287598</v>
      </c>
      <c r="BN936">
        <v>214.40719032287598</v>
      </c>
      <c r="BO936">
        <v>21.097999572753906</v>
      </c>
      <c r="BP936">
        <v>40.622398376464844</v>
      </c>
      <c r="BQ936">
        <v>40.622398376464844</v>
      </c>
      <c r="BR936">
        <v>45.682201385498047</v>
      </c>
      <c r="BS936">
        <v>53.023899078369141</v>
      </c>
      <c r="BT936">
        <v>263.35303115844727</v>
      </c>
      <c r="BU936">
        <v>694.57744216918945</v>
      </c>
      <c r="BV936">
        <v>548.22405242919922</v>
      </c>
      <c r="BW936">
        <v>149.28661346435547</v>
      </c>
      <c r="BX936">
        <v>129.20400238037109</v>
      </c>
      <c r="BY936">
        <v>11.356800079345703</v>
      </c>
      <c r="BZ936">
        <v>8.5879001617431641</v>
      </c>
      <c r="CA936">
        <v>8.5879001617431641</v>
      </c>
      <c r="CB936">
        <v>8.5879001617431641</v>
      </c>
      <c r="CC936">
        <v>8.5879001617431641</v>
      </c>
      <c r="CD936">
        <v>244.3557014465332</v>
      </c>
      <c r="CE936">
        <v>244.3557014465332</v>
      </c>
      <c r="CF936">
        <v>27.895999908447266</v>
      </c>
      <c r="CG936">
        <v>41.843999862670898</v>
      </c>
      <c r="CH936">
        <v>48.817999839782715</v>
      </c>
      <c r="CI936">
        <v>13.947999954223633</v>
      </c>
      <c r="CJ936">
        <v>62.765999794006348</v>
      </c>
      <c r="CK936">
        <v>626.80101776123047</v>
      </c>
      <c r="CL936">
        <v>97.844001770019531</v>
      </c>
      <c r="CM936">
        <v>12.055999755859375</v>
      </c>
      <c r="CN936">
        <v>1171.8165130615234</v>
      </c>
      <c r="CO936">
        <v>1171.8165130615234</v>
      </c>
      <c r="CP936">
        <v>642.74663543701172</v>
      </c>
      <c r="CQ936">
        <v>794.01201248168945</v>
      </c>
      <c r="CR936">
        <v>125.58999633789062</v>
      </c>
      <c r="CS936">
        <v>129.20400238037109</v>
      </c>
      <c r="CT936">
        <v>40.622398376464844</v>
      </c>
      <c r="CU936">
        <v>255.03601455688477</v>
      </c>
      <c r="CV936">
        <v>256.87891006469727</v>
      </c>
      <c r="CW936">
        <v>261.17901992797852</v>
      </c>
      <c r="CX936">
        <v>263.35303115844727</v>
      </c>
      <c r="CY936">
        <v>68.724494934082031</v>
      </c>
      <c r="CZ936">
        <v>126.86170196533203</v>
      </c>
      <c r="DA936">
        <v>127.16390228271484</v>
      </c>
      <c r="DB936">
        <v>13.947999954223633</v>
      </c>
      <c r="DC936">
        <v>103.75399780273437</v>
      </c>
      <c r="DD936">
        <v>171.67500305175781</v>
      </c>
      <c r="DE936">
        <v>195.57411193847656</v>
      </c>
      <c r="DF936">
        <v>8.5879001617431641</v>
      </c>
      <c r="DG936">
        <v>8.5404996871948242</v>
      </c>
      <c r="DH936">
        <v>11.356800079345703</v>
      </c>
      <c r="DI936">
        <v>244.3557014465332</v>
      </c>
      <c r="DJ936">
        <v>27.895999908447266</v>
      </c>
      <c r="DK936">
        <v>23.456699371337891</v>
      </c>
      <c r="DL936">
        <v>61.223997116088867</v>
      </c>
      <c r="DM936">
        <v>76.908994674682617</v>
      </c>
      <c r="DN936">
        <v>214.40719032287598</v>
      </c>
      <c r="DO936">
        <v>17.370800018310547</v>
      </c>
      <c r="DP936">
        <v>149.28661346435547</v>
      </c>
      <c r="DQ936">
        <v>548.22405242919922</v>
      </c>
      <c r="DR936">
        <v>650.34001541137695</v>
      </c>
      <c r="DS936">
        <v>53.023899078369141</v>
      </c>
      <c r="DT936">
        <v>73.034896850585937</v>
      </c>
      <c r="DU936">
        <v>11.836199760437012</v>
      </c>
      <c r="DV936">
        <v>13.947999954223633</v>
      </c>
      <c r="DW936">
        <v>6.9739999771118164</v>
      </c>
      <c r="DX936">
        <v>100.595703125</v>
      </c>
      <c r="DY936">
        <v>97.844001770019531</v>
      </c>
      <c r="DZ936">
        <v>12.055999755859375</v>
      </c>
      <c r="EA936">
        <v>9.0419998168945313</v>
      </c>
      <c r="EB936">
        <v>79.729598999023438</v>
      </c>
      <c r="EC936">
        <v>98.467601776123047</v>
      </c>
      <c r="ED936">
        <v>56.721702575683594</v>
      </c>
      <c r="EE936">
        <v>45.682201385498047</v>
      </c>
      <c r="EF936">
        <v>794.01201248168945</v>
      </c>
      <c r="EG936">
        <v>642.74663543701172</v>
      </c>
    </row>
    <row r="937" spans="2:137" x14ac:dyDescent="0.2">
      <c r="B937">
        <v>2766.3930611610413</v>
      </c>
      <c r="C937">
        <v>1474.8510427474976</v>
      </c>
      <c r="D937">
        <v>1474.8510427474976</v>
      </c>
      <c r="E937">
        <v>680.5338716506958</v>
      </c>
      <c r="F937">
        <v>637.38183307647705</v>
      </c>
      <c r="G937">
        <v>265.4390344619751</v>
      </c>
      <c r="H937">
        <v>253.59781742095947</v>
      </c>
      <c r="I937">
        <v>253.59781742095947</v>
      </c>
      <c r="J937">
        <v>248.52300357818604</v>
      </c>
      <c r="K937">
        <v>11.521599769592285</v>
      </c>
      <c r="L937">
        <v>11.521599769592285</v>
      </c>
      <c r="M937">
        <v>11.521599769592285</v>
      </c>
      <c r="N937">
        <v>11.521599769592285</v>
      </c>
      <c r="O937">
        <v>591.86300849914551</v>
      </c>
      <c r="P937">
        <v>591.86300849914551</v>
      </c>
      <c r="Q937">
        <v>144.19450569152832</v>
      </c>
      <c r="R937">
        <v>139.93550300598145</v>
      </c>
      <c r="S937">
        <v>124.67300605773926</v>
      </c>
      <c r="T937">
        <v>124.67300605773926</v>
      </c>
      <c r="U937">
        <v>124.67300605773926</v>
      </c>
      <c r="V937">
        <v>66.06450080871582</v>
      </c>
      <c r="W937">
        <v>66.06450080871582</v>
      </c>
      <c r="X937">
        <v>66.06450080871582</v>
      </c>
      <c r="Y937">
        <v>17.188600540161133</v>
      </c>
      <c r="Z937">
        <v>17.188600540161133</v>
      </c>
      <c r="AA937">
        <v>98.677001953125</v>
      </c>
      <c r="AB937">
        <v>110.19860172271729</v>
      </c>
      <c r="AC937">
        <v>1144.4992938041687</v>
      </c>
      <c r="AD937">
        <v>1144.4992938041687</v>
      </c>
      <c r="AE937">
        <v>1034.1803240776062</v>
      </c>
      <c r="AF937">
        <v>746.43254995346069</v>
      </c>
      <c r="AG937">
        <v>96.617401123046875</v>
      </c>
      <c r="AH937">
        <v>572.62276601791382</v>
      </c>
      <c r="AI937">
        <v>746.43254995346069</v>
      </c>
      <c r="AJ937">
        <v>572.62276601791382</v>
      </c>
      <c r="AK937">
        <v>572.62276601791382</v>
      </c>
      <c r="AL937">
        <v>281.96769428253174</v>
      </c>
      <c r="AM937">
        <v>88.992202758789063</v>
      </c>
      <c r="AN937">
        <v>88.992202758789063</v>
      </c>
      <c r="AO937">
        <v>192.97549152374268</v>
      </c>
      <c r="AP937">
        <v>192.97549152374268</v>
      </c>
      <c r="AQ937">
        <v>169.75779438018799</v>
      </c>
      <c r="AR937">
        <v>98.21049976348877</v>
      </c>
      <c r="AS937">
        <v>192.60639619827271</v>
      </c>
      <c r="AT937">
        <v>7.4604997634887695</v>
      </c>
      <c r="AU937">
        <v>10.321800231933594</v>
      </c>
      <c r="AV937">
        <v>20.093500137329102</v>
      </c>
      <c r="AW937">
        <v>56.113198757171631</v>
      </c>
      <c r="AX937">
        <v>7.4604997634887695</v>
      </c>
      <c r="AY937">
        <v>70.054304122924805</v>
      </c>
      <c r="AZ937">
        <v>77.514803886413574</v>
      </c>
      <c r="BA937">
        <v>56.113198757171631</v>
      </c>
      <c r="BB937">
        <v>12.469599723815918</v>
      </c>
      <c r="BC937">
        <v>12.469599723815918</v>
      </c>
      <c r="BD937">
        <v>24.939199447631836</v>
      </c>
      <c r="BE937">
        <v>54.716800689697266</v>
      </c>
      <c r="BF937">
        <v>96.617401123046875</v>
      </c>
      <c r="BG937">
        <v>8.5002002716064453</v>
      </c>
      <c r="BH937">
        <v>12.469599723815918</v>
      </c>
      <c r="BI937">
        <v>6.234799861907959</v>
      </c>
      <c r="BJ937">
        <v>6.234799861907959</v>
      </c>
      <c r="BK937">
        <v>20.093500137329102</v>
      </c>
      <c r="BL937">
        <v>56.169801712036133</v>
      </c>
      <c r="BM937">
        <v>192.60639619827271</v>
      </c>
      <c r="BN937">
        <v>192.60639619827271</v>
      </c>
      <c r="BO937">
        <v>19.833800315856934</v>
      </c>
      <c r="BP937">
        <v>40.286399841308594</v>
      </c>
      <c r="BQ937">
        <v>40.286399841308594</v>
      </c>
      <c r="BR937">
        <v>43.857898712158203</v>
      </c>
      <c r="BS937">
        <v>50.897800445556641</v>
      </c>
      <c r="BT937">
        <v>267.58304691314697</v>
      </c>
      <c r="BU937">
        <v>680.5338716506958</v>
      </c>
      <c r="BV937">
        <v>591.86300849914551</v>
      </c>
      <c r="BW937">
        <v>202.49240303039551</v>
      </c>
      <c r="BX937">
        <v>162.37700080871582</v>
      </c>
      <c r="BY937">
        <v>11.521599769592285</v>
      </c>
      <c r="BZ937">
        <v>8.3920001983642578</v>
      </c>
      <c r="CA937">
        <v>8.3920001983642578</v>
      </c>
      <c r="CB937">
        <v>8.3920001983642578</v>
      </c>
      <c r="CC937">
        <v>8.3920001983642578</v>
      </c>
      <c r="CD937">
        <v>237.83550357818604</v>
      </c>
      <c r="CE937">
        <v>237.83550357818604</v>
      </c>
      <c r="CF937">
        <v>24.939199447631836</v>
      </c>
      <c r="CG937">
        <v>37.408799171447754</v>
      </c>
      <c r="CH937">
        <v>43.643599033355713</v>
      </c>
      <c r="CI937">
        <v>12.469599723815918</v>
      </c>
      <c r="CJ937">
        <v>56.113198757171631</v>
      </c>
      <c r="CK937">
        <v>673.25900459289551</v>
      </c>
      <c r="CL937">
        <v>95.478001594543457</v>
      </c>
      <c r="CM937">
        <v>11.333600044250488</v>
      </c>
      <c r="CN937">
        <v>1144.4992938041687</v>
      </c>
      <c r="CO937">
        <v>1144.4992938041687</v>
      </c>
      <c r="CP937">
        <v>699.38607978820801</v>
      </c>
      <c r="CQ937">
        <v>775.46496295928955</v>
      </c>
      <c r="CR937">
        <v>124.67300605773926</v>
      </c>
      <c r="CS937">
        <v>162.37700080871582</v>
      </c>
      <c r="CT937">
        <v>40.286399841308594</v>
      </c>
      <c r="CU937">
        <v>248.52300357818604</v>
      </c>
      <c r="CV937">
        <v>253.59781742095947</v>
      </c>
      <c r="CW937">
        <v>265.4390344619751</v>
      </c>
      <c r="CX937">
        <v>267.58304691314697</v>
      </c>
      <c r="CY937">
        <v>66.06450080871582</v>
      </c>
      <c r="CZ937">
        <v>139.93550300598145</v>
      </c>
      <c r="DA937">
        <v>144.19450569152832</v>
      </c>
      <c r="DB937">
        <v>12.469599723815918</v>
      </c>
      <c r="DC937">
        <v>98.677001953125</v>
      </c>
      <c r="DD937">
        <v>169.75779438018799</v>
      </c>
      <c r="DE937">
        <v>192.97549152374268</v>
      </c>
      <c r="DF937">
        <v>8.3920001983642578</v>
      </c>
      <c r="DG937">
        <v>7.4604997634887695</v>
      </c>
      <c r="DH937">
        <v>11.521599769592285</v>
      </c>
      <c r="DI937">
        <v>237.83550357818604</v>
      </c>
      <c r="DJ937">
        <v>24.939199447631836</v>
      </c>
      <c r="DK937">
        <v>20.093500137329102</v>
      </c>
      <c r="DL937">
        <v>56.169801712036133</v>
      </c>
      <c r="DM937">
        <v>70.054304122924805</v>
      </c>
      <c r="DN937">
        <v>192.60639619827271</v>
      </c>
      <c r="DO937">
        <v>17.188600540161133</v>
      </c>
      <c r="DP937">
        <v>202.49240303039551</v>
      </c>
      <c r="DQ937">
        <v>591.86300849914551</v>
      </c>
      <c r="DR937">
        <v>637.38183307647705</v>
      </c>
      <c r="DS937">
        <v>50.897800445556641</v>
      </c>
      <c r="DT937">
        <v>68.250202178955078</v>
      </c>
      <c r="DU937">
        <v>10.321800231933594</v>
      </c>
      <c r="DV937">
        <v>12.469599723815918</v>
      </c>
      <c r="DW937">
        <v>6.234799861907959</v>
      </c>
      <c r="DX937">
        <v>98.21049976348877</v>
      </c>
      <c r="DY937">
        <v>95.478001594543457</v>
      </c>
      <c r="DZ937">
        <v>11.333600044250488</v>
      </c>
      <c r="EA937">
        <v>8.5002002716064453</v>
      </c>
      <c r="EB937">
        <v>88.992202758789063</v>
      </c>
      <c r="EC937">
        <v>96.617401123046875</v>
      </c>
      <c r="ED937">
        <v>54.716800689697266</v>
      </c>
      <c r="EE937">
        <v>43.857898712158203</v>
      </c>
      <c r="EF937">
        <v>775.46496295928955</v>
      </c>
      <c r="EG937">
        <v>699.38607978820801</v>
      </c>
    </row>
    <row r="938" spans="2:137" x14ac:dyDescent="0.2">
      <c r="B938">
        <v>2575.101957321167</v>
      </c>
      <c r="C938">
        <v>1339.8017644882202</v>
      </c>
      <c r="D938">
        <v>1339.8017644882202</v>
      </c>
      <c r="E938">
        <v>651.94139194488525</v>
      </c>
      <c r="F938">
        <v>609.293381690979</v>
      </c>
      <c r="G938">
        <v>249.14997577667236</v>
      </c>
      <c r="H938">
        <v>243.49258136749268</v>
      </c>
      <c r="I938">
        <v>243.49258136749268</v>
      </c>
      <c r="J938">
        <v>241.06799030303955</v>
      </c>
      <c r="K938">
        <v>10.836400032043457</v>
      </c>
      <c r="L938">
        <v>10.836400032043457</v>
      </c>
      <c r="M938">
        <v>10.836400032043457</v>
      </c>
      <c r="N938">
        <v>10.836400032043457</v>
      </c>
      <c r="O938">
        <v>500.40303611755371</v>
      </c>
      <c r="P938">
        <v>500.40303611755371</v>
      </c>
      <c r="Q938">
        <v>128.35970115661621</v>
      </c>
      <c r="R938">
        <v>126.7930965423584</v>
      </c>
      <c r="S938">
        <v>121.01799583435059</v>
      </c>
      <c r="T938">
        <v>121.01799583435059</v>
      </c>
      <c r="U938">
        <v>121.01799583435059</v>
      </c>
      <c r="V938">
        <v>63.269498825073242</v>
      </c>
      <c r="W938">
        <v>63.269498825073242</v>
      </c>
      <c r="X938">
        <v>63.269498825073242</v>
      </c>
      <c r="Y938">
        <v>16.549200057983398</v>
      </c>
      <c r="Z938">
        <v>16.549200057983398</v>
      </c>
      <c r="AA938">
        <v>93.885002136230469</v>
      </c>
      <c r="AB938">
        <v>104.72140216827393</v>
      </c>
      <c r="AC938">
        <v>1090.0985326766968</v>
      </c>
      <c r="AD938">
        <v>1090.0985326766968</v>
      </c>
      <c r="AE938">
        <v>980.90346431732178</v>
      </c>
      <c r="AF938">
        <v>697.49395179748535</v>
      </c>
      <c r="AG938">
        <v>95.325199127197266</v>
      </c>
      <c r="AH938">
        <v>527.27110862731934</v>
      </c>
      <c r="AI938">
        <v>697.49395179748535</v>
      </c>
      <c r="AJ938">
        <v>527.27110862731934</v>
      </c>
      <c r="AK938">
        <v>527.27110862731934</v>
      </c>
      <c r="AL938">
        <v>262.51791381835937</v>
      </c>
      <c r="AM938">
        <v>78.084602355957031</v>
      </c>
      <c r="AN938">
        <v>78.084602355957031</v>
      </c>
      <c r="AO938">
        <v>184.43331146240234</v>
      </c>
      <c r="AP938">
        <v>184.43331146240234</v>
      </c>
      <c r="AQ938">
        <v>163.18151092529297</v>
      </c>
      <c r="AR938">
        <v>96.375404357910156</v>
      </c>
      <c r="AS938">
        <v>172.75099754333496</v>
      </c>
      <c r="AT938">
        <v>6.6024999618530273</v>
      </c>
      <c r="AU938">
        <v>9.3780002593994141</v>
      </c>
      <c r="AV938">
        <v>17.428400039672852</v>
      </c>
      <c r="AW938">
        <v>50.738399505615234</v>
      </c>
      <c r="AX938">
        <v>6.6024999618530273</v>
      </c>
      <c r="AY938">
        <v>61.992602348327637</v>
      </c>
      <c r="AZ938">
        <v>68.595102310180664</v>
      </c>
      <c r="BA938">
        <v>50.738399505615234</v>
      </c>
      <c r="BB938">
        <v>11.275199890136719</v>
      </c>
      <c r="BC938">
        <v>11.275199890136719</v>
      </c>
      <c r="BD938">
        <v>22.550399780273438</v>
      </c>
      <c r="BE938">
        <v>53.392398834228516</v>
      </c>
      <c r="BF938">
        <v>95.325199127197266</v>
      </c>
      <c r="BG938">
        <v>8.2227001190185547</v>
      </c>
      <c r="BH938">
        <v>11.275199890136719</v>
      </c>
      <c r="BI938">
        <v>5.6375999450683594</v>
      </c>
      <c r="BJ938">
        <v>5.6375999450683594</v>
      </c>
      <c r="BK938">
        <v>17.428400039672852</v>
      </c>
      <c r="BL938">
        <v>49.15360164642334</v>
      </c>
      <c r="BM938">
        <v>172.75099754333496</v>
      </c>
      <c r="BN938">
        <v>172.75099754333496</v>
      </c>
      <c r="BO938">
        <v>19.186300277709961</v>
      </c>
      <c r="BP938">
        <v>39.800998687744141</v>
      </c>
      <c r="BQ938">
        <v>39.800998687744141</v>
      </c>
      <c r="BR938">
        <v>42.661800384521484</v>
      </c>
      <c r="BS938">
        <v>44.426898956298828</v>
      </c>
      <c r="BT938">
        <v>251.27897357940674</v>
      </c>
      <c r="BU938">
        <v>651.94139194488525</v>
      </c>
      <c r="BV938">
        <v>500.40303611755371</v>
      </c>
      <c r="BW938">
        <v>161.90590476989746</v>
      </c>
      <c r="BX938">
        <v>136.86400413513184</v>
      </c>
      <c r="BY938">
        <v>10.836400032043457</v>
      </c>
      <c r="BZ938">
        <v>8.2412996292114258</v>
      </c>
      <c r="CA938">
        <v>8.2412996292114258</v>
      </c>
      <c r="CB938">
        <v>8.2412996292114258</v>
      </c>
      <c r="CC938">
        <v>8.2412996292114258</v>
      </c>
      <c r="CD938">
        <v>230.25959491729736</v>
      </c>
      <c r="CE938">
        <v>230.25959491729736</v>
      </c>
      <c r="CF938">
        <v>22.550399780273438</v>
      </c>
      <c r="CG938">
        <v>33.825599670410156</v>
      </c>
      <c r="CH938">
        <v>39.463199615478516</v>
      </c>
      <c r="CI938">
        <v>11.275199890136719</v>
      </c>
      <c r="CJ938">
        <v>50.738399505615234</v>
      </c>
      <c r="CK938">
        <v>575.31203269958496</v>
      </c>
      <c r="CL938">
        <v>93.744003295898437</v>
      </c>
      <c r="CM938">
        <v>10.963600158691406</v>
      </c>
      <c r="CN938">
        <v>1090.0985326766968</v>
      </c>
      <c r="CO938">
        <v>1090.0985326766968</v>
      </c>
      <c r="CP938">
        <v>593.47920799255371</v>
      </c>
      <c r="CQ938">
        <v>746.3225564956665</v>
      </c>
      <c r="CR938">
        <v>121.01799583435059</v>
      </c>
      <c r="CS938">
        <v>136.86400413513184</v>
      </c>
      <c r="CT938">
        <v>39.800998687744141</v>
      </c>
      <c r="CU938">
        <v>241.06799030303955</v>
      </c>
      <c r="CV938">
        <v>243.49258136749268</v>
      </c>
      <c r="CW938">
        <v>249.14997577667236</v>
      </c>
      <c r="CX938">
        <v>251.27897357940674</v>
      </c>
      <c r="CY938">
        <v>63.269498825073242</v>
      </c>
      <c r="CZ938">
        <v>126.7930965423584</v>
      </c>
      <c r="DA938">
        <v>128.35970115661621</v>
      </c>
      <c r="DB938">
        <v>11.275199890136719</v>
      </c>
      <c r="DC938">
        <v>93.885002136230469</v>
      </c>
      <c r="DD938">
        <v>163.18151092529297</v>
      </c>
      <c r="DE938">
        <v>184.43331146240234</v>
      </c>
      <c r="DF938">
        <v>8.2412996292114258</v>
      </c>
      <c r="DG938">
        <v>6.6024999618530273</v>
      </c>
      <c r="DH938">
        <v>10.836400032043457</v>
      </c>
      <c r="DI938">
        <v>230.25959491729736</v>
      </c>
      <c r="DJ938">
        <v>22.550399780273438</v>
      </c>
      <c r="DK938">
        <v>17.428400039672852</v>
      </c>
      <c r="DL938">
        <v>49.15360164642334</v>
      </c>
      <c r="DM938">
        <v>61.992602348327637</v>
      </c>
      <c r="DN938">
        <v>172.75099754333496</v>
      </c>
      <c r="DO938">
        <v>16.549200057983398</v>
      </c>
      <c r="DP938">
        <v>161.90590476989746</v>
      </c>
      <c r="DQ938">
        <v>500.40303611755371</v>
      </c>
      <c r="DR938">
        <v>609.293381690979</v>
      </c>
      <c r="DS938">
        <v>44.426898956298828</v>
      </c>
      <c r="DT938">
        <v>60.430301666259766</v>
      </c>
      <c r="DU938">
        <v>9.3780002593994141</v>
      </c>
      <c r="DV938">
        <v>11.275199890136719</v>
      </c>
      <c r="DW938">
        <v>5.6375999450683594</v>
      </c>
      <c r="DX938">
        <v>96.375404357910156</v>
      </c>
      <c r="DY938">
        <v>93.744003295898437</v>
      </c>
      <c r="DZ938">
        <v>10.963600158691406</v>
      </c>
      <c r="EA938">
        <v>8.2227001190185547</v>
      </c>
      <c r="EB938">
        <v>78.084602355957031</v>
      </c>
      <c r="EC938">
        <v>95.325199127197266</v>
      </c>
      <c r="ED938">
        <v>53.392398834228516</v>
      </c>
      <c r="EE938">
        <v>42.661800384521484</v>
      </c>
      <c r="EF938">
        <v>746.3225564956665</v>
      </c>
      <c r="EG938">
        <v>593.47920799255371</v>
      </c>
    </row>
    <row r="939" spans="2:137" x14ac:dyDescent="0.2">
      <c r="B939">
        <v>2517.7261362075806</v>
      </c>
      <c r="C939">
        <v>1255.2351970672607</v>
      </c>
      <c r="D939">
        <v>1255.2351970672607</v>
      </c>
      <c r="E939">
        <v>631.52680397033691</v>
      </c>
      <c r="F939">
        <v>589.59998512268066</v>
      </c>
      <c r="G939">
        <v>242.90498924255371</v>
      </c>
      <c r="H939">
        <v>238.14919090270996</v>
      </c>
      <c r="I939">
        <v>238.14919090270996</v>
      </c>
      <c r="J939">
        <v>236.11099815368652</v>
      </c>
      <c r="K939">
        <v>10.290800094604492</v>
      </c>
      <c r="L939">
        <v>10.290800094604492</v>
      </c>
      <c r="M939">
        <v>10.290800094604492</v>
      </c>
      <c r="N939">
        <v>10.290800094604492</v>
      </c>
      <c r="O939">
        <v>443.80000686645508</v>
      </c>
      <c r="P939">
        <v>443.80000686645508</v>
      </c>
      <c r="Q939">
        <v>119.8765983581543</v>
      </c>
      <c r="R939">
        <v>119.29980087280273</v>
      </c>
      <c r="S939">
        <v>117.03899765014648</v>
      </c>
      <c r="T939">
        <v>117.03899765014648</v>
      </c>
      <c r="U939">
        <v>117.03899765014648</v>
      </c>
      <c r="V939">
        <v>60.701995849609375</v>
      </c>
      <c r="W939">
        <v>60.701995849609375</v>
      </c>
      <c r="X939">
        <v>60.701995849609375</v>
      </c>
      <c r="Y939">
        <v>16.034599304199219</v>
      </c>
      <c r="Z939">
        <v>16.034599304199219</v>
      </c>
      <c r="AA939">
        <v>90.831001281738281</v>
      </c>
      <c r="AB939">
        <v>101.12180137634277</v>
      </c>
      <c r="AC939">
        <v>1119.2902555465698</v>
      </c>
      <c r="AD939">
        <v>1119.2902555465698</v>
      </c>
      <c r="AE939">
        <v>1004.2992887496948</v>
      </c>
      <c r="AF939">
        <v>717.29673099517822</v>
      </c>
      <c r="AG939">
        <v>96.7666015625</v>
      </c>
      <c r="AH939">
        <v>545.54367923736572</v>
      </c>
      <c r="AI939">
        <v>717.29673099517822</v>
      </c>
      <c r="AJ939">
        <v>545.54367923736572</v>
      </c>
      <c r="AK939">
        <v>545.54367923736572</v>
      </c>
      <c r="AL939">
        <v>282.17790412902832</v>
      </c>
      <c r="AM939">
        <v>83.785202026367188</v>
      </c>
      <c r="AN939">
        <v>83.785202026367188</v>
      </c>
      <c r="AO939">
        <v>198.39270210266113</v>
      </c>
      <c r="AP939">
        <v>198.39270210266113</v>
      </c>
      <c r="AQ939">
        <v>177.82010078430176</v>
      </c>
      <c r="AR939">
        <v>96.817399978637695</v>
      </c>
      <c r="AS939">
        <v>173.61559200286865</v>
      </c>
      <c r="AT939">
        <v>6.4409999847412109</v>
      </c>
      <c r="AU939">
        <v>10.145400047302246</v>
      </c>
      <c r="AV939">
        <v>15.878399848937988</v>
      </c>
      <c r="AW939">
        <v>50.190301895141602</v>
      </c>
      <c r="AX939">
        <v>6.4409999847412109</v>
      </c>
      <c r="AY939">
        <v>63.345999717712402</v>
      </c>
      <c r="AZ939">
        <v>69.786999702453613</v>
      </c>
      <c r="BA939">
        <v>50.190301895141602</v>
      </c>
      <c r="BB939">
        <v>11.153400421142578</v>
      </c>
      <c r="BC939">
        <v>11.153400421142578</v>
      </c>
      <c r="BD939">
        <v>22.306800842285156</v>
      </c>
      <c r="BE939">
        <v>53.606697082519531</v>
      </c>
      <c r="BF939">
        <v>96.7666015625</v>
      </c>
      <c r="BG939">
        <v>8.0829000473022461</v>
      </c>
      <c r="BH939">
        <v>11.153400421142578</v>
      </c>
      <c r="BI939">
        <v>5.5767002105712891</v>
      </c>
      <c r="BJ939">
        <v>5.5767002105712891</v>
      </c>
      <c r="BK939">
        <v>15.878399848937988</v>
      </c>
      <c r="BL939">
        <v>48.70099925994873</v>
      </c>
      <c r="BM939">
        <v>173.61559200286865</v>
      </c>
      <c r="BN939">
        <v>173.61559200286865</v>
      </c>
      <c r="BO939">
        <v>18.860099792480469</v>
      </c>
      <c r="BP939">
        <v>39.323398590087891</v>
      </c>
      <c r="BQ939">
        <v>39.323398590087891</v>
      </c>
      <c r="BR939">
        <v>42.6968994140625</v>
      </c>
      <c r="BS939">
        <v>39.797298431396484</v>
      </c>
      <c r="BT939">
        <v>245.00675010681152</v>
      </c>
      <c r="BU939">
        <v>631.52680397033691</v>
      </c>
      <c r="BV939">
        <v>443.80000686645508</v>
      </c>
      <c r="BW939">
        <v>142.82069778442383</v>
      </c>
      <c r="BX939">
        <v>124.45599746704102</v>
      </c>
      <c r="BY939">
        <v>10.290800094604492</v>
      </c>
      <c r="BZ939">
        <v>8.1112003326416016</v>
      </c>
      <c r="CA939">
        <v>8.1112003326416016</v>
      </c>
      <c r="CB939">
        <v>8.1112003326416016</v>
      </c>
      <c r="CC939">
        <v>8.1112003326416016</v>
      </c>
      <c r="CD939">
        <v>225.16249656677246</v>
      </c>
      <c r="CE939">
        <v>225.16249656677246</v>
      </c>
      <c r="CF939">
        <v>22.306800842285156</v>
      </c>
      <c r="CG939">
        <v>33.460201263427734</v>
      </c>
      <c r="CH939">
        <v>39.036901473999023</v>
      </c>
      <c r="CI939">
        <v>11.153400421142578</v>
      </c>
      <c r="CJ939">
        <v>50.190301895141602</v>
      </c>
      <c r="CK939">
        <v>514.36299514770508</v>
      </c>
      <c r="CL939">
        <v>92.481996536254883</v>
      </c>
      <c r="CM939">
        <v>10.777199745178223</v>
      </c>
      <c r="CN939">
        <v>1119.2902555465698</v>
      </c>
      <c r="CO939">
        <v>1119.2902555465698</v>
      </c>
      <c r="CP939">
        <v>531.45820999145508</v>
      </c>
      <c r="CQ939">
        <v>723.77698707580566</v>
      </c>
      <c r="CR939">
        <v>117.03899765014648</v>
      </c>
      <c r="CS939">
        <v>124.45599746704102</v>
      </c>
      <c r="CT939">
        <v>39.323398590087891</v>
      </c>
      <c r="CU939">
        <v>236.11099815368652</v>
      </c>
      <c r="CV939">
        <v>238.14919090270996</v>
      </c>
      <c r="CW939">
        <v>242.90498924255371</v>
      </c>
      <c r="CX939">
        <v>245.00675010681152</v>
      </c>
      <c r="CY939">
        <v>60.701995849609375</v>
      </c>
      <c r="CZ939">
        <v>119.29980087280273</v>
      </c>
      <c r="DA939">
        <v>119.8765983581543</v>
      </c>
      <c r="DB939">
        <v>11.153400421142578</v>
      </c>
      <c r="DC939">
        <v>90.831001281738281</v>
      </c>
      <c r="DD939">
        <v>177.82010078430176</v>
      </c>
      <c r="DE939">
        <v>198.39270210266113</v>
      </c>
      <c r="DF939">
        <v>8.1112003326416016</v>
      </c>
      <c r="DG939">
        <v>6.4409999847412109</v>
      </c>
      <c r="DH939">
        <v>10.290800094604492</v>
      </c>
      <c r="DI939">
        <v>225.16249656677246</v>
      </c>
      <c r="DJ939">
        <v>22.306800842285156</v>
      </c>
      <c r="DK939">
        <v>15.878399848937988</v>
      </c>
      <c r="DL939">
        <v>48.70099925994873</v>
      </c>
      <c r="DM939">
        <v>63.345999717712402</v>
      </c>
      <c r="DN939">
        <v>173.61559200286865</v>
      </c>
      <c r="DO939">
        <v>16.034599304199219</v>
      </c>
      <c r="DP939">
        <v>142.82069778442383</v>
      </c>
      <c r="DQ939">
        <v>443.80000686645508</v>
      </c>
      <c r="DR939">
        <v>589.59998512268066</v>
      </c>
      <c r="DS939">
        <v>39.797298431396484</v>
      </c>
      <c r="DT939">
        <v>54.281497955322266</v>
      </c>
      <c r="DU939">
        <v>10.145400047302246</v>
      </c>
      <c r="DV939">
        <v>11.153400421142578</v>
      </c>
      <c r="DW939">
        <v>5.5767002105712891</v>
      </c>
      <c r="DX939">
        <v>96.817399978637695</v>
      </c>
      <c r="DY939">
        <v>92.481996536254883</v>
      </c>
      <c r="DZ939">
        <v>10.777199745178223</v>
      </c>
      <c r="EA939">
        <v>8.0829000473022461</v>
      </c>
      <c r="EB939">
        <v>83.785202026367188</v>
      </c>
      <c r="EC939">
        <v>96.7666015625</v>
      </c>
      <c r="ED939">
        <v>53.606697082519531</v>
      </c>
      <c r="EE939">
        <v>42.6968994140625</v>
      </c>
      <c r="EF939">
        <v>723.77698707580566</v>
      </c>
      <c r="EG939">
        <v>531.45820999145508</v>
      </c>
    </row>
    <row r="940" spans="2:137" x14ac:dyDescent="0.2">
      <c r="B940">
        <v>2647.0794854164124</v>
      </c>
      <c r="C940">
        <v>1322.6350317001343</v>
      </c>
      <c r="D940">
        <v>1322.6350317001343</v>
      </c>
      <c r="E940">
        <v>653.346266746521</v>
      </c>
      <c r="F940">
        <v>608.58143520355225</v>
      </c>
      <c r="G940">
        <v>246.15002346038818</v>
      </c>
      <c r="H940">
        <v>241.77921962738037</v>
      </c>
      <c r="I940">
        <v>241.77921962738037</v>
      </c>
      <c r="J940">
        <v>239.90602016448975</v>
      </c>
      <c r="K940">
        <v>10.045599937438965</v>
      </c>
      <c r="L940">
        <v>10.045599937438965</v>
      </c>
      <c r="M940">
        <v>10.045599937438965</v>
      </c>
      <c r="N940">
        <v>10.045599937438965</v>
      </c>
      <c r="O940">
        <v>425.59098052978516</v>
      </c>
      <c r="P940">
        <v>425.59098052978516</v>
      </c>
      <c r="Q940">
        <v>117.08069610595703</v>
      </c>
      <c r="R940">
        <v>116.64009857177734</v>
      </c>
      <c r="S940">
        <v>114.89799499511719</v>
      </c>
      <c r="T940">
        <v>114.89799499511719</v>
      </c>
      <c r="U940">
        <v>114.89799499511719</v>
      </c>
      <c r="V940">
        <v>60.158496856689453</v>
      </c>
      <c r="W940">
        <v>60.158496856689453</v>
      </c>
      <c r="X940">
        <v>60.158496856689453</v>
      </c>
      <c r="Y940">
        <v>15.937000274658203</v>
      </c>
      <c r="Z940">
        <v>15.937000274658203</v>
      </c>
      <c r="AA940">
        <v>92.650001525878906</v>
      </c>
      <c r="AB940">
        <v>102.69560146331787</v>
      </c>
      <c r="AC940">
        <v>1125.7313189506531</v>
      </c>
      <c r="AD940">
        <v>1125.7313189506531</v>
      </c>
      <c r="AE940">
        <v>1009.9112505912781</v>
      </c>
      <c r="AF940">
        <v>720.44451570510864</v>
      </c>
      <c r="AG940">
        <v>111.19979858398437</v>
      </c>
      <c r="AH940">
        <v>533.07387971878052</v>
      </c>
      <c r="AI940">
        <v>720.44451570510864</v>
      </c>
      <c r="AJ940">
        <v>533.07387971878052</v>
      </c>
      <c r="AK940">
        <v>533.07387971878052</v>
      </c>
      <c r="AL940">
        <v>268.26710224151611</v>
      </c>
      <c r="AM940">
        <v>76.986801147460937</v>
      </c>
      <c r="AN940">
        <v>76.986801147460937</v>
      </c>
      <c r="AO940">
        <v>191.28030109405518</v>
      </c>
      <c r="AP940">
        <v>191.28030109405518</v>
      </c>
      <c r="AQ940">
        <v>170.90150165557861</v>
      </c>
      <c r="AR940">
        <v>97.518200874328613</v>
      </c>
      <c r="AS940">
        <v>175.1034083366394</v>
      </c>
      <c r="AT940">
        <v>8.3280000686645508</v>
      </c>
      <c r="AU940">
        <v>10.02299976348877</v>
      </c>
      <c r="AV940">
        <v>15.51200008392334</v>
      </c>
      <c r="AW940">
        <v>49.18049955368042</v>
      </c>
      <c r="AX940">
        <v>8.3280000686645508</v>
      </c>
      <c r="AY940">
        <v>62.412901878356934</v>
      </c>
      <c r="AZ940">
        <v>70.740901947021484</v>
      </c>
      <c r="BA940">
        <v>49.18049955368042</v>
      </c>
      <c r="BB940">
        <v>10.928999900817871</v>
      </c>
      <c r="BC940">
        <v>10.928999900817871</v>
      </c>
      <c r="BD940">
        <v>21.857999801635742</v>
      </c>
      <c r="BE940">
        <v>64.456596374511719</v>
      </c>
      <c r="BF940">
        <v>111.19979858398437</v>
      </c>
      <c r="BG940">
        <v>8.7396001815795898</v>
      </c>
      <c r="BH940">
        <v>10.928999900817871</v>
      </c>
      <c r="BI940">
        <v>5.4644999504089355</v>
      </c>
      <c r="BJ940">
        <v>5.4644999504089355</v>
      </c>
      <c r="BK940">
        <v>15.51200008392334</v>
      </c>
      <c r="BL940">
        <v>47.379401206970215</v>
      </c>
      <c r="BM940">
        <v>175.1034083366394</v>
      </c>
      <c r="BN940">
        <v>175.1034083366394</v>
      </c>
      <c r="BO940">
        <v>20.392399787902832</v>
      </c>
      <c r="BP940">
        <v>38.875801086425781</v>
      </c>
      <c r="BQ940">
        <v>38.875801086425781</v>
      </c>
      <c r="BR940">
        <v>52.0010986328125</v>
      </c>
      <c r="BS940">
        <v>42.462200164794922</v>
      </c>
      <c r="BT940">
        <v>248.231764793396</v>
      </c>
      <c r="BU940">
        <v>653.346266746521</v>
      </c>
      <c r="BV940">
        <v>425.59098052978516</v>
      </c>
      <c r="BW940">
        <v>135.95249176025391</v>
      </c>
      <c r="BX940">
        <v>120.35599517822266</v>
      </c>
      <c r="BY940">
        <v>10.045599937438965</v>
      </c>
      <c r="BZ940">
        <v>8.2358999252319336</v>
      </c>
      <c r="CA940">
        <v>8.2358999252319336</v>
      </c>
      <c r="CB940">
        <v>8.2358999252319336</v>
      </c>
      <c r="CC940">
        <v>8.2358999252319336</v>
      </c>
      <c r="CD940">
        <v>228.78800868988037</v>
      </c>
      <c r="CE940">
        <v>228.78800868988037</v>
      </c>
      <c r="CF940">
        <v>21.857999801635742</v>
      </c>
      <c r="CG940">
        <v>32.786999702453613</v>
      </c>
      <c r="CH940">
        <v>38.251499652862549</v>
      </c>
      <c r="CI940">
        <v>10.928999900817871</v>
      </c>
      <c r="CJ940">
        <v>49.18049955368042</v>
      </c>
      <c r="CK940">
        <v>513.05194854736328</v>
      </c>
      <c r="CL940">
        <v>93.925000190734863</v>
      </c>
      <c r="CM940">
        <v>11.652799606323242</v>
      </c>
      <c r="CN940">
        <v>1125.7313189506531</v>
      </c>
      <c r="CO940">
        <v>1125.7313189506531</v>
      </c>
      <c r="CP940">
        <v>543.80438995361328</v>
      </c>
      <c r="CQ940">
        <v>778.830641746521</v>
      </c>
      <c r="CR940">
        <v>114.89799499511719</v>
      </c>
      <c r="CS940">
        <v>120.35599517822266</v>
      </c>
      <c r="CT940">
        <v>38.875801086425781</v>
      </c>
      <c r="CU940">
        <v>239.90602016448975</v>
      </c>
      <c r="CV940">
        <v>241.77921962738037</v>
      </c>
      <c r="CW940">
        <v>246.15002346038818</v>
      </c>
      <c r="CX940">
        <v>248.231764793396</v>
      </c>
      <c r="CY940">
        <v>60.158496856689453</v>
      </c>
      <c r="CZ940">
        <v>116.64009857177734</v>
      </c>
      <c r="DA940">
        <v>117.08069610595703</v>
      </c>
      <c r="DB940">
        <v>10.928999900817871</v>
      </c>
      <c r="DC940">
        <v>92.650001525878906</v>
      </c>
      <c r="DD940">
        <v>170.90150165557861</v>
      </c>
      <c r="DE940">
        <v>191.28030109405518</v>
      </c>
      <c r="DF940">
        <v>8.2358999252319336</v>
      </c>
      <c r="DG940">
        <v>8.3280000686645508</v>
      </c>
      <c r="DH940">
        <v>10.045599937438965</v>
      </c>
      <c r="DI940">
        <v>228.78800868988037</v>
      </c>
      <c r="DJ940">
        <v>21.857999801635742</v>
      </c>
      <c r="DK940">
        <v>15.51200008392334</v>
      </c>
      <c r="DL940">
        <v>47.379401206970215</v>
      </c>
      <c r="DM940">
        <v>62.412901878356934</v>
      </c>
      <c r="DN940">
        <v>175.1034083366394</v>
      </c>
      <c r="DO940">
        <v>15.937000274658203</v>
      </c>
      <c r="DP940">
        <v>135.95249176025391</v>
      </c>
      <c r="DQ940">
        <v>425.59098052978516</v>
      </c>
      <c r="DR940">
        <v>608.58143520355225</v>
      </c>
      <c r="DS940">
        <v>42.462200164794922</v>
      </c>
      <c r="DT940">
        <v>58.177001953125</v>
      </c>
      <c r="DU940">
        <v>10.02299976348877</v>
      </c>
      <c r="DV940">
        <v>10.928999900817871</v>
      </c>
      <c r="DW940">
        <v>5.4644999504089355</v>
      </c>
      <c r="DX940">
        <v>97.518200874328613</v>
      </c>
      <c r="DY940">
        <v>93.925000190734863</v>
      </c>
      <c r="DZ940">
        <v>11.652799606323242</v>
      </c>
      <c r="EA940">
        <v>8.7396001815795898</v>
      </c>
      <c r="EB940">
        <v>76.986801147460937</v>
      </c>
      <c r="EC940">
        <v>111.19979858398437</v>
      </c>
      <c r="ED940">
        <v>64.456596374511719</v>
      </c>
      <c r="EE940">
        <v>52.0010986328125</v>
      </c>
      <c r="EF940">
        <v>778.830641746521</v>
      </c>
      <c r="EG940">
        <v>543.80438995361328</v>
      </c>
    </row>
    <row r="941" spans="2:137" x14ac:dyDescent="0.2">
      <c r="B941">
        <v>2977.6450271606445</v>
      </c>
      <c r="C941">
        <v>1488.3864717483521</v>
      </c>
      <c r="D941">
        <v>1488.3864717483521</v>
      </c>
      <c r="E941">
        <v>657.65087985992432</v>
      </c>
      <c r="F941">
        <v>612.80865573883057</v>
      </c>
      <c r="G941">
        <v>258.32201480865479</v>
      </c>
      <c r="H941">
        <v>253.96801090240479</v>
      </c>
      <c r="I941">
        <v>253.96801090240479</v>
      </c>
      <c r="J941">
        <v>252.1019983291626</v>
      </c>
      <c r="K941">
        <v>10.151200294494629</v>
      </c>
      <c r="L941">
        <v>10.151200294494629</v>
      </c>
      <c r="M941">
        <v>10.151200294494629</v>
      </c>
      <c r="N941">
        <v>10.151200294494629</v>
      </c>
      <c r="O941">
        <v>441.65200424194336</v>
      </c>
      <c r="P941">
        <v>441.65200424194336</v>
      </c>
      <c r="Q941">
        <v>125.5120964050293</v>
      </c>
      <c r="R941">
        <v>123.65030288696289</v>
      </c>
      <c r="S941">
        <v>116.93400192260742</v>
      </c>
      <c r="T941">
        <v>116.93400192260742</v>
      </c>
      <c r="U941">
        <v>116.93400192260742</v>
      </c>
      <c r="V941">
        <v>62.631000518798828</v>
      </c>
      <c r="W941">
        <v>62.631000518798828</v>
      </c>
      <c r="X941">
        <v>62.631000518798828</v>
      </c>
      <c r="Y941">
        <v>16.714199066162109</v>
      </c>
      <c r="Z941">
        <v>16.714199066162109</v>
      </c>
      <c r="AA941">
        <v>95.174003601074219</v>
      </c>
      <c r="AB941">
        <v>105.32520389556885</v>
      </c>
      <c r="AC941">
        <v>1122.4780378341675</v>
      </c>
      <c r="AD941">
        <v>1122.4780378341675</v>
      </c>
      <c r="AE941">
        <v>997.41608715057373</v>
      </c>
      <c r="AF941">
        <v>700.55667972564697</v>
      </c>
      <c r="AG941">
        <v>103.90900421142578</v>
      </c>
      <c r="AH941">
        <v>520.89151096343994</v>
      </c>
      <c r="AI941">
        <v>700.55667972564697</v>
      </c>
      <c r="AJ941">
        <v>520.89151096343994</v>
      </c>
      <c r="AK941">
        <v>520.89151096343994</v>
      </c>
      <c r="AL941">
        <v>254.95830345153809</v>
      </c>
      <c r="AM941">
        <v>74.433197021484375</v>
      </c>
      <c r="AN941">
        <v>74.433197021484375</v>
      </c>
      <c r="AO941">
        <v>180.52510643005371</v>
      </c>
      <c r="AP941">
        <v>180.52510643005371</v>
      </c>
      <c r="AQ941">
        <v>161.16409873962402</v>
      </c>
      <c r="AR941">
        <v>94.363401412963867</v>
      </c>
      <c r="AS941">
        <v>179.62900829315186</v>
      </c>
      <c r="AT941">
        <v>14.740500450134277</v>
      </c>
      <c r="AU941">
        <v>8.8145999908447266</v>
      </c>
      <c r="AV941">
        <v>14.204299926757813</v>
      </c>
      <c r="AW941">
        <v>48.591001510620117</v>
      </c>
      <c r="AX941">
        <v>14.740500450134277</v>
      </c>
      <c r="AY941">
        <v>57.284399032592773</v>
      </c>
      <c r="AZ941">
        <v>72.024899482727051</v>
      </c>
      <c r="BA941">
        <v>48.591001510620117</v>
      </c>
      <c r="BB941">
        <v>10.798000335693359</v>
      </c>
      <c r="BC941">
        <v>10.798000335693359</v>
      </c>
      <c r="BD941">
        <v>21.596000671386719</v>
      </c>
      <c r="BE941">
        <v>59.735500335693359</v>
      </c>
      <c r="BF941">
        <v>103.90900421142578</v>
      </c>
      <c r="BG941">
        <v>8.2137002944946289</v>
      </c>
      <c r="BH941">
        <v>10.798000335693359</v>
      </c>
      <c r="BI941">
        <v>5.3990001678466797</v>
      </c>
      <c r="BJ941">
        <v>5.3990001678466797</v>
      </c>
      <c r="BK941">
        <v>14.204299926757813</v>
      </c>
      <c r="BL941">
        <v>43.958398818969727</v>
      </c>
      <c r="BM941">
        <v>179.62900829315186</v>
      </c>
      <c r="BN941">
        <v>179.62900829315186</v>
      </c>
      <c r="BO941">
        <v>19.165300369262695</v>
      </c>
      <c r="BP941">
        <v>38.420398712158203</v>
      </c>
      <c r="BQ941">
        <v>38.420398712158203</v>
      </c>
      <c r="BR941">
        <v>48.082500457763672</v>
      </c>
      <c r="BS941">
        <v>40.885799407958984</v>
      </c>
      <c r="BT941">
        <v>260.38567447662354</v>
      </c>
      <c r="BU941">
        <v>657.65087985992432</v>
      </c>
      <c r="BV941">
        <v>441.65200424194336</v>
      </c>
      <c r="BW941">
        <v>152.59969711303711</v>
      </c>
      <c r="BX941">
        <v>132.37299728393555</v>
      </c>
      <c r="BY941">
        <v>10.151200294494629</v>
      </c>
      <c r="BZ941">
        <v>8.3920001983642578</v>
      </c>
      <c r="CA941">
        <v>8.3920001983642578</v>
      </c>
      <c r="CB941">
        <v>8.3920001983642578</v>
      </c>
      <c r="CC941">
        <v>8.3920001983642578</v>
      </c>
      <c r="CD941">
        <v>240.8873987197876</v>
      </c>
      <c r="CE941">
        <v>240.8873987197876</v>
      </c>
      <c r="CF941">
        <v>21.596000671386719</v>
      </c>
      <c r="CG941">
        <v>32.394001007080078</v>
      </c>
      <c r="CH941">
        <v>37.793001174926758</v>
      </c>
      <c r="CI941">
        <v>10.798000335693359</v>
      </c>
      <c r="CJ941">
        <v>48.591001510620117</v>
      </c>
      <c r="CK941">
        <v>577.61901473999023</v>
      </c>
      <c r="CL941">
        <v>91.413000106811523</v>
      </c>
      <c r="CM941">
        <v>10.951600074768066</v>
      </c>
      <c r="CN941">
        <v>1122.4780378341675</v>
      </c>
      <c r="CO941">
        <v>1122.4780378341675</v>
      </c>
      <c r="CP941">
        <v>636.73681259155273</v>
      </c>
      <c r="CQ941">
        <v>851.64965915679932</v>
      </c>
      <c r="CR941">
        <v>116.93400192260742</v>
      </c>
      <c r="CS941">
        <v>132.37299728393555</v>
      </c>
      <c r="CT941">
        <v>38.420398712158203</v>
      </c>
      <c r="CU941">
        <v>252.1019983291626</v>
      </c>
      <c r="CV941">
        <v>253.96801090240479</v>
      </c>
      <c r="CW941">
        <v>258.32201480865479</v>
      </c>
      <c r="CX941">
        <v>260.38567447662354</v>
      </c>
      <c r="CY941">
        <v>62.631000518798828</v>
      </c>
      <c r="CZ941">
        <v>123.65030288696289</v>
      </c>
      <c r="DA941">
        <v>125.5120964050293</v>
      </c>
      <c r="DB941">
        <v>10.798000335693359</v>
      </c>
      <c r="DC941">
        <v>95.174003601074219</v>
      </c>
      <c r="DD941">
        <v>161.16409873962402</v>
      </c>
      <c r="DE941">
        <v>180.52510643005371</v>
      </c>
      <c r="DF941">
        <v>8.3920001983642578</v>
      </c>
      <c r="DG941">
        <v>14.740500450134277</v>
      </c>
      <c r="DH941">
        <v>10.151200294494629</v>
      </c>
      <c r="DI941">
        <v>240.8873987197876</v>
      </c>
      <c r="DJ941">
        <v>21.596000671386719</v>
      </c>
      <c r="DK941">
        <v>14.204299926757813</v>
      </c>
      <c r="DL941">
        <v>43.958398818969727</v>
      </c>
      <c r="DM941">
        <v>57.284399032592773</v>
      </c>
      <c r="DN941">
        <v>179.62900829315186</v>
      </c>
      <c r="DO941">
        <v>16.714199066162109</v>
      </c>
      <c r="DP941">
        <v>152.59969711303711</v>
      </c>
      <c r="DQ941">
        <v>441.65200424194336</v>
      </c>
      <c r="DR941">
        <v>612.80865573883057</v>
      </c>
      <c r="DS941">
        <v>40.885799407958984</v>
      </c>
      <c r="DT941">
        <v>55.883399963378906</v>
      </c>
      <c r="DU941">
        <v>8.8145999908447266</v>
      </c>
      <c r="DV941">
        <v>10.798000335693359</v>
      </c>
      <c r="DW941">
        <v>5.3990001678466797</v>
      </c>
      <c r="DX941">
        <v>94.363401412963867</v>
      </c>
      <c r="DY941">
        <v>91.413000106811523</v>
      </c>
      <c r="DZ941">
        <v>10.951600074768066</v>
      </c>
      <c r="EA941">
        <v>8.2137002944946289</v>
      </c>
      <c r="EB941">
        <v>74.433197021484375</v>
      </c>
      <c r="EC941">
        <v>103.90900421142578</v>
      </c>
      <c r="ED941">
        <v>59.735500335693359</v>
      </c>
      <c r="EE941">
        <v>48.082500457763672</v>
      </c>
      <c r="EF941">
        <v>851.64965915679932</v>
      </c>
      <c r="EG941">
        <v>636.73681259155273</v>
      </c>
    </row>
    <row r="942" spans="2:137" x14ac:dyDescent="0.2">
      <c r="B942">
        <v>2568.9013872146606</v>
      </c>
      <c r="C942">
        <v>1270.6556386947632</v>
      </c>
      <c r="D942">
        <v>1270.6556386947632</v>
      </c>
      <c r="E942">
        <v>637.2476053237915</v>
      </c>
      <c r="F942">
        <v>595.2122049331665</v>
      </c>
      <c r="G942">
        <v>250.13299655914307</v>
      </c>
      <c r="H942">
        <v>245.805588722229</v>
      </c>
      <c r="I942">
        <v>245.805588722229</v>
      </c>
      <c r="J942">
        <v>243.95098972320557</v>
      </c>
      <c r="K942">
        <v>9.6988000869750977</v>
      </c>
      <c r="L942">
        <v>9.6988000869750977</v>
      </c>
      <c r="M942">
        <v>9.6988000869750977</v>
      </c>
      <c r="N942">
        <v>9.6988000869750977</v>
      </c>
      <c r="O942">
        <v>389.27201652526855</v>
      </c>
      <c r="P942">
        <v>389.27201652526855</v>
      </c>
      <c r="Q942">
        <v>117.11580467224121</v>
      </c>
      <c r="R942">
        <v>116.42140007019043</v>
      </c>
      <c r="S942">
        <v>113.82700157165527</v>
      </c>
      <c r="T942">
        <v>113.82700157165527</v>
      </c>
      <c r="U942">
        <v>113.82700157165527</v>
      </c>
      <c r="V942">
        <v>60.635499954223633</v>
      </c>
      <c r="W942">
        <v>60.635499954223633</v>
      </c>
      <c r="X942">
        <v>60.635499954223633</v>
      </c>
      <c r="Y942">
        <v>16.133600234985352</v>
      </c>
      <c r="Z942">
        <v>16.133600234985352</v>
      </c>
      <c r="AA942">
        <v>97.987998962402344</v>
      </c>
      <c r="AB942">
        <v>107.68679904937744</v>
      </c>
      <c r="AC942">
        <v>1090.1436977386475</v>
      </c>
      <c r="AD942">
        <v>1090.1436977386475</v>
      </c>
      <c r="AE942">
        <v>979.07069969177246</v>
      </c>
      <c r="AF942">
        <v>672.69601249694824</v>
      </c>
      <c r="AG942">
        <v>98.888198852539063</v>
      </c>
      <c r="AH942">
        <v>497.82526969909668</v>
      </c>
      <c r="AI942">
        <v>672.69601249694824</v>
      </c>
      <c r="AJ942">
        <v>497.82526969909668</v>
      </c>
      <c r="AK942">
        <v>497.82526969909668</v>
      </c>
      <c r="AL942">
        <v>250.66709232330322</v>
      </c>
      <c r="AM942">
        <v>73.511398315429688</v>
      </c>
      <c r="AN942">
        <v>73.511398315429688</v>
      </c>
      <c r="AO942">
        <v>177.15569400787354</v>
      </c>
      <c r="AP942">
        <v>177.15569400787354</v>
      </c>
      <c r="AQ942">
        <v>158.38489627838135</v>
      </c>
      <c r="AR942">
        <v>94.456101417541504</v>
      </c>
      <c r="AS942">
        <v>162.86819934844971</v>
      </c>
      <c r="AT942">
        <v>11.234999656677246</v>
      </c>
      <c r="AU942">
        <v>7.8503999710083008</v>
      </c>
      <c r="AV942">
        <v>14.89009952545166</v>
      </c>
      <c r="AW942">
        <v>46.022397994995117</v>
      </c>
      <c r="AX942">
        <v>11.234999656677246</v>
      </c>
      <c r="AY942">
        <v>52.829200744628906</v>
      </c>
      <c r="AZ942">
        <v>64.064200401306152</v>
      </c>
      <c r="BA942">
        <v>46.022397994995117</v>
      </c>
      <c r="BB942">
        <v>10.227199554443359</v>
      </c>
      <c r="BC942">
        <v>10.227199554443359</v>
      </c>
      <c r="BD942">
        <v>20.454399108886719</v>
      </c>
      <c r="BE942">
        <v>55.289398193359375</v>
      </c>
      <c r="BF942">
        <v>98.888198852539063</v>
      </c>
      <c r="BG942">
        <v>8.5206003189086914</v>
      </c>
      <c r="BH942">
        <v>10.227199554443359</v>
      </c>
      <c r="BI942">
        <v>5.1135997772216797</v>
      </c>
      <c r="BJ942">
        <v>5.1135997772216797</v>
      </c>
      <c r="BK942">
        <v>14.89009952545166</v>
      </c>
      <c r="BL942">
        <v>40.871200561523438</v>
      </c>
      <c r="BM942">
        <v>162.86819934844971</v>
      </c>
      <c r="BN942">
        <v>162.86819934844971</v>
      </c>
      <c r="BO942">
        <v>19.881400108337402</v>
      </c>
      <c r="BP942">
        <v>38.009998321533203</v>
      </c>
      <c r="BQ942">
        <v>38.009998321533203</v>
      </c>
      <c r="BR942">
        <v>44.154899597167969</v>
      </c>
      <c r="BS942">
        <v>38.355098724365234</v>
      </c>
      <c r="BT942">
        <v>252.18049716949463</v>
      </c>
      <c r="BU942">
        <v>637.2476053237915</v>
      </c>
      <c r="BV942">
        <v>389.27201652526855</v>
      </c>
      <c r="BW942">
        <v>135.35711479187012</v>
      </c>
      <c r="BX942">
        <v>120.81001091003418</v>
      </c>
      <c r="BY942">
        <v>9.6988000869750977</v>
      </c>
      <c r="BZ942">
        <v>8.3152999877929687</v>
      </c>
      <c r="CA942">
        <v>8.3152999877929687</v>
      </c>
      <c r="CB942">
        <v>8.3152999877929687</v>
      </c>
      <c r="CC942">
        <v>8.3152999877929687</v>
      </c>
      <c r="CD942">
        <v>232.62269687652588</v>
      </c>
      <c r="CE942">
        <v>232.62269687652588</v>
      </c>
      <c r="CF942">
        <v>20.454399108886719</v>
      </c>
      <c r="CG942">
        <v>30.681598663330078</v>
      </c>
      <c r="CH942">
        <v>35.795198440551758</v>
      </c>
      <c r="CI942">
        <v>10.227199554443359</v>
      </c>
      <c r="CJ942">
        <v>46.022397994995117</v>
      </c>
      <c r="CK942">
        <v>486.70600700378418</v>
      </c>
      <c r="CL942">
        <v>91.751999855041504</v>
      </c>
      <c r="CM942">
        <v>11.360799789428711</v>
      </c>
      <c r="CN942">
        <v>1090.1436977386475</v>
      </c>
      <c r="CO942">
        <v>1090.1436977386475</v>
      </c>
      <c r="CP942">
        <v>512.86451530456543</v>
      </c>
      <c r="CQ942">
        <v>757.79112339019775</v>
      </c>
      <c r="CR942">
        <v>113.82700157165527</v>
      </c>
      <c r="CS942">
        <v>120.81001091003418</v>
      </c>
      <c r="CT942">
        <v>38.009998321533203</v>
      </c>
      <c r="CU942">
        <v>243.95098972320557</v>
      </c>
      <c r="CV942">
        <v>245.805588722229</v>
      </c>
      <c r="CW942">
        <v>250.13299655914307</v>
      </c>
      <c r="CX942">
        <v>252.18049716949463</v>
      </c>
      <c r="CY942">
        <v>60.635499954223633</v>
      </c>
      <c r="CZ942">
        <v>116.42140007019043</v>
      </c>
      <c r="DA942">
        <v>117.11580467224121</v>
      </c>
      <c r="DB942">
        <v>10.227199554443359</v>
      </c>
      <c r="DC942">
        <v>97.987998962402344</v>
      </c>
      <c r="DD942">
        <v>158.38489627838135</v>
      </c>
      <c r="DE942">
        <v>177.15569400787354</v>
      </c>
      <c r="DF942">
        <v>8.3152999877929687</v>
      </c>
      <c r="DG942">
        <v>11.234999656677246</v>
      </c>
      <c r="DH942">
        <v>9.6988000869750977</v>
      </c>
      <c r="DI942">
        <v>232.62269687652588</v>
      </c>
      <c r="DJ942">
        <v>20.454399108886719</v>
      </c>
      <c r="DK942">
        <v>14.89009952545166</v>
      </c>
      <c r="DL942">
        <v>40.871200561523438</v>
      </c>
      <c r="DM942">
        <v>52.829200744628906</v>
      </c>
      <c r="DN942">
        <v>162.86819934844971</v>
      </c>
      <c r="DO942">
        <v>16.133600234985352</v>
      </c>
      <c r="DP942">
        <v>135.35711479187012</v>
      </c>
      <c r="DQ942">
        <v>389.27201652526855</v>
      </c>
      <c r="DR942">
        <v>595.2122049331665</v>
      </c>
      <c r="DS942">
        <v>38.355098724365234</v>
      </c>
      <c r="DT942">
        <v>52.432098388671875</v>
      </c>
      <c r="DU942">
        <v>7.8503999710083008</v>
      </c>
      <c r="DV942">
        <v>10.227199554443359</v>
      </c>
      <c r="DW942">
        <v>5.1135997772216797</v>
      </c>
      <c r="DX942">
        <v>94.456101417541504</v>
      </c>
      <c r="DY942">
        <v>91.751999855041504</v>
      </c>
      <c r="DZ942">
        <v>11.360799789428711</v>
      </c>
      <c r="EA942">
        <v>8.5206003189086914</v>
      </c>
      <c r="EB942">
        <v>73.511398315429688</v>
      </c>
      <c r="EC942">
        <v>98.888198852539063</v>
      </c>
      <c r="ED942">
        <v>55.289398193359375</v>
      </c>
      <c r="EE942">
        <v>44.154899597167969</v>
      </c>
      <c r="EF942">
        <v>757.79112339019775</v>
      </c>
      <c r="EG942">
        <v>512.86451530456543</v>
      </c>
    </row>
    <row r="943" spans="2:137" x14ac:dyDescent="0.2">
      <c r="B943">
        <v>2486.4910588264465</v>
      </c>
      <c r="C943">
        <v>1218.4047412872314</v>
      </c>
      <c r="D943">
        <v>1218.4047412872314</v>
      </c>
      <c r="E943">
        <v>647.31049537658691</v>
      </c>
      <c r="F943">
        <v>605.65491676330566</v>
      </c>
      <c r="G943">
        <v>251.68900108337402</v>
      </c>
      <c r="H943">
        <v>247.40010643005371</v>
      </c>
      <c r="I943">
        <v>247.40010643005371</v>
      </c>
      <c r="J943">
        <v>245.56200218200684</v>
      </c>
      <c r="K943">
        <v>9.4111995697021484</v>
      </c>
      <c r="L943">
        <v>9.4111995697021484</v>
      </c>
      <c r="M943">
        <v>9.4111995697021484</v>
      </c>
      <c r="N943">
        <v>9.4111995697021484</v>
      </c>
      <c r="O943">
        <v>363.76099395751953</v>
      </c>
      <c r="P943">
        <v>363.76099395751953</v>
      </c>
      <c r="Q943">
        <v>113.01609802246094</v>
      </c>
      <c r="R943">
        <v>112.67229461669922</v>
      </c>
      <c r="S943">
        <v>111.33399963378906</v>
      </c>
      <c r="T943">
        <v>111.33399963378906</v>
      </c>
      <c r="U943">
        <v>111.33399963378906</v>
      </c>
      <c r="V943">
        <v>59.165000915527344</v>
      </c>
      <c r="W943">
        <v>59.165000915527344</v>
      </c>
      <c r="X943">
        <v>59.165000915527344</v>
      </c>
      <c r="Y943">
        <v>15.689399719238281</v>
      </c>
      <c r="Z943">
        <v>15.689399719238281</v>
      </c>
      <c r="AA943">
        <v>99.822998046875</v>
      </c>
      <c r="AB943">
        <v>109.23419761657715</v>
      </c>
      <c r="AC943">
        <v>1099.9264054298401</v>
      </c>
      <c r="AD943">
        <v>1099.9264054298401</v>
      </c>
      <c r="AE943">
        <v>991.74647378921509</v>
      </c>
      <c r="AF943">
        <v>691.00836801528931</v>
      </c>
      <c r="AG943">
        <v>113.95879745483398</v>
      </c>
      <c r="AH943">
        <v>499.53760766983032</v>
      </c>
      <c r="AI943">
        <v>691.00836801528931</v>
      </c>
      <c r="AJ943">
        <v>499.53760766983032</v>
      </c>
      <c r="AK943">
        <v>499.53760766983032</v>
      </c>
      <c r="AL943">
        <v>253.93159198760986</v>
      </c>
      <c r="AM943">
        <v>73.373497009277344</v>
      </c>
      <c r="AN943">
        <v>73.373497009277344</v>
      </c>
      <c r="AO943">
        <v>180.55809497833252</v>
      </c>
      <c r="AP943">
        <v>180.55809497833252</v>
      </c>
      <c r="AQ943">
        <v>161.55989551544189</v>
      </c>
      <c r="AR943">
        <v>96.822003364562988</v>
      </c>
      <c r="AS943">
        <v>159.53140020370483</v>
      </c>
      <c r="AT943">
        <v>10.092000007629395</v>
      </c>
      <c r="AU943">
        <v>8.1420001983642578</v>
      </c>
      <c r="AV943">
        <v>14.980899810791016</v>
      </c>
      <c r="AW943">
        <v>44.226000308990479</v>
      </c>
      <c r="AX943">
        <v>10.092000007629395</v>
      </c>
      <c r="AY943">
        <v>53.411901473999023</v>
      </c>
      <c r="AZ943">
        <v>63.503901481628418</v>
      </c>
      <c r="BA943">
        <v>44.226000308990479</v>
      </c>
      <c r="BB943">
        <v>9.8280000686645508</v>
      </c>
      <c r="BC943">
        <v>9.8280000686645508</v>
      </c>
      <c r="BD943">
        <v>19.656000137329102</v>
      </c>
      <c r="BE943">
        <v>66.634601593017578</v>
      </c>
      <c r="BF943">
        <v>113.95879745483398</v>
      </c>
      <c r="BG943">
        <v>9.3578996658325195</v>
      </c>
      <c r="BH943">
        <v>9.8280000686645508</v>
      </c>
      <c r="BI943">
        <v>4.9140000343322754</v>
      </c>
      <c r="BJ943">
        <v>4.9140000343322754</v>
      </c>
      <c r="BK943">
        <v>14.980899810791016</v>
      </c>
      <c r="BL943">
        <v>40.983400344848633</v>
      </c>
      <c r="BM943">
        <v>159.53140020370483</v>
      </c>
      <c r="BN943">
        <v>159.53140020370483</v>
      </c>
      <c r="BO943">
        <v>21.835099220275879</v>
      </c>
      <c r="BP943">
        <v>37.666801452636719</v>
      </c>
      <c r="BQ943">
        <v>37.666801452636719</v>
      </c>
      <c r="BR943">
        <v>53.886600494384766</v>
      </c>
      <c r="BS943">
        <v>40.855499267578125</v>
      </c>
      <c r="BT943">
        <v>253.72269248962402</v>
      </c>
      <c r="BU943">
        <v>647.31049537658691</v>
      </c>
      <c r="BV943">
        <v>363.76099395751953</v>
      </c>
      <c r="BW943">
        <v>128.51940155029297</v>
      </c>
      <c r="BX943">
        <v>115.97499847412109</v>
      </c>
      <c r="BY943">
        <v>9.4111995697021484</v>
      </c>
      <c r="BZ943">
        <v>8.3768997192382812</v>
      </c>
      <c r="CA943">
        <v>8.3768997192382812</v>
      </c>
      <c r="CB943">
        <v>8.3768997192382812</v>
      </c>
      <c r="CC943">
        <v>8.3768997192382812</v>
      </c>
      <c r="CD943">
        <v>234.05010032653809</v>
      </c>
      <c r="CE943">
        <v>234.05010032653809</v>
      </c>
      <c r="CF943">
        <v>19.656000137329102</v>
      </c>
      <c r="CG943">
        <v>29.484000205993652</v>
      </c>
      <c r="CH943">
        <v>34.398000240325928</v>
      </c>
      <c r="CI943">
        <v>9.8280000686645508</v>
      </c>
      <c r="CJ943">
        <v>44.226000308990479</v>
      </c>
      <c r="CK943">
        <v>448.25000762939453</v>
      </c>
      <c r="CL943">
        <v>93.97099781036377</v>
      </c>
      <c r="CM943">
        <v>12.477199554443359</v>
      </c>
      <c r="CN943">
        <v>1099.9264054298401</v>
      </c>
      <c r="CO943">
        <v>1099.9264054298401</v>
      </c>
      <c r="CP943">
        <v>469.01911163330078</v>
      </c>
      <c r="CQ943">
        <v>749.38562965393066</v>
      </c>
      <c r="CR943">
        <v>111.33399963378906</v>
      </c>
      <c r="CS943">
        <v>115.97499847412109</v>
      </c>
      <c r="CT943">
        <v>37.666801452636719</v>
      </c>
      <c r="CU943">
        <v>245.56200218200684</v>
      </c>
      <c r="CV943">
        <v>247.40010643005371</v>
      </c>
      <c r="CW943">
        <v>251.68900108337402</v>
      </c>
      <c r="CX943">
        <v>253.72269248962402</v>
      </c>
      <c r="CY943">
        <v>59.165000915527344</v>
      </c>
      <c r="CZ943">
        <v>112.67229461669922</v>
      </c>
      <c r="DA943">
        <v>113.01609802246094</v>
      </c>
      <c r="DB943">
        <v>9.8280000686645508</v>
      </c>
      <c r="DC943">
        <v>99.822998046875</v>
      </c>
      <c r="DD943">
        <v>161.55989551544189</v>
      </c>
      <c r="DE943">
        <v>180.55809497833252</v>
      </c>
      <c r="DF943">
        <v>8.3768997192382812</v>
      </c>
      <c r="DG943">
        <v>10.092000007629395</v>
      </c>
      <c r="DH943">
        <v>9.4111995697021484</v>
      </c>
      <c r="DI943">
        <v>234.05010032653809</v>
      </c>
      <c r="DJ943">
        <v>19.656000137329102</v>
      </c>
      <c r="DK943">
        <v>14.980899810791016</v>
      </c>
      <c r="DL943">
        <v>40.983400344848633</v>
      </c>
      <c r="DM943">
        <v>53.411901473999023</v>
      </c>
      <c r="DN943">
        <v>159.53140020370483</v>
      </c>
      <c r="DO943">
        <v>15.689399719238281</v>
      </c>
      <c r="DP943">
        <v>128.51940155029297</v>
      </c>
      <c r="DQ943">
        <v>363.76099395751953</v>
      </c>
      <c r="DR943">
        <v>605.65491676330566</v>
      </c>
      <c r="DS943">
        <v>40.855499267578125</v>
      </c>
      <c r="DT943">
        <v>55.938297271728516</v>
      </c>
      <c r="DU943">
        <v>8.1420001983642578</v>
      </c>
      <c r="DV943">
        <v>9.8280000686645508</v>
      </c>
      <c r="DW943">
        <v>4.9140000343322754</v>
      </c>
      <c r="DX943">
        <v>96.822003364562988</v>
      </c>
      <c r="DY943">
        <v>93.97099781036377</v>
      </c>
      <c r="DZ943">
        <v>12.477199554443359</v>
      </c>
      <c r="EA943">
        <v>9.3578996658325195</v>
      </c>
      <c r="EB943">
        <v>73.373497009277344</v>
      </c>
      <c r="EC943">
        <v>113.95879745483398</v>
      </c>
      <c r="ED943">
        <v>66.634601593017578</v>
      </c>
      <c r="EE943">
        <v>53.886600494384766</v>
      </c>
      <c r="EF943">
        <v>749.38562965393066</v>
      </c>
      <c r="EG943">
        <v>469.01911163330078</v>
      </c>
    </row>
    <row r="944" spans="2:137" x14ac:dyDescent="0.2">
      <c r="B944">
        <v>3883.9431653022766</v>
      </c>
      <c r="C944">
        <v>1669.7443571090698</v>
      </c>
      <c r="D944">
        <v>1669.7443571090698</v>
      </c>
      <c r="E944">
        <v>936.39385604858398</v>
      </c>
      <c r="F944">
        <v>864.33141708374023</v>
      </c>
      <c r="G944">
        <v>308.01701736450195</v>
      </c>
      <c r="H944">
        <v>303.72810745239258</v>
      </c>
      <c r="I944">
        <v>303.72810745239258</v>
      </c>
      <c r="J944">
        <v>301.8900032043457</v>
      </c>
      <c r="K944">
        <v>9.8596000671386719</v>
      </c>
      <c r="L944">
        <v>9.8596000671386719</v>
      </c>
      <c r="M944">
        <v>9.8596000671386719</v>
      </c>
      <c r="N944">
        <v>9.8596000671386719</v>
      </c>
      <c r="O944">
        <v>487.58603572845459</v>
      </c>
      <c r="P944">
        <v>487.58603572845459</v>
      </c>
      <c r="Q944">
        <v>143.01431941986084</v>
      </c>
      <c r="R944">
        <v>140.61490535736084</v>
      </c>
      <c r="S944">
        <v>125.26599788665771</v>
      </c>
      <c r="T944">
        <v>125.26599788665771</v>
      </c>
      <c r="U944">
        <v>125.26599788665771</v>
      </c>
      <c r="V944">
        <v>65.971503257751465</v>
      </c>
      <c r="W944">
        <v>65.971503257751465</v>
      </c>
      <c r="X944">
        <v>65.971503257751465</v>
      </c>
      <c r="Y944">
        <v>15.898200035095215</v>
      </c>
      <c r="Z944">
        <v>15.898200035095215</v>
      </c>
      <c r="AA944">
        <v>112.09600067138672</v>
      </c>
      <c r="AB944">
        <v>121.95560073852539</v>
      </c>
      <c r="AC944">
        <v>1886.0122847557068</v>
      </c>
      <c r="AD944">
        <v>1886.0122847557068</v>
      </c>
      <c r="AE944">
        <v>1680.5962691307068</v>
      </c>
      <c r="AF944">
        <v>1183.3512177467346</v>
      </c>
      <c r="AG944">
        <v>276.03317260742187</v>
      </c>
      <c r="AH944">
        <v>797.68303537368774</v>
      </c>
      <c r="AI944">
        <v>1183.3512177467346</v>
      </c>
      <c r="AJ944">
        <v>797.68303537368774</v>
      </c>
      <c r="AK944">
        <v>797.68303537368774</v>
      </c>
      <c r="AL944">
        <v>434.74868774414062</v>
      </c>
      <c r="AM944">
        <v>175.23820495605469</v>
      </c>
      <c r="AN944">
        <v>175.23820495605469</v>
      </c>
      <c r="AO944">
        <v>259.51048278808594</v>
      </c>
      <c r="AP944">
        <v>259.51048278808594</v>
      </c>
      <c r="AQ944">
        <v>232.51728820800781</v>
      </c>
      <c r="AR944">
        <v>137.26129150390625</v>
      </c>
      <c r="AS944">
        <v>226.99599313735962</v>
      </c>
      <c r="AT944">
        <v>9.3225002288818359</v>
      </c>
      <c r="AU944">
        <v>11.585399627685547</v>
      </c>
      <c r="AV944">
        <v>20.116199493408203</v>
      </c>
      <c r="AW944">
        <v>67.875298976898193</v>
      </c>
      <c r="AX944">
        <v>9.3225002288818359</v>
      </c>
      <c r="AY944">
        <v>76.321097373962402</v>
      </c>
      <c r="AZ944">
        <v>85.643597602844238</v>
      </c>
      <c r="BA944">
        <v>67.875298976898193</v>
      </c>
      <c r="BB944">
        <v>15.083399772644043</v>
      </c>
      <c r="BC944">
        <v>15.083399772644043</v>
      </c>
      <c r="BD944">
        <v>30.166799545288086</v>
      </c>
      <c r="BE944">
        <v>178.62188720703125</v>
      </c>
      <c r="BF944">
        <v>276.03317260742187</v>
      </c>
      <c r="BG944">
        <v>19.737899780273438</v>
      </c>
      <c r="BH944">
        <v>15.083399772644043</v>
      </c>
      <c r="BI944">
        <v>7.5416998863220215</v>
      </c>
      <c r="BJ944">
        <v>7.5416998863220215</v>
      </c>
      <c r="BK944">
        <v>20.116199493408203</v>
      </c>
      <c r="BL944">
        <v>57.319598197937012</v>
      </c>
      <c r="BM944">
        <v>226.99599313735962</v>
      </c>
      <c r="BN944">
        <v>226.99599313735962</v>
      </c>
      <c r="BO944">
        <v>46.055099487304688</v>
      </c>
      <c r="BP944">
        <v>39.211799621582031</v>
      </c>
      <c r="BQ944">
        <v>39.211799621582031</v>
      </c>
      <c r="BR944">
        <v>148.23539733886719</v>
      </c>
      <c r="BS944">
        <v>78.807296752929688</v>
      </c>
      <c r="BT944">
        <v>310.05031204223633</v>
      </c>
      <c r="BU944">
        <v>936.39385604858398</v>
      </c>
      <c r="BV944">
        <v>487.58603572845459</v>
      </c>
      <c r="BW944">
        <v>193.45352840423584</v>
      </c>
      <c r="BX944">
        <v>160.99802303314209</v>
      </c>
      <c r="BY944">
        <v>9.8596000671386719</v>
      </c>
      <c r="BZ944">
        <v>12.554499626159668</v>
      </c>
      <c r="CA944">
        <v>12.554499626159668</v>
      </c>
      <c r="CB944">
        <v>12.554499626159668</v>
      </c>
      <c r="CC944">
        <v>12.554499626159668</v>
      </c>
      <c r="CD944">
        <v>278.61690139770508</v>
      </c>
      <c r="CE944">
        <v>278.61690139770508</v>
      </c>
      <c r="CF944">
        <v>30.166799545288086</v>
      </c>
      <c r="CG944">
        <v>45.250199317932129</v>
      </c>
      <c r="CH944">
        <v>52.79189920425415</v>
      </c>
      <c r="CI944">
        <v>15.083399772644043</v>
      </c>
      <c r="CJ944">
        <v>67.875298976898193</v>
      </c>
      <c r="CK944">
        <v>591.07504940032959</v>
      </c>
      <c r="CL944">
        <v>131.14599609375</v>
      </c>
      <c r="CM944">
        <v>26.31719970703125</v>
      </c>
      <c r="CN944">
        <v>1886.0122847557068</v>
      </c>
      <c r="CO944">
        <v>1886.0122847557068</v>
      </c>
      <c r="CP944">
        <v>616.96427059173584</v>
      </c>
      <c r="CQ944">
        <v>1052.780086517334</v>
      </c>
      <c r="CR944">
        <v>125.26599788665771</v>
      </c>
      <c r="CS944">
        <v>160.99802303314209</v>
      </c>
      <c r="CT944">
        <v>39.211799621582031</v>
      </c>
      <c r="CU944">
        <v>301.8900032043457</v>
      </c>
      <c r="CV944">
        <v>303.72810745239258</v>
      </c>
      <c r="CW944">
        <v>308.01701736450195</v>
      </c>
      <c r="CX944">
        <v>310.05031204223633</v>
      </c>
      <c r="CY944">
        <v>65.971503257751465</v>
      </c>
      <c r="CZ944">
        <v>140.61490535736084</v>
      </c>
      <c r="DA944">
        <v>143.01431941986084</v>
      </c>
      <c r="DB944">
        <v>15.083399772644043</v>
      </c>
      <c r="DC944">
        <v>112.09600067138672</v>
      </c>
      <c r="DD944">
        <v>232.51728820800781</v>
      </c>
      <c r="DE944">
        <v>259.51048278808594</v>
      </c>
      <c r="DF944">
        <v>12.554499626159668</v>
      </c>
      <c r="DG944">
        <v>9.3225002288818359</v>
      </c>
      <c r="DH944">
        <v>9.8596000671386719</v>
      </c>
      <c r="DI944">
        <v>278.61690139770508</v>
      </c>
      <c r="DJ944">
        <v>30.166799545288086</v>
      </c>
      <c r="DK944">
        <v>20.116199493408203</v>
      </c>
      <c r="DL944">
        <v>57.319598197937012</v>
      </c>
      <c r="DM944">
        <v>76.321097373962402</v>
      </c>
      <c r="DN944">
        <v>226.99599313735962</v>
      </c>
      <c r="DO944">
        <v>15.898200035095215</v>
      </c>
      <c r="DP944">
        <v>193.45352840423584</v>
      </c>
      <c r="DQ944">
        <v>487.58603572845459</v>
      </c>
      <c r="DR944">
        <v>864.33141708374023</v>
      </c>
      <c r="DS944">
        <v>78.807296752929688</v>
      </c>
      <c r="DT944">
        <v>108.40470123291016</v>
      </c>
      <c r="DU944">
        <v>11.585399627685547</v>
      </c>
      <c r="DV944">
        <v>15.083399772644043</v>
      </c>
      <c r="DW944">
        <v>7.5416998863220215</v>
      </c>
      <c r="DX944">
        <v>137.26129150390625</v>
      </c>
      <c r="DY944">
        <v>131.14599609375</v>
      </c>
      <c r="DZ944">
        <v>26.31719970703125</v>
      </c>
      <c r="EA944">
        <v>19.737899780273438</v>
      </c>
      <c r="EB944">
        <v>175.23820495605469</v>
      </c>
      <c r="EC944">
        <v>276.03317260742187</v>
      </c>
      <c r="ED944">
        <v>178.62188720703125</v>
      </c>
      <c r="EE944">
        <v>148.23539733886719</v>
      </c>
      <c r="EF944">
        <v>1052.780086517334</v>
      </c>
      <c r="EG944">
        <v>616.96427059173584</v>
      </c>
    </row>
    <row r="945" spans="2:137" x14ac:dyDescent="0.2">
      <c r="B945">
        <v>8790.0480537414551</v>
      </c>
      <c r="C945">
        <v>3996.0009841918945</v>
      </c>
      <c r="D945">
        <v>3996.0009841918945</v>
      </c>
      <c r="E945">
        <v>2080.1208896636963</v>
      </c>
      <c r="F945">
        <v>1866.0823154449463</v>
      </c>
      <c r="G945">
        <v>602.8160343170166</v>
      </c>
      <c r="H945">
        <v>589.8674259185791</v>
      </c>
      <c r="I945">
        <v>589.8674259185791</v>
      </c>
      <c r="J945">
        <v>584.3179874420166</v>
      </c>
      <c r="K945">
        <v>16.889200210571289</v>
      </c>
      <c r="L945">
        <v>16.889200210571289</v>
      </c>
      <c r="M945">
        <v>16.889200210571289</v>
      </c>
      <c r="N945">
        <v>16.889200210571289</v>
      </c>
      <c r="O945">
        <v>957.19497489929199</v>
      </c>
      <c r="P945">
        <v>957.19497489929199</v>
      </c>
      <c r="Q945">
        <v>185.53399467468262</v>
      </c>
      <c r="R945">
        <v>177.13599967956543</v>
      </c>
      <c r="S945">
        <v>140.02200126647949</v>
      </c>
      <c r="T945">
        <v>140.02200126647949</v>
      </c>
      <c r="U945">
        <v>140.02200126647949</v>
      </c>
      <c r="V945">
        <v>77.616003036499023</v>
      </c>
      <c r="W945">
        <v>77.616003036499023</v>
      </c>
      <c r="X945">
        <v>77.616003036499023</v>
      </c>
      <c r="Y945">
        <v>20.229799270629883</v>
      </c>
      <c r="Z945">
        <v>20.229799270629883</v>
      </c>
      <c r="AA945">
        <v>185.55000305175781</v>
      </c>
      <c r="AB945">
        <v>202.4392032623291</v>
      </c>
      <c r="AC945">
        <v>3889.4210929870605</v>
      </c>
      <c r="AD945">
        <v>3889.4210929870605</v>
      </c>
      <c r="AE945">
        <v>3371.8661613464355</v>
      </c>
      <c r="AF945">
        <v>2363.6250305175781</v>
      </c>
      <c r="AG945">
        <v>652.55117797851563</v>
      </c>
      <c r="AH945">
        <v>1491.97021484375</v>
      </c>
      <c r="AI945">
        <v>2363.6250305175781</v>
      </c>
      <c r="AJ945">
        <v>1491.97021484375</v>
      </c>
      <c r="AK945">
        <v>1491.97021484375</v>
      </c>
      <c r="AL945">
        <v>661.31438446044922</v>
      </c>
      <c r="AM945">
        <v>216.89610290527344</v>
      </c>
      <c r="AN945">
        <v>216.89610290527344</v>
      </c>
      <c r="AO945">
        <v>444.41828155517578</v>
      </c>
      <c r="AP945">
        <v>444.41828155517578</v>
      </c>
      <c r="AQ945">
        <v>399.13208770751953</v>
      </c>
      <c r="AR945">
        <v>244.67859649658203</v>
      </c>
      <c r="AS945">
        <v>527.13459014892578</v>
      </c>
      <c r="AT945">
        <v>17.036500930786133</v>
      </c>
      <c r="AU945">
        <v>27.278999328613281</v>
      </c>
      <c r="AV945">
        <v>40.316501617431641</v>
      </c>
      <c r="AW945">
        <v>156.10229873657227</v>
      </c>
      <c r="AX945">
        <v>17.036500930786133</v>
      </c>
      <c r="AY945">
        <v>171.02920722961426</v>
      </c>
      <c r="AZ945">
        <v>188.06570816040039</v>
      </c>
      <c r="BA945">
        <v>156.10229873657227</v>
      </c>
      <c r="BB945">
        <v>34.689399719238281</v>
      </c>
      <c r="BC945">
        <v>34.689399719238281</v>
      </c>
      <c r="BD945">
        <v>69.378799438476562</v>
      </c>
      <c r="BE945">
        <v>438.20489501953125</v>
      </c>
      <c r="BF945">
        <v>652.55117797851563</v>
      </c>
      <c r="BG945">
        <v>43.316398620605469</v>
      </c>
      <c r="BH945">
        <v>34.689399719238281</v>
      </c>
      <c r="BI945">
        <v>17.344699859619141</v>
      </c>
      <c r="BJ945">
        <v>17.344699859619141</v>
      </c>
      <c r="BK945">
        <v>40.316501617431641</v>
      </c>
      <c r="BL945">
        <v>124.45620155334473</v>
      </c>
      <c r="BM945">
        <v>527.13459014892578</v>
      </c>
      <c r="BN945">
        <v>527.13459014892578</v>
      </c>
      <c r="BO945">
        <v>101.07159805297852</v>
      </c>
      <c r="BP945">
        <v>53.033401489257813</v>
      </c>
      <c r="BQ945">
        <v>53.033401489257813</v>
      </c>
      <c r="BR945">
        <v>366.82559204101562</v>
      </c>
      <c r="BS945">
        <v>185.12489318847656</v>
      </c>
      <c r="BT945">
        <v>606.08025550842285</v>
      </c>
      <c r="BU945">
        <v>2080.1208896636963</v>
      </c>
      <c r="BV945">
        <v>957.19497489929199</v>
      </c>
      <c r="BW945">
        <v>336.64748954772949</v>
      </c>
      <c r="BX945">
        <v>241.28300285339355</v>
      </c>
      <c r="BY945">
        <v>16.889200210571289</v>
      </c>
      <c r="BZ945">
        <v>33.061199188232422</v>
      </c>
      <c r="CA945">
        <v>33.061199188232422</v>
      </c>
      <c r="CB945">
        <v>33.061199188232422</v>
      </c>
      <c r="CC945">
        <v>33.061199188232422</v>
      </c>
      <c r="CD945">
        <v>519.8933048248291</v>
      </c>
      <c r="CE945">
        <v>519.8933048248291</v>
      </c>
      <c r="CF945">
        <v>69.378799438476562</v>
      </c>
      <c r="CG945">
        <v>104.06819915771484</v>
      </c>
      <c r="CH945">
        <v>121.41289901733398</v>
      </c>
      <c r="CI945">
        <v>34.689399719238281</v>
      </c>
      <c r="CJ945">
        <v>156.10229873657227</v>
      </c>
      <c r="CK945">
        <v>1298.8529949188232</v>
      </c>
      <c r="CL945">
        <v>232.77700042724609</v>
      </c>
      <c r="CM945">
        <v>57.755199432373047</v>
      </c>
      <c r="CN945">
        <v>3889.4210929870605</v>
      </c>
      <c r="CO945">
        <v>3889.4210929870605</v>
      </c>
      <c r="CP945">
        <v>1441.6401042938232</v>
      </c>
      <c r="CQ945">
        <v>2554.3608798980713</v>
      </c>
      <c r="CR945">
        <v>140.02200126647949</v>
      </c>
      <c r="CS945">
        <v>241.28300285339355</v>
      </c>
      <c r="CT945">
        <v>53.033401489257813</v>
      </c>
      <c r="CU945">
        <v>584.3179874420166</v>
      </c>
      <c r="CV945">
        <v>589.8674259185791</v>
      </c>
      <c r="CW945">
        <v>602.8160343170166</v>
      </c>
      <c r="CX945">
        <v>606.08025550842285</v>
      </c>
      <c r="CY945">
        <v>77.616003036499023</v>
      </c>
      <c r="CZ945">
        <v>177.13599967956543</v>
      </c>
      <c r="DA945">
        <v>185.53399467468262</v>
      </c>
      <c r="DB945">
        <v>34.689399719238281</v>
      </c>
      <c r="DC945">
        <v>185.55000305175781</v>
      </c>
      <c r="DD945">
        <v>399.13208770751953</v>
      </c>
      <c r="DE945">
        <v>444.41828155517578</v>
      </c>
      <c r="DF945">
        <v>33.061199188232422</v>
      </c>
      <c r="DG945">
        <v>17.036500930786133</v>
      </c>
      <c r="DH945">
        <v>16.889200210571289</v>
      </c>
      <c r="DI945">
        <v>519.8933048248291</v>
      </c>
      <c r="DJ945">
        <v>69.378799438476562</v>
      </c>
      <c r="DK945">
        <v>40.316501617431641</v>
      </c>
      <c r="DL945">
        <v>124.45620155334473</v>
      </c>
      <c r="DM945">
        <v>171.02920722961426</v>
      </c>
      <c r="DN945">
        <v>527.13459014892578</v>
      </c>
      <c r="DO945">
        <v>20.229799270629883</v>
      </c>
      <c r="DP945">
        <v>336.64748954772949</v>
      </c>
      <c r="DQ945">
        <v>957.19497489929199</v>
      </c>
      <c r="DR945">
        <v>1866.0823154449463</v>
      </c>
      <c r="DS945">
        <v>185.12489318847656</v>
      </c>
      <c r="DT945">
        <v>255.76530456542969</v>
      </c>
      <c r="DU945">
        <v>27.278999328613281</v>
      </c>
      <c r="DV945">
        <v>34.689399719238281</v>
      </c>
      <c r="DW945">
        <v>17.344699859619141</v>
      </c>
      <c r="DX945">
        <v>244.67859649658203</v>
      </c>
      <c r="DY945">
        <v>232.77700042724609</v>
      </c>
      <c r="DZ945">
        <v>57.755199432373047</v>
      </c>
      <c r="EA945">
        <v>43.316398620605469</v>
      </c>
      <c r="EB945">
        <v>216.89610290527344</v>
      </c>
      <c r="EC945">
        <v>652.55117797851563</v>
      </c>
      <c r="ED945">
        <v>438.20489501953125</v>
      </c>
      <c r="EE945">
        <v>366.82559204101562</v>
      </c>
      <c r="EF945">
        <v>2554.3608798980713</v>
      </c>
      <c r="EG945">
        <v>1441.6401042938232</v>
      </c>
    </row>
    <row r="946" spans="2:137" x14ac:dyDescent="0.2">
      <c r="B946">
        <v>6427.0552768707275</v>
      </c>
      <c r="C946">
        <v>3244.2487802505493</v>
      </c>
      <c r="D946">
        <v>3244.2487802505493</v>
      </c>
      <c r="E946">
        <v>1493.0886735916138</v>
      </c>
      <c r="F946">
        <v>1373.4941911697388</v>
      </c>
      <c r="G946">
        <v>476.73201465606689</v>
      </c>
      <c r="H946">
        <v>471.01509571075439</v>
      </c>
      <c r="I946">
        <v>471.01509571075439</v>
      </c>
      <c r="J946">
        <v>468.56499195098877</v>
      </c>
      <c r="K946">
        <v>15.235600471496582</v>
      </c>
      <c r="L946">
        <v>15.235600471496582</v>
      </c>
      <c r="M946">
        <v>15.235600471496582</v>
      </c>
      <c r="N946">
        <v>15.235600471496582</v>
      </c>
      <c r="O946">
        <v>807.86701583862305</v>
      </c>
      <c r="P946">
        <v>807.86701583862305</v>
      </c>
      <c r="Q946">
        <v>189.07049179077148</v>
      </c>
      <c r="R946">
        <v>184.57149887084961</v>
      </c>
      <c r="S946">
        <v>161.5890007019043</v>
      </c>
      <c r="T946">
        <v>161.5890007019043</v>
      </c>
      <c r="U946">
        <v>161.5890007019043</v>
      </c>
      <c r="V946">
        <v>100.72399520874023</v>
      </c>
      <c r="W946">
        <v>100.72399520874023</v>
      </c>
      <c r="X946">
        <v>100.72399520874023</v>
      </c>
      <c r="Y946">
        <v>25.467800140380859</v>
      </c>
      <c r="Z946">
        <v>25.467800140380859</v>
      </c>
      <c r="AA946">
        <v>169.46800231933594</v>
      </c>
      <c r="AB946">
        <v>184.70360279083252</v>
      </c>
      <c r="AC946">
        <v>2411.1434106826782</v>
      </c>
      <c r="AD946">
        <v>2411.1434106826782</v>
      </c>
      <c r="AE946">
        <v>2166.2845239639282</v>
      </c>
      <c r="AF946">
        <v>1580.5971231460571</v>
      </c>
      <c r="AG946">
        <v>297.27680969238281</v>
      </c>
      <c r="AH946">
        <v>1136.5590829849243</v>
      </c>
      <c r="AI946">
        <v>1580.5971231460571</v>
      </c>
      <c r="AJ946">
        <v>1136.5590829849243</v>
      </c>
      <c r="AK946">
        <v>1136.5590829849243</v>
      </c>
      <c r="AL946">
        <v>514.72050476074219</v>
      </c>
      <c r="AM946">
        <v>177.77040100097656</v>
      </c>
      <c r="AN946">
        <v>177.77040100097656</v>
      </c>
      <c r="AO946">
        <v>336.95010375976562</v>
      </c>
      <c r="AP946">
        <v>336.95010375976562</v>
      </c>
      <c r="AQ946">
        <v>302.23410034179687</v>
      </c>
      <c r="AR946">
        <v>178.09440612792969</v>
      </c>
      <c r="AS946">
        <v>438.44319248199463</v>
      </c>
      <c r="AT946">
        <v>37.749000549316406</v>
      </c>
      <c r="AU946">
        <v>29.676000595092773</v>
      </c>
      <c r="AV946">
        <v>45.765598297119141</v>
      </c>
      <c r="AW946">
        <v>99.679495811462402</v>
      </c>
      <c r="AX946">
        <v>37.749000549316406</v>
      </c>
      <c r="AY946">
        <v>165.39830207824707</v>
      </c>
      <c r="AZ946">
        <v>203.14730262756348</v>
      </c>
      <c r="BA946">
        <v>99.679495811462402</v>
      </c>
      <c r="BB946">
        <v>22.150999069213867</v>
      </c>
      <c r="BC946">
        <v>22.150999069213867</v>
      </c>
      <c r="BD946">
        <v>44.301998138427734</v>
      </c>
      <c r="BE946">
        <v>200.50459289550781</v>
      </c>
      <c r="BF946">
        <v>297.27680969238281</v>
      </c>
      <c r="BG946">
        <v>28.290000915527344</v>
      </c>
      <c r="BH946">
        <v>22.150999069213867</v>
      </c>
      <c r="BI946">
        <v>11.075499534606934</v>
      </c>
      <c r="BJ946">
        <v>11.075499534606934</v>
      </c>
      <c r="BK946">
        <v>45.765598297119141</v>
      </c>
      <c r="BL946">
        <v>131.59880256652832</v>
      </c>
      <c r="BM946">
        <v>438.44319248199463</v>
      </c>
      <c r="BN946">
        <v>438.44319248199463</v>
      </c>
      <c r="BO946">
        <v>66.010002136230469</v>
      </c>
      <c r="BP946">
        <v>45.070201873779297</v>
      </c>
      <c r="BQ946">
        <v>45.070201873779297</v>
      </c>
      <c r="BR946">
        <v>168.01199340820313</v>
      </c>
      <c r="BS946">
        <v>138.81010437011719</v>
      </c>
      <c r="BT946">
        <v>479.51610279083252</v>
      </c>
      <c r="BU946">
        <v>1493.0886735916138</v>
      </c>
      <c r="BV946">
        <v>807.86701583862305</v>
      </c>
      <c r="BW946">
        <v>293.27289962768555</v>
      </c>
      <c r="BX946">
        <v>228.20598983764648</v>
      </c>
      <c r="BY946">
        <v>15.235600471496582</v>
      </c>
      <c r="BZ946">
        <v>19.956199645996094</v>
      </c>
      <c r="CA946">
        <v>19.956199645996094</v>
      </c>
      <c r="CB946">
        <v>19.956199645996094</v>
      </c>
      <c r="CC946">
        <v>19.956199645996094</v>
      </c>
      <c r="CD946">
        <v>438.14201831817627</v>
      </c>
      <c r="CE946">
        <v>438.14201831817627</v>
      </c>
      <c r="CF946">
        <v>44.301998138427734</v>
      </c>
      <c r="CG946">
        <v>66.452997207641602</v>
      </c>
      <c r="CH946">
        <v>77.528496742248535</v>
      </c>
      <c r="CI946">
        <v>22.150999069213867</v>
      </c>
      <c r="CJ946">
        <v>99.679495811462402</v>
      </c>
      <c r="CK946">
        <v>1152.3590812683105</v>
      </c>
      <c r="CL946">
        <v>169.41700744628906</v>
      </c>
      <c r="CM946">
        <v>37.720001220703125</v>
      </c>
      <c r="CN946">
        <v>2411.1434106826782</v>
      </c>
      <c r="CO946">
        <v>2411.1434106826782</v>
      </c>
      <c r="CP946">
        <v>1295.345531463623</v>
      </c>
      <c r="CQ946">
        <v>1948.9032487869263</v>
      </c>
      <c r="CR946">
        <v>161.5890007019043</v>
      </c>
      <c r="CS946">
        <v>228.20598983764648</v>
      </c>
      <c r="CT946">
        <v>45.070201873779297</v>
      </c>
      <c r="CU946">
        <v>468.56499195098877</v>
      </c>
      <c r="CV946">
        <v>471.01509571075439</v>
      </c>
      <c r="CW946">
        <v>476.73201465606689</v>
      </c>
      <c r="CX946">
        <v>479.51610279083252</v>
      </c>
      <c r="CY946">
        <v>100.72399520874023</v>
      </c>
      <c r="CZ946">
        <v>184.57149887084961</v>
      </c>
      <c r="DA946">
        <v>189.07049179077148</v>
      </c>
      <c r="DB946">
        <v>22.150999069213867</v>
      </c>
      <c r="DC946">
        <v>169.46800231933594</v>
      </c>
      <c r="DD946">
        <v>302.23410034179687</v>
      </c>
      <c r="DE946">
        <v>336.95010375976562</v>
      </c>
      <c r="DF946">
        <v>19.956199645996094</v>
      </c>
      <c r="DG946">
        <v>37.749000549316406</v>
      </c>
      <c r="DH946">
        <v>15.235600471496582</v>
      </c>
      <c r="DI946">
        <v>438.14201831817627</v>
      </c>
      <c r="DJ946">
        <v>44.301998138427734</v>
      </c>
      <c r="DK946">
        <v>45.765598297119141</v>
      </c>
      <c r="DL946">
        <v>131.59880256652832</v>
      </c>
      <c r="DM946">
        <v>165.39830207824707</v>
      </c>
      <c r="DN946">
        <v>438.44319248199463</v>
      </c>
      <c r="DO946">
        <v>25.467800140380859</v>
      </c>
      <c r="DP946">
        <v>293.27289962768555</v>
      </c>
      <c r="DQ946">
        <v>807.86701583862305</v>
      </c>
      <c r="DR946">
        <v>1373.4941911697388</v>
      </c>
      <c r="DS946">
        <v>138.81010437011719</v>
      </c>
      <c r="DT946">
        <v>192.49310302734375</v>
      </c>
      <c r="DU946">
        <v>29.676000595092773</v>
      </c>
      <c r="DV946">
        <v>22.150999069213867</v>
      </c>
      <c r="DW946">
        <v>11.075499534606934</v>
      </c>
      <c r="DX946">
        <v>178.09440612792969</v>
      </c>
      <c r="DY946">
        <v>169.41700744628906</v>
      </c>
      <c r="DZ946">
        <v>37.720001220703125</v>
      </c>
      <c r="EA946">
        <v>28.290000915527344</v>
      </c>
      <c r="EB946">
        <v>177.77040100097656</v>
      </c>
      <c r="EC946">
        <v>297.27680969238281</v>
      </c>
      <c r="ED946">
        <v>200.50459289550781</v>
      </c>
      <c r="EE946">
        <v>168.01199340820313</v>
      </c>
      <c r="EF946">
        <v>1948.9032487869263</v>
      </c>
      <c r="EG946">
        <v>1295.345531463623</v>
      </c>
    </row>
    <row r="947" spans="2:137" x14ac:dyDescent="0.2">
      <c r="B947">
        <v>4895.7129707336426</v>
      </c>
      <c r="C947">
        <v>2439.3818550109863</v>
      </c>
      <c r="D947">
        <v>2439.3818550109863</v>
      </c>
      <c r="E947">
        <v>1354.7018775939941</v>
      </c>
      <c r="F947">
        <v>1277.8172340393066</v>
      </c>
      <c r="G947">
        <v>503.32802963256836</v>
      </c>
      <c r="H947">
        <v>498.27892684936523</v>
      </c>
      <c r="I947">
        <v>498.27892684936523</v>
      </c>
      <c r="J947">
        <v>496.11501693725586</v>
      </c>
      <c r="K947">
        <v>13.598400115966797</v>
      </c>
      <c r="L947">
        <v>13.598400115966797</v>
      </c>
      <c r="M947">
        <v>13.598400115966797</v>
      </c>
      <c r="N947">
        <v>13.598400115966797</v>
      </c>
      <c r="O947">
        <v>640.34599304199219</v>
      </c>
      <c r="P947">
        <v>640.34599304199219</v>
      </c>
      <c r="Q947">
        <v>162.64903259277344</v>
      </c>
      <c r="R947">
        <v>160.99702453613281</v>
      </c>
      <c r="S947">
        <v>148.79901123046875</v>
      </c>
      <c r="T947">
        <v>148.79901123046875</v>
      </c>
      <c r="U947">
        <v>148.79901123046875</v>
      </c>
      <c r="V947">
        <v>89.840003967285156</v>
      </c>
      <c r="W947">
        <v>89.840003967285156</v>
      </c>
      <c r="X947">
        <v>89.840003967285156</v>
      </c>
      <c r="Y947">
        <v>22.913200378417969</v>
      </c>
      <c r="Z947">
        <v>22.913200378417969</v>
      </c>
      <c r="AA947">
        <v>237.73100280761719</v>
      </c>
      <c r="AB947">
        <v>251.32940292358398</v>
      </c>
      <c r="AC947">
        <v>2082.0371704101562</v>
      </c>
      <c r="AD947">
        <v>2082.0371704101562</v>
      </c>
      <c r="AE947">
        <v>1927.9191284179687</v>
      </c>
      <c r="AF947">
        <v>1450.8434782028198</v>
      </c>
      <c r="AG947">
        <v>227.86720275878906</v>
      </c>
      <c r="AH947">
        <v>1096.8878965377808</v>
      </c>
      <c r="AI947">
        <v>1450.8434782028198</v>
      </c>
      <c r="AJ947">
        <v>1096.8878965377808</v>
      </c>
      <c r="AK947">
        <v>1096.8878965377808</v>
      </c>
      <c r="AL947">
        <v>509.37337112426758</v>
      </c>
      <c r="AM947">
        <v>173.65719604492187</v>
      </c>
      <c r="AN947">
        <v>173.65719604492187</v>
      </c>
      <c r="AO947">
        <v>335.7161750793457</v>
      </c>
      <c r="AP947">
        <v>335.7161750793457</v>
      </c>
      <c r="AQ947">
        <v>300.84608840942383</v>
      </c>
      <c r="AR947">
        <v>205.76289749145508</v>
      </c>
      <c r="AS947">
        <v>403.67101955413818</v>
      </c>
      <c r="AT947">
        <v>22.461000442504883</v>
      </c>
      <c r="AU947">
        <v>23.435400009155273</v>
      </c>
      <c r="AV947">
        <v>90.029998779296875</v>
      </c>
      <c r="AW947">
        <v>84.311099052429199</v>
      </c>
      <c r="AX947">
        <v>22.461000442504883</v>
      </c>
      <c r="AY947">
        <v>186.82430458068848</v>
      </c>
      <c r="AZ947">
        <v>209.28530502319336</v>
      </c>
      <c r="BA947">
        <v>84.311099052429199</v>
      </c>
      <c r="BB947">
        <v>18.735799789428711</v>
      </c>
      <c r="BC947">
        <v>18.735799789428711</v>
      </c>
      <c r="BD947">
        <v>37.471599578857422</v>
      </c>
      <c r="BE947">
        <v>147.20339965820312</v>
      </c>
      <c r="BF947">
        <v>227.86720275878906</v>
      </c>
      <c r="BG947">
        <v>32.631599426269531</v>
      </c>
      <c r="BH947">
        <v>18.735799789428711</v>
      </c>
      <c r="BI947">
        <v>9.3678998947143555</v>
      </c>
      <c r="BJ947">
        <v>9.3678998947143555</v>
      </c>
      <c r="BK947">
        <v>90.029998779296875</v>
      </c>
      <c r="BL947">
        <v>160.02979469299316</v>
      </c>
      <c r="BM947">
        <v>403.67101955413818</v>
      </c>
      <c r="BN947">
        <v>403.67101955413818</v>
      </c>
      <c r="BO947">
        <v>76.140399932861328</v>
      </c>
      <c r="BP947">
        <v>54.936599731445313</v>
      </c>
      <c r="BQ947">
        <v>54.936599731445313</v>
      </c>
      <c r="BR947">
        <v>122.11199951171875</v>
      </c>
      <c r="BS947">
        <v>117.16230010986328</v>
      </c>
      <c r="BT947">
        <v>505.71078109741211</v>
      </c>
      <c r="BU947">
        <v>1354.7018775939941</v>
      </c>
      <c r="BV947">
        <v>640.34599304199219</v>
      </c>
      <c r="BW947">
        <v>230.31443786621094</v>
      </c>
      <c r="BX947">
        <v>187.01603698730469</v>
      </c>
      <c r="BY947">
        <v>13.598400115966797</v>
      </c>
      <c r="BZ947">
        <v>14.508999824523926</v>
      </c>
      <c r="CA947">
        <v>14.508999824523926</v>
      </c>
      <c r="CB947">
        <v>14.508999824523926</v>
      </c>
      <c r="CC947">
        <v>14.508999824523926</v>
      </c>
      <c r="CD947">
        <v>473.40050888061523</v>
      </c>
      <c r="CE947">
        <v>473.40050888061523</v>
      </c>
      <c r="CF947">
        <v>37.471599578857422</v>
      </c>
      <c r="CG947">
        <v>56.207399368286133</v>
      </c>
      <c r="CH947">
        <v>65.575299263000488</v>
      </c>
      <c r="CI947">
        <v>18.735799789428711</v>
      </c>
      <c r="CJ947">
        <v>84.311099052429199</v>
      </c>
      <c r="CK947">
        <v>830.59599304199219</v>
      </c>
      <c r="CL947">
        <v>200.3329963684082</v>
      </c>
      <c r="CM947">
        <v>43.508800506591797</v>
      </c>
      <c r="CN947">
        <v>2082.0371704101562</v>
      </c>
      <c r="CO947">
        <v>2082.0371704101562</v>
      </c>
      <c r="CP947">
        <v>874.97550964355469</v>
      </c>
      <c r="CQ947">
        <v>1564.4063453674316</v>
      </c>
      <c r="CR947">
        <v>148.79901123046875</v>
      </c>
      <c r="CS947">
        <v>187.01603698730469</v>
      </c>
      <c r="CT947">
        <v>54.936599731445313</v>
      </c>
      <c r="CU947">
        <v>496.11501693725586</v>
      </c>
      <c r="CV947">
        <v>498.27892684936523</v>
      </c>
      <c r="CW947">
        <v>503.32802963256836</v>
      </c>
      <c r="CX947">
        <v>505.71078109741211</v>
      </c>
      <c r="CY947">
        <v>89.840003967285156</v>
      </c>
      <c r="CZ947">
        <v>160.99702453613281</v>
      </c>
      <c r="DA947">
        <v>162.64903259277344</v>
      </c>
      <c r="DB947">
        <v>18.735799789428711</v>
      </c>
      <c r="DC947">
        <v>237.73100280761719</v>
      </c>
      <c r="DD947">
        <v>300.84608840942383</v>
      </c>
      <c r="DE947">
        <v>335.7161750793457</v>
      </c>
      <c r="DF947">
        <v>14.508999824523926</v>
      </c>
      <c r="DG947">
        <v>22.461000442504883</v>
      </c>
      <c r="DH947">
        <v>13.598400115966797</v>
      </c>
      <c r="DI947">
        <v>473.40050888061523</v>
      </c>
      <c r="DJ947">
        <v>37.471599578857422</v>
      </c>
      <c r="DK947">
        <v>90.029998779296875</v>
      </c>
      <c r="DL947">
        <v>160.02979469299316</v>
      </c>
      <c r="DM947">
        <v>186.82430458068848</v>
      </c>
      <c r="DN947">
        <v>403.67101955413818</v>
      </c>
      <c r="DO947">
        <v>22.913200378417969</v>
      </c>
      <c r="DP947">
        <v>230.31443786621094</v>
      </c>
      <c r="DQ947">
        <v>640.34599304199219</v>
      </c>
      <c r="DR947">
        <v>1277.8172340393066</v>
      </c>
      <c r="DS947">
        <v>117.16230010986328</v>
      </c>
      <c r="DT947">
        <v>162.47730255126953</v>
      </c>
      <c r="DU947">
        <v>23.435400009155273</v>
      </c>
      <c r="DV947">
        <v>18.735799789428711</v>
      </c>
      <c r="DW947">
        <v>9.3678998947143555</v>
      </c>
      <c r="DX947">
        <v>205.76289749145508</v>
      </c>
      <c r="DY947">
        <v>200.3329963684082</v>
      </c>
      <c r="DZ947">
        <v>43.508800506591797</v>
      </c>
      <c r="EA947">
        <v>32.631599426269531</v>
      </c>
      <c r="EB947">
        <v>173.65719604492187</v>
      </c>
      <c r="EC947">
        <v>227.86720275878906</v>
      </c>
      <c r="ED947">
        <v>147.20339965820312</v>
      </c>
      <c r="EE947">
        <v>122.11199951171875</v>
      </c>
      <c r="EF947">
        <v>1564.4063453674316</v>
      </c>
      <c r="EG947">
        <v>874.97550964355469</v>
      </c>
    </row>
    <row r="948" spans="2:137" x14ac:dyDescent="0.2">
      <c r="B948">
        <v>3588.5384345054626</v>
      </c>
      <c r="C948">
        <v>1785.2348175048828</v>
      </c>
      <c r="D948">
        <v>1785.2348175048828</v>
      </c>
      <c r="E948">
        <v>970.20107269287109</v>
      </c>
      <c r="F948">
        <v>915.37368011474609</v>
      </c>
      <c r="G948">
        <v>364.69605255126953</v>
      </c>
      <c r="H948">
        <v>360.02143096923828</v>
      </c>
      <c r="I948">
        <v>360.02143096923828</v>
      </c>
      <c r="J948">
        <v>358.01801300048828</v>
      </c>
      <c r="K948">
        <v>12.325599670410156</v>
      </c>
      <c r="L948">
        <v>12.325599670410156</v>
      </c>
      <c r="M948">
        <v>12.325599670410156</v>
      </c>
      <c r="N948">
        <v>12.325599670410156</v>
      </c>
      <c r="O948">
        <v>525.32604217529297</v>
      </c>
      <c r="P948">
        <v>525.32604217529297</v>
      </c>
      <c r="Q948">
        <v>148.45949554443359</v>
      </c>
      <c r="R948">
        <v>147.85050201416016</v>
      </c>
      <c r="S948">
        <v>140.02300262451172</v>
      </c>
      <c r="T948">
        <v>140.02300262451172</v>
      </c>
      <c r="U948">
        <v>140.02300262451172</v>
      </c>
      <c r="V948">
        <v>83.115501403808594</v>
      </c>
      <c r="W948">
        <v>83.115501403808594</v>
      </c>
      <c r="X948">
        <v>83.115501403808594</v>
      </c>
      <c r="Y948">
        <v>21.376800537109375</v>
      </c>
      <c r="Z948">
        <v>21.376800537109375</v>
      </c>
      <c r="AA948">
        <v>164.35099792480469</v>
      </c>
      <c r="AB948">
        <v>176.67659759521484</v>
      </c>
      <c r="AC948">
        <v>1571.5045447349548</v>
      </c>
      <c r="AD948">
        <v>1571.5045447349548</v>
      </c>
      <c r="AE948">
        <v>1447.4645056724548</v>
      </c>
      <c r="AF948">
        <v>1069.8120551109314</v>
      </c>
      <c r="AG948">
        <v>143.61301422119141</v>
      </c>
      <c r="AH948">
        <v>823.79840612411499</v>
      </c>
      <c r="AI948">
        <v>1069.8120551109314</v>
      </c>
      <c r="AJ948">
        <v>823.79840612411499</v>
      </c>
      <c r="AK948">
        <v>823.79840612411499</v>
      </c>
      <c r="AL948">
        <v>380.6671028137207</v>
      </c>
      <c r="AM948">
        <v>129.61399841308594</v>
      </c>
      <c r="AN948">
        <v>129.61399841308594</v>
      </c>
      <c r="AO948">
        <v>251.05310440063477</v>
      </c>
      <c r="AP948">
        <v>251.05310440063477</v>
      </c>
      <c r="AQ948">
        <v>223.96420669555664</v>
      </c>
      <c r="AR948">
        <v>144.96760940551758</v>
      </c>
      <c r="AS948">
        <v>306.65760946273804</v>
      </c>
      <c r="AT948">
        <v>15.728500366210937</v>
      </c>
      <c r="AU948">
        <v>19.394399642944336</v>
      </c>
      <c r="AV948">
        <v>50.432498931884766</v>
      </c>
      <c r="AW948">
        <v>71.83350133895874</v>
      </c>
      <c r="AX948">
        <v>15.728500366210937</v>
      </c>
      <c r="AY948">
        <v>130.49560165405273</v>
      </c>
      <c r="AZ948">
        <v>146.22410202026367</v>
      </c>
      <c r="BA948">
        <v>71.83350133895874</v>
      </c>
      <c r="BB948">
        <v>15.963000297546387</v>
      </c>
      <c r="BC948">
        <v>15.963000297546387</v>
      </c>
      <c r="BD948">
        <v>31.926000595092773</v>
      </c>
      <c r="BE948">
        <v>89.051506042480469</v>
      </c>
      <c r="BF948">
        <v>143.61301422119141</v>
      </c>
      <c r="BG948">
        <v>19.543800354003906</v>
      </c>
      <c r="BH948">
        <v>15.963000297546387</v>
      </c>
      <c r="BI948">
        <v>7.9815001487731934</v>
      </c>
      <c r="BJ948">
        <v>7.9815001487731934</v>
      </c>
      <c r="BK948">
        <v>50.432498931884766</v>
      </c>
      <c r="BL948">
        <v>108.16659927368164</v>
      </c>
      <c r="BM948">
        <v>306.65760946273804</v>
      </c>
      <c r="BN948">
        <v>306.65760946273804</v>
      </c>
      <c r="BO948">
        <v>45.602199554443359</v>
      </c>
      <c r="BP948">
        <v>45.607799530029297</v>
      </c>
      <c r="BQ948">
        <v>45.607799530029297</v>
      </c>
      <c r="BR948">
        <v>73.131301879882813</v>
      </c>
      <c r="BS948">
        <v>86.338996887207031</v>
      </c>
      <c r="BT948">
        <v>366.92465972900391</v>
      </c>
      <c r="BU948">
        <v>970.20107269287109</v>
      </c>
      <c r="BV948">
        <v>525.32604217529297</v>
      </c>
      <c r="BW948">
        <v>189.67940521240234</v>
      </c>
      <c r="BX948">
        <v>160.81499481201172</v>
      </c>
      <c r="BY948">
        <v>12.325599670410156</v>
      </c>
      <c r="BZ948">
        <v>11.380599975585938</v>
      </c>
      <c r="CA948">
        <v>11.380599975585938</v>
      </c>
      <c r="CB948">
        <v>11.380599975585938</v>
      </c>
      <c r="CC948">
        <v>11.380599975585938</v>
      </c>
      <c r="CD948">
        <v>342.28900909423828</v>
      </c>
      <c r="CE948">
        <v>342.28900909423828</v>
      </c>
      <c r="CF948">
        <v>31.926000595092773</v>
      </c>
      <c r="CG948">
        <v>47.88900089263916</v>
      </c>
      <c r="CH948">
        <v>55.870501041412354</v>
      </c>
      <c r="CI948">
        <v>15.963000297546387</v>
      </c>
      <c r="CJ948">
        <v>71.83350133895874</v>
      </c>
      <c r="CK948">
        <v>649.36101531982422</v>
      </c>
      <c r="CL948">
        <v>141.15900039672852</v>
      </c>
      <c r="CM948">
        <v>26.058399200439453</v>
      </c>
      <c r="CN948">
        <v>1571.5045447349548</v>
      </c>
      <c r="CO948">
        <v>1571.5045447349548</v>
      </c>
      <c r="CP948">
        <v>676.05889129638672</v>
      </c>
      <c r="CQ948">
        <v>1109.1759262084961</v>
      </c>
      <c r="CR948">
        <v>140.02300262451172</v>
      </c>
      <c r="CS948">
        <v>160.81499481201172</v>
      </c>
      <c r="CT948">
        <v>45.607799530029297</v>
      </c>
      <c r="CU948">
        <v>358.01801300048828</v>
      </c>
      <c r="CV948">
        <v>360.02143096923828</v>
      </c>
      <c r="CW948">
        <v>364.69605255126953</v>
      </c>
      <c r="CX948">
        <v>366.92465972900391</v>
      </c>
      <c r="CY948">
        <v>83.115501403808594</v>
      </c>
      <c r="CZ948">
        <v>147.85050201416016</v>
      </c>
      <c r="DA948">
        <v>148.45949554443359</v>
      </c>
      <c r="DB948">
        <v>15.963000297546387</v>
      </c>
      <c r="DC948">
        <v>164.35099792480469</v>
      </c>
      <c r="DD948">
        <v>223.96420669555664</v>
      </c>
      <c r="DE948">
        <v>251.05310440063477</v>
      </c>
      <c r="DF948">
        <v>11.380599975585938</v>
      </c>
      <c r="DG948">
        <v>15.728500366210937</v>
      </c>
      <c r="DH948">
        <v>12.325599670410156</v>
      </c>
      <c r="DI948">
        <v>342.28900909423828</v>
      </c>
      <c r="DJ948">
        <v>31.926000595092773</v>
      </c>
      <c r="DK948">
        <v>50.432498931884766</v>
      </c>
      <c r="DL948">
        <v>108.16659927368164</v>
      </c>
      <c r="DM948">
        <v>130.49560165405273</v>
      </c>
      <c r="DN948">
        <v>306.65760946273804</v>
      </c>
      <c r="DO948">
        <v>21.376800537109375</v>
      </c>
      <c r="DP948">
        <v>189.67940521240234</v>
      </c>
      <c r="DQ948">
        <v>525.32604217529297</v>
      </c>
      <c r="DR948">
        <v>915.37368011474609</v>
      </c>
      <c r="DS948">
        <v>86.338996887207031</v>
      </c>
      <c r="DT948">
        <v>119.51860046386719</v>
      </c>
      <c r="DU948">
        <v>19.394399642944336</v>
      </c>
      <c r="DV948">
        <v>15.963000297546387</v>
      </c>
      <c r="DW948">
        <v>7.9815001487731934</v>
      </c>
      <c r="DX948">
        <v>144.96760940551758</v>
      </c>
      <c r="DY948">
        <v>141.15900039672852</v>
      </c>
      <c r="DZ948">
        <v>26.058399200439453</v>
      </c>
      <c r="EA948">
        <v>19.543800354003906</v>
      </c>
      <c r="EB948">
        <v>129.61399841308594</v>
      </c>
      <c r="EC948">
        <v>143.61301422119141</v>
      </c>
      <c r="ED948">
        <v>89.051506042480469</v>
      </c>
      <c r="EE948">
        <v>73.131301879882813</v>
      </c>
      <c r="EF948">
        <v>1109.1759262084961</v>
      </c>
      <c r="EG948">
        <v>676.05889129638672</v>
      </c>
    </row>
    <row r="949" spans="2:137" x14ac:dyDescent="0.2">
      <c r="B949">
        <v>3076.7050065994263</v>
      </c>
      <c r="C949">
        <v>1519.7004919052124</v>
      </c>
      <c r="D949">
        <v>1519.7004919052124</v>
      </c>
      <c r="E949">
        <v>834.10196590423584</v>
      </c>
      <c r="F949">
        <v>786.64731502532959</v>
      </c>
      <c r="G949">
        <v>324.992018699646</v>
      </c>
      <c r="H949">
        <v>320.3502950668335</v>
      </c>
      <c r="I949">
        <v>320.3502950668335</v>
      </c>
      <c r="J949">
        <v>318.36100673675537</v>
      </c>
      <c r="K949">
        <v>11.526000022888184</v>
      </c>
      <c r="L949">
        <v>11.526000022888184</v>
      </c>
      <c r="M949">
        <v>11.526000022888184</v>
      </c>
      <c r="N949">
        <v>11.526000022888184</v>
      </c>
      <c r="O949">
        <v>447.94096374511719</v>
      </c>
      <c r="P949">
        <v>447.94096374511719</v>
      </c>
      <c r="Q949">
        <v>139.86358642578125</v>
      </c>
      <c r="R949">
        <v>139.602783203125</v>
      </c>
      <c r="S949">
        <v>133.68499755859375</v>
      </c>
      <c r="T949">
        <v>133.68499755859375</v>
      </c>
      <c r="U949">
        <v>133.68499755859375</v>
      </c>
      <c r="V949">
        <v>78.4375</v>
      </c>
      <c r="W949">
        <v>78.4375</v>
      </c>
      <c r="X949">
        <v>78.4375</v>
      </c>
      <c r="Y949">
        <v>20.331199645996094</v>
      </c>
      <c r="Z949">
        <v>20.331199645996094</v>
      </c>
      <c r="AA949">
        <v>141.61099243164062</v>
      </c>
      <c r="AB949">
        <v>153.13699245452881</v>
      </c>
      <c r="AC949">
        <v>1363.9820537567139</v>
      </c>
      <c r="AD949">
        <v>1363.9820537567139</v>
      </c>
      <c r="AE949">
        <v>1246.4400615692139</v>
      </c>
      <c r="AF949">
        <v>906.76793956756592</v>
      </c>
      <c r="AG949">
        <v>115.67740249633789</v>
      </c>
      <c r="AH949">
        <v>699.31130123138428</v>
      </c>
      <c r="AI949">
        <v>906.76793956756592</v>
      </c>
      <c r="AJ949">
        <v>699.31130123138428</v>
      </c>
      <c r="AK949">
        <v>699.31130123138428</v>
      </c>
      <c r="AL949">
        <v>319.34261035919189</v>
      </c>
      <c r="AM949">
        <v>105.94409942626953</v>
      </c>
      <c r="AN949">
        <v>105.94409942626953</v>
      </c>
      <c r="AO949">
        <v>213.39851093292236</v>
      </c>
      <c r="AP949">
        <v>213.39851093292236</v>
      </c>
      <c r="AQ949">
        <v>190.13880634307861</v>
      </c>
      <c r="AR949">
        <v>118.11270618438721</v>
      </c>
      <c r="AS949">
        <v>264.42199897766113</v>
      </c>
      <c r="AT949">
        <v>12.387999534606934</v>
      </c>
      <c r="AU949">
        <v>16.379400253295898</v>
      </c>
      <c r="AV949">
        <v>39.625301361083984</v>
      </c>
      <c r="AW949">
        <v>67.075198173522949</v>
      </c>
      <c r="AX949">
        <v>12.387999534606934</v>
      </c>
      <c r="AY949">
        <v>107.25379943847656</v>
      </c>
      <c r="AZ949">
        <v>119.6417989730835</v>
      </c>
      <c r="BA949">
        <v>67.075198173522949</v>
      </c>
      <c r="BB949">
        <v>14.905599594116211</v>
      </c>
      <c r="BC949">
        <v>14.905599594116211</v>
      </c>
      <c r="BD949">
        <v>29.811199188232422</v>
      </c>
      <c r="BE949">
        <v>68.334300994873047</v>
      </c>
      <c r="BF949">
        <v>115.67740249633789</v>
      </c>
      <c r="BG949">
        <v>13.685700416564941</v>
      </c>
      <c r="BH949">
        <v>14.905599594116211</v>
      </c>
      <c r="BI949">
        <v>7.4527997970581055</v>
      </c>
      <c r="BJ949">
        <v>7.4527997970581055</v>
      </c>
      <c r="BK949">
        <v>39.625301361083984</v>
      </c>
      <c r="BL949">
        <v>88.126800537109375</v>
      </c>
      <c r="BM949">
        <v>264.42199897766113</v>
      </c>
      <c r="BN949">
        <v>264.42199897766113</v>
      </c>
      <c r="BO949">
        <v>31.933300971984863</v>
      </c>
      <c r="BP949">
        <v>41.599800109863281</v>
      </c>
      <c r="BQ949">
        <v>41.599800109863281</v>
      </c>
      <c r="BR949">
        <v>55.413898468017578</v>
      </c>
      <c r="BS949">
        <v>68.380897521972656</v>
      </c>
      <c r="BT949">
        <v>327.177565574646</v>
      </c>
      <c r="BU949">
        <v>834.10196590423584</v>
      </c>
      <c r="BV949">
        <v>447.94096374511719</v>
      </c>
      <c r="BW949">
        <v>166.40428161621094</v>
      </c>
      <c r="BX949">
        <v>145.052978515625</v>
      </c>
      <c r="BY949">
        <v>11.526000022888184</v>
      </c>
      <c r="BZ949">
        <v>9.9397001266479492</v>
      </c>
      <c r="CA949">
        <v>9.9397001266479492</v>
      </c>
      <c r="CB949">
        <v>9.9397001266479492</v>
      </c>
      <c r="CC949">
        <v>9.9397001266479492</v>
      </c>
      <c r="CD949">
        <v>304.94590663909912</v>
      </c>
      <c r="CE949">
        <v>304.94590663909912</v>
      </c>
      <c r="CF949">
        <v>29.811199188232422</v>
      </c>
      <c r="CG949">
        <v>44.716798782348633</v>
      </c>
      <c r="CH949">
        <v>52.169598579406738</v>
      </c>
      <c r="CI949">
        <v>14.905599594116211</v>
      </c>
      <c r="CJ949">
        <v>67.075198173522949</v>
      </c>
      <c r="CK949">
        <v>544.73793029785156</v>
      </c>
      <c r="CL949">
        <v>114.95200061798096</v>
      </c>
      <c r="CM949">
        <v>18.247600555419922</v>
      </c>
      <c r="CN949">
        <v>1363.9820537567139</v>
      </c>
      <c r="CO949">
        <v>1363.9820537567139</v>
      </c>
      <c r="CP949">
        <v>568.01924133300781</v>
      </c>
      <c r="CQ949">
        <v>951.68125057220459</v>
      </c>
      <c r="CR949">
        <v>133.68499755859375</v>
      </c>
      <c r="CS949">
        <v>145.052978515625</v>
      </c>
      <c r="CT949">
        <v>41.599800109863281</v>
      </c>
      <c r="CU949">
        <v>318.36100673675537</v>
      </c>
      <c r="CV949">
        <v>320.3502950668335</v>
      </c>
      <c r="CW949">
        <v>324.992018699646</v>
      </c>
      <c r="CX949">
        <v>327.177565574646</v>
      </c>
      <c r="CY949">
        <v>78.4375</v>
      </c>
      <c r="CZ949">
        <v>139.602783203125</v>
      </c>
      <c r="DA949">
        <v>139.86358642578125</v>
      </c>
      <c r="DB949">
        <v>14.905599594116211</v>
      </c>
      <c r="DC949">
        <v>141.61099243164062</v>
      </c>
      <c r="DD949">
        <v>190.13880634307861</v>
      </c>
      <c r="DE949">
        <v>213.39851093292236</v>
      </c>
      <c r="DF949">
        <v>9.9397001266479492</v>
      </c>
      <c r="DG949">
        <v>12.387999534606934</v>
      </c>
      <c r="DH949">
        <v>11.526000022888184</v>
      </c>
      <c r="DI949">
        <v>304.94590663909912</v>
      </c>
      <c r="DJ949">
        <v>29.811199188232422</v>
      </c>
      <c r="DK949">
        <v>39.625301361083984</v>
      </c>
      <c r="DL949">
        <v>88.126800537109375</v>
      </c>
      <c r="DM949">
        <v>107.25379943847656</v>
      </c>
      <c r="DN949">
        <v>264.42199897766113</v>
      </c>
      <c r="DO949">
        <v>20.331199645996094</v>
      </c>
      <c r="DP949">
        <v>166.40428161621094</v>
      </c>
      <c r="DQ949">
        <v>447.94096374511719</v>
      </c>
      <c r="DR949">
        <v>786.64731502532959</v>
      </c>
      <c r="DS949">
        <v>68.380897521972656</v>
      </c>
      <c r="DT949">
        <v>94.408103942871094</v>
      </c>
      <c r="DU949">
        <v>16.379400253295898</v>
      </c>
      <c r="DV949">
        <v>14.905599594116211</v>
      </c>
      <c r="DW949">
        <v>7.4527997970581055</v>
      </c>
      <c r="DX949">
        <v>118.11270618438721</v>
      </c>
      <c r="DY949">
        <v>114.95200061798096</v>
      </c>
      <c r="DZ949">
        <v>18.247600555419922</v>
      </c>
      <c r="EA949">
        <v>13.685700416564941</v>
      </c>
      <c r="EB949">
        <v>105.94409942626953</v>
      </c>
      <c r="EC949">
        <v>115.67740249633789</v>
      </c>
      <c r="ED949">
        <v>68.334300994873047</v>
      </c>
      <c r="EE949">
        <v>55.413898468017578</v>
      </c>
      <c r="EF949">
        <v>951.68125057220459</v>
      </c>
      <c r="EG949">
        <v>568.01924133300781</v>
      </c>
    </row>
    <row r="950" spans="2:137" x14ac:dyDescent="0.2">
      <c r="B950">
        <v>4030.8077273368835</v>
      </c>
      <c r="C950">
        <v>2179.9023666381836</v>
      </c>
      <c r="D950">
        <v>2179.9023666381836</v>
      </c>
      <c r="E950">
        <v>966.60238838195801</v>
      </c>
      <c r="F950">
        <v>922.32602119445801</v>
      </c>
      <c r="G950">
        <v>453.33708381652832</v>
      </c>
      <c r="H950">
        <v>394.22346687316895</v>
      </c>
      <c r="I950">
        <v>394.22346687316895</v>
      </c>
      <c r="J950">
        <v>368.8890552520752</v>
      </c>
      <c r="K950">
        <v>15.265199661254883</v>
      </c>
      <c r="L950">
        <v>15.265199661254883</v>
      </c>
      <c r="M950">
        <v>15.265199661254883</v>
      </c>
      <c r="N950">
        <v>15.265199661254883</v>
      </c>
      <c r="O950">
        <v>823.43700218200684</v>
      </c>
      <c r="P950">
        <v>823.43700218200684</v>
      </c>
      <c r="Q950">
        <v>204.58620262145996</v>
      </c>
      <c r="R950">
        <v>192.76659202575684</v>
      </c>
      <c r="S950">
        <v>144.67499351501465</v>
      </c>
      <c r="T950">
        <v>144.67499351501465</v>
      </c>
      <c r="U950">
        <v>144.67499351501465</v>
      </c>
      <c r="V950">
        <v>80.298994064331055</v>
      </c>
      <c r="W950">
        <v>80.298994064331055</v>
      </c>
      <c r="X950">
        <v>80.298994064331055</v>
      </c>
      <c r="Y950">
        <v>22.138799667358398</v>
      </c>
      <c r="Z950">
        <v>22.138799667358398</v>
      </c>
      <c r="AA950">
        <v>175.98800659179687</v>
      </c>
      <c r="AB950">
        <v>191.25320625305176</v>
      </c>
      <c r="AC950">
        <v>1634.663417339325</v>
      </c>
      <c r="AD950">
        <v>1634.663417339325</v>
      </c>
      <c r="AE950">
        <v>1518.9403948783875</v>
      </c>
      <c r="AF950">
        <v>1158.1986784934998</v>
      </c>
      <c r="AG950">
        <v>112.09760284423828</v>
      </c>
      <c r="AH950">
        <v>953.17382955551147</v>
      </c>
      <c r="AI950">
        <v>1158.1986784934998</v>
      </c>
      <c r="AJ950">
        <v>953.17382955551147</v>
      </c>
      <c r="AK950">
        <v>953.17382955551147</v>
      </c>
      <c r="AL950">
        <v>477.49658393859863</v>
      </c>
      <c r="AM950">
        <v>182.39669799804687</v>
      </c>
      <c r="AN950">
        <v>182.39669799804687</v>
      </c>
      <c r="AO950">
        <v>295.09988594055176</v>
      </c>
      <c r="AP950">
        <v>295.09988594055176</v>
      </c>
      <c r="AQ950">
        <v>265.70019721984863</v>
      </c>
      <c r="AR950">
        <v>152.31100654602051</v>
      </c>
      <c r="AS950">
        <v>329.43560743331909</v>
      </c>
      <c r="AT950">
        <v>12.052000045776367</v>
      </c>
      <c r="AU950">
        <v>22.009199142456055</v>
      </c>
      <c r="AV950">
        <v>52.666000366210937</v>
      </c>
      <c r="AW950">
        <v>67.383901119232178</v>
      </c>
      <c r="AX950">
        <v>12.052000045776367</v>
      </c>
      <c r="AY950">
        <v>161.52570724487305</v>
      </c>
      <c r="AZ950">
        <v>173.57770729064941</v>
      </c>
      <c r="BA950">
        <v>67.383901119232178</v>
      </c>
      <c r="BB950">
        <v>14.974200248718262</v>
      </c>
      <c r="BC950">
        <v>14.974200248718262</v>
      </c>
      <c r="BD950">
        <v>29.948400497436523</v>
      </c>
      <c r="BE950">
        <v>61.293701171875</v>
      </c>
      <c r="BF950">
        <v>112.09760284423828</v>
      </c>
      <c r="BG950">
        <v>18.535200119018555</v>
      </c>
      <c r="BH950">
        <v>14.974200248718262</v>
      </c>
      <c r="BI950">
        <v>7.4871001243591309</v>
      </c>
      <c r="BJ950">
        <v>7.4871001243591309</v>
      </c>
      <c r="BK950">
        <v>52.666000366210937</v>
      </c>
      <c r="BL950">
        <v>129.28020095825195</v>
      </c>
      <c r="BM950">
        <v>329.43560743331909</v>
      </c>
      <c r="BN950">
        <v>329.43560743331909</v>
      </c>
      <c r="BO950">
        <v>43.248800277709961</v>
      </c>
      <c r="BP950">
        <v>49.906200408935547</v>
      </c>
      <c r="BQ950">
        <v>49.906200408935547</v>
      </c>
      <c r="BR950">
        <v>48.632400512695313</v>
      </c>
      <c r="BS950">
        <v>78.377799987792969</v>
      </c>
      <c r="BT950">
        <v>455.47880744934082</v>
      </c>
      <c r="BU950">
        <v>966.60238838195801</v>
      </c>
      <c r="BV950">
        <v>823.43700218200684</v>
      </c>
      <c r="BW950">
        <v>397.60591697692871</v>
      </c>
      <c r="BX950">
        <v>249.87599754333496</v>
      </c>
      <c r="BY950">
        <v>15.265199661254883</v>
      </c>
      <c r="BZ950">
        <v>9.2548999786376953</v>
      </c>
      <c r="CA950">
        <v>9.2548999786376953</v>
      </c>
      <c r="CB950">
        <v>9.2548999786376953</v>
      </c>
      <c r="CC950">
        <v>9.2548999786376953</v>
      </c>
      <c r="CD950">
        <v>356.10032844543457</v>
      </c>
      <c r="CE950">
        <v>356.10032844543457</v>
      </c>
      <c r="CF950">
        <v>29.948400497436523</v>
      </c>
      <c r="CG950">
        <v>44.922600746154785</v>
      </c>
      <c r="CH950">
        <v>52.409700870513916</v>
      </c>
      <c r="CI950">
        <v>14.974200248718262</v>
      </c>
      <c r="CJ950">
        <v>67.383901119232178</v>
      </c>
      <c r="CK950">
        <v>993.85497093200684</v>
      </c>
      <c r="CL950">
        <v>144.96100044250488</v>
      </c>
      <c r="CM950">
        <v>24.713600158691406</v>
      </c>
      <c r="CN950">
        <v>1634.663417339325</v>
      </c>
      <c r="CO950">
        <v>1634.663417339325</v>
      </c>
      <c r="CP950">
        <v>1086.5064601898193</v>
      </c>
      <c r="CQ950">
        <v>1093.3959064483643</v>
      </c>
      <c r="CR950">
        <v>144.67499351501465</v>
      </c>
      <c r="CS950">
        <v>249.87599754333496</v>
      </c>
      <c r="CT950">
        <v>49.906200408935547</v>
      </c>
      <c r="CU950">
        <v>368.8890552520752</v>
      </c>
      <c r="CV950">
        <v>394.22346687316895</v>
      </c>
      <c r="CW950">
        <v>453.33708381652832</v>
      </c>
      <c r="CX950">
        <v>455.47880744934082</v>
      </c>
      <c r="CY950">
        <v>80.298994064331055</v>
      </c>
      <c r="CZ950">
        <v>192.76659202575684</v>
      </c>
      <c r="DA950">
        <v>204.58620262145996</v>
      </c>
      <c r="DB950">
        <v>14.974200248718262</v>
      </c>
      <c r="DC950">
        <v>175.98800659179687</v>
      </c>
      <c r="DD950">
        <v>265.70019721984863</v>
      </c>
      <c r="DE950">
        <v>295.09988594055176</v>
      </c>
      <c r="DF950">
        <v>9.2548999786376953</v>
      </c>
      <c r="DG950">
        <v>12.052000045776367</v>
      </c>
      <c r="DH950">
        <v>15.265199661254883</v>
      </c>
      <c r="DI950">
        <v>356.10032844543457</v>
      </c>
      <c r="DJ950">
        <v>29.948400497436523</v>
      </c>
      <c r="DK950">
        <v>52.666000366210937</v>
      </c>
      <c r="DL950">
        <v>129.28020095825195</v>
      </c>
      <c r="DM950">
        <v>161.52570724487305</v>
      </c>
      <c r="DN950">
        <v>329.43560743331909</v>
      </c>
      <c r="DO950">
        <v>22.138799667358398</v>
      </c>
      <c r="DP950">
        <v>397.60591697692871</v>
      </c>
      <c r="DQ950">
        <v>823.43700218200684</v>
      </c>
      <c r="DR950">
        <v>922.32602119445801</v>
      </c>
      <c r="DS950">
        <v>78.377799987792969</v>
      </c>
      <c r="DT950">
        <v>100.61000061035156</v>
      </c>
      <c r="DU950">
        <v>22.009199142456055</v>
      </c>
      <c r="DV950">
        <v>14.974200248718262</v>
      </c>
      <c r="DW950">
        <v>7.4871001243591309</v>
      </c>
      <c r="DX950">
        <v>152.31100654602051</v>
      </c>
      <c r="DY950">
        <v>144.96100044250488</v>
      </c>
      <c r="DZ950">
        <v>24.713600158691406</v>
      </c>
      <c r="EA950">
        <v>18.535200119018555</v>
      </c>
      <c r="EB950">
        <v>182.39669799804687</v>
      </c>
      <c r="EC950">
        <v>112.09760284423828</v>
      </c>
      <c r="ED950">
        <v>61.293701171875</v>
      </c>
      <c r="EE950">
        <v>48.632400512695313</v>
      </c>
      <c r="EF950">
        <v>1093.3959064483643</v>
      </c>
      <c r="EG950">
        <v>1086.5064601898193</v>
      </c>
    </row>
    <row r="951" spans="2:137" x14ac:dyDescent="0.2">
      <c r="B951">
        <v>3880.4364147186279</v>
      </c>
      <c r="C951">
        <v>2014.9852857589722</v>
      </c>
      <c r="D951">
        <v>2014.9852857589722</v>
      </c>
      <c r="E951">
        <v>1021.0083513259888</v>
      </c>
      <c r="F951">
        <v>967.63835620880127</v>
      </c>
      <c r="G951">
        <v>438.28599262237549</v>
      </c>
      <c r="H951">
        <v>424.66959857940674</v>
      </c>
      <c r="I951">
        <v>424.66959857940674</v>
      </c>
      <c r="J951">
        <v>418.83399677276611</v>
      </c>
      <c r="K951">
        <v>13.788800239562988</v>
      </c>
      <c r="L951">
        <v>13.788800239562988</v>
      </c>
      <c r="M951">
        <v>13.788800239562988</v>
      </c>
      <c r="N951">
        <v>13.788800239562988</v>
      </c>
      <c r="O951">
        <v>641.5389461517334</v>
      </c>
      <c r="P951">
        <v>641.5389461517334</v>
      </c>
      <c r="Q951">
        <v>174.68037986755371</v>
      </c>
      <c r="R951">
        <v>169.1431941986084</v>
      </c>
      <c r="S951">
        <v>143.51799583435059</v>
      </c>
      <c r="T951">
        <v>143.51799583435059</v>
      </c>
      <c r="U951">
        <v>143.51799583435059</v>
      </c>
      <c r="V951">
        <v>80.195501327514648</v>
      </c>
      <c r="W951">
        <v>80.195501327514648</v>
      </c>
      <c r="X951">
        <v>80.195501327514648</v>
      </c>
      <c r="Y951">
        <v>22.667600631713867</v>
      </c>
      <c r="Z951">
        <v>22.667600631713867</v>
      </c>
      <c r="AA951">
        <v>204.92999267578125</v>
      </c>
      <c r="AB951">
        <v>218.71879291534424</v>
      </c>
      <c r="AC951">
        <v>1624.0819883346558</v>
      </c>
      <c r="AD951">
        <v>1624.0819883346558</v>
      </c>
      <c r="AE951">
        <v>1499.6700010299683</v>
      </c>
      <c r="AF951">
        <v>1137.3014049530029</v>
      </c>
      <c r="AG951">
        <v>145.85280609130859</v>
      </c>
      <c r="AH951">
        <v>899.01219749450684</v>
      </c>
      <c r="AI951">
        <v>1137.3014049530029</v>
      </c>
      <c r="AJ951">
        <v>899.01219749450684</v>
      </c>
      <c r="AK951">
        <v>899.01219749450684</v>
      </c>
      <c r="AL951">
        <v>443.35768508911133</v>
      </c>
      <c r="AM951">
        <v>156.10960388183594</v>
      </c>
      <c r="AN951">
        <v>156.10960388183594</v>
      </c>
      <c r="AO951">
        <v>287.24808120727539</v>
      </c>
      <c r="AP951">
        <v>287.24808120727539</v>
      </c>
      <c r="AQ951">
        <v>258.08359146118164</v>
      </c>
      <c r="AR951">
        <v>170.0681037902832</v>
      </c>
      <c r="AS951">
        <v>310.90719795227051</v>
      </c>
      <c r="AT951">
        <v>12.881999969482422</v>
      </c>
      <c r="AU951">
        <v>18.239999771118164</v>
      </c>
      <c r="AV951">
        <v>67.3927001953125</v>
      </c>
      <c r="AW951">
        <v>62.303398132324219</v>
      </c>
      <c r="AX951">
        <v>12.881999969482422</v>
      </c>
      <c r="AY951">
        <v>153.10330009460449</v>
      </c>
      <c r="AZ951">
        <v>165.98530006408691</v>
      </c>
      <c r="BA951">
        <v>62.303398132324219</v>
      </c>
      <c r="BB951">
        <v>13.845199584960938</v>
      </c>
      <c r="BC951">
        <v>13.845199584960938</v>
      </c>
      <c r="BD951">
        <v>27.690399169921875</v>
      </c>
      <c r="BE951">
        <v>86.726600646972656</v>
      </c>
      <c r="BF951">
        <v>145.85280609130859</v>
      </c>
      <c r="BG951">
        <v>24.124500274658203</v>
      </c>
      <c r="BH951">
        <v>13.845199584960938</v>
      </c>
      <c r="BI951">
        <v>6.9225997924804687</v>
      </c>
      <c r="BJ951">
        <v>6.9225997924804687</v>
      </c>
      <c r="BK951">
        <v>67.3927001953125</v>
      </c>
      <c r="BL951">
        <v>129.83880424499512</v>
      </c>
      <c r="BM951">
        <v>310.90719795227051</v>
      </c>
      <c r="BN951">
        <v>310.90719795227051</v>
      </c>
      <c r="BO951">
        <v>56.290500640869141</v>
      </c>
      <c r="BP951">
        <v>51.010799407958984</v>
      </c>
      <c r="BQ951">
        <v>51.010799407958984</v>
      </c>
      <c r="BR951">
        <v>70.452003479003906</v>
      </c>
      <c r="BS951">
        <v>71.660400390625</v>
      </c>
      <c r="BT951">
        <v>440.42155170440674</v>
      </c>
      <c r="BU951">
        <v>1021.0083513259888</v>
      </c>
      <c r="BV951">
        <v>641.5389461517334</v>
      </c>
      <c r="BW951">
        <v>285.76077842712402</v>
      </c>
      <c r="BX951">
        <v>205.01398277282715</v>
      </c>
      <c r="BY951">
        <v>13.788800239562988</v>
      </c>
      <c r="BZ951">
        <v>9.454899787902832</v>
      </c>
      <c r="CA951">
        <v>9.454899787902832</v>
      </c>
      <c r="CB951">
        <v>9.454899787902832</v>
      </c>
      <c r="CC951">
        <v>9.454899787902832</v>
      </c>
      <c r="CD951">
        <v>403.98038959503174</v>
      </c>
      <c r="CE951">
        <v>403.98038959503174</v>
      </c>
      <c r="CF951">
        <v>27.690399169921875</v>
      </c>
      <c r="CG951">
        <v>41.535598754882813</v>
      </c>
      <c r="CH951">
        <v>48.458198547363281</v>
      </c>
      <c r="CI951">
        <v>13.845199584960938</v>
      </c>
      <c r="CJ951">
        <v>62.303398132324219</v>
      </c>
      <c r="CK951">
        <v>789.19196128845215</v>
      </c>
      <c r="CL951">
        <v>165.43300247192383</v>
      </c>
      <c r="CM951">
        <v>32.166000366210938</v>
      </c>
      <c r="CN951">
        <v>1624.0819883346558</v>
      </c>
      <c r="CO951">
        <v>1624.0819883346558</v>
      </c>
      <c r="CP951">
        <v>840.65546226501465</v>
      </c>
      <c r="CQ951">
        <v>1174.3298234939575</v>
      </c>
      <c r="CR951">
        <v>143.51799583435059</v>
      </c>
      <c r="CS951">
        <v>205.01398277282715</v>
      </c>
      <c r="CT951">
        <v>51.010799407958984</v>
      </c>
      <c r="CU951">
        <v>418.83399677276611</v>
      </c>
      <c r="CV951">
        <v>424.66959857940674</v>
      </c>
      <c r="CW951">
        <v>438.28599262237549</v>
      </c>
      <c r="CX951">
        <v>440.42155170440674</v>
      </c>
      <c r="CY951">
        <v>80.195501327514648</v>
      </c>
      <c r="CZ951">
        <v>169.1431941986084</v>
      </c>
      <c r="DA951">
        <v>174.68037986755371</v>
      </c>
      <c r="DB951">
        <v>13.845199584960938</v>
      </c>
      <c r="DC951">
        <v>204.92999267578125</v>
      </c>
      <c r="DD951">
        <v>258.08359146118164</v>
      </c>
      <c r="DE951">
        <v>287.24808120727539</v>
      </c>
      <c r="DF951">
        <v>9.454899787902832</v>
      </c>
      <c r="DG951">
        <v>12.881999969482422</v>
      </c>
      <c r="DH951">
        <v>13.788800239562988</v>
      </c>
      <c r="DI951">
        <v>403.98038959503174</v>
      </c>
      <c r="DJ951">
        <v>27.690399169921875</v>
      </c>
      <c r="DK951">
        <v>67.3927001953125</v>
      </c>
      <c r="DL951">
        <v>129.83880424499512</v>
      </c>
      <c r="DM951">
        <v>153.10330009460449</v>
      </c>
      <c r="DN951">
        <v>310.90719795227051</v>
      </c>
      <c r="DO951">
        <v>22.667600631713867</v>
      </c>
      <c r="DP951">
        <v>285.76077842712402</v>
      </c>
      <c r="DQ951">
        <v>641.5389461517334</v>
      </c>
      <c r="DR951">
        <v>967.63835620880127</v>
      </c>
      <c r="DS951">
        <v>71.660400390625</v>
      </c>
      <c r="DT951">
        <v>96.851997375488281</v>
      </c>
      <c r="DU951">
        <v>18.239999771118164</v>
      </c>
      <c r="DV951">
        <v>13.845199584960938</v>
      </c>
      <c r="DW951">
        <v>6.9225997924804687</v>
      </c>
      <c r="DX951">
        <v>170.0681037902832</v>
      </c>
      <c r="DY951">
        <v>165.43300247192383</v>
      </c>
      <c r="DZ951">
        <v>32.166000366210938</v>
      </c>
      <c r="EA951">
        <v>24.124500274658203</v>
      </c>
      <c r="EB951">
        <v>156.10960388183594</v>
      </c>
      <c r="EC951">
        <v>145.85280609130859</v>
      </c>
      <c r="ED951">
        <v>86.726600646972656</v>
      </c>
      <c r="EE951">
        <v>70.452003479003906</v>
      </c>
      <c r="EF951">
        <v>1174.3298234939575</v>
      </c>
      <c r="EG951">
        <v>840.65546226501465</v>
      </c>
    </row>
    <row r="952" spans="2:137" x14ac:dyDescent="0.2">
      <c r="B952">
        <v>5954.0400066375732</v>
      </c>
      <c r="C952">
        <v>3174.0052766799927</v>
      </c>
      <c r="D952">
        <v>3174.0052766799927</v>
      </c>
      <c r="E952">
        <v>2244.3644113540649</v>
      </c>
      <c r="F952">
        <v>2195.3587961196899</v>
      </c>
      <c r="G952">
        <v>1270.7279062271118</v>
      </c>
      <c r="H952">
        <v>1263.1490488052368</v>
      </c>
      <c r="I952">
        <v>1263.1490488052368</v>
      </c>
      <c r="J952">
        <v>1259.9010019302368</v>
      </c>
      <c r="K952">
        <v>13.268799781799316</v>
      </c>
      <c r="L952">
        <v>13.268799781799316</v>
      </c>
      <c r="M952">
        <v>13.268799781799316</v>
      </c>
      <c r="N952">
        <v>13.268799781799316</v>
      </c>
      <c r="O952">
        <v>641.97698593139648</v>
      </c>
      <c r="P952">
        <v>641.97698593139648</v>
      </c>
      <c r="Q952">
        <v>168.45980453491211</v>
      </c>
      <c r="R952">
        <v>164.14541244506836</v>
      </c>
      <c r="S952">
        <v>143.43500900268555</v>
      </c>
      <c r="T952">
        <v>143.43500900268555</v>
      </c>
      <c r="U952">
        <v>143.43500900268555</v>
      </c>
      <c r="V952">
        <v>81.500003814697266</v>
      </c>
      <c r="W952">
        <v>81.500003814697266</v>
      </c>
      <c r="X952">
        <v>81.500003814697266</v>
      </c>
      <c r="Y952">
        <v>23.162200927734375</v>
      </c>
      <c r="Z952">
        <v>23.162200927734375</v>
      </c>
      <c r="AA952">
        <v>710.38299560546875</v>
      </c>
      <c r="AB952">
        <v>723.65179538726807</v>
      </c>
      <c r="AC952">
        <v>2591.6065073013306</v>
      </c>
      <c r="AD952">
        <v>2591.6065073013306</v>
      </c>
      <c r="AE952">
        <v>2460.6394662857056</v>
      </c>
      <c r="AF952">
        <v>1993.887580871582</v>
      </c>
      <c r="AG952">
        <v>162.55960083007812</v>
      </c>
      <c r="AH952">
        <v>1714.8138198852539</v>
      </c>
      <c r="AI952">
        <v>1993.887580871582</v>
      </c>
      <c r="AJ952">
        <v>1714.8138198852539</v>
      </c>
      <c r="AK952">
        <v>1714.8138198852539</v>
      </c>
      <c r="AL952">
        <v>835.59349060058594</v>
      </c>
      <c r="AM952">
        <v>263.28048706054687</v>
      </c>
      <c r="AN952">
        <v>263.28048706054687</v>
      </c>
      <c r="AO952">
        <v>572.31300354003906</v>
      </c>
      <c r="AP952">
        <v>572.31300354003906</v>
      </c>
      <c r="AQ952">
        <v>520.79811096191406</v>
      </c>
      <c r="AR952">
        <v>399.90650939941406</v>
      </c>
      <c r="AS952">
        <v>585.52721405029297</v>
      </c>
      <c r="AT952">
        <v>12.403499603271484</v>
      </c>
      <c r="AU952">
        <v>18.769800186157227</v>
      </c>
      <c r="AV952">
        <v>299.86599731445312</v>
      </c>
      <c r="AW952">
        <v>72.296098709106445</v>
      </c>
      <c r="AX952">
        <v>12.403499603271484</v>
      </c>
      <c r="AY952">
        <v>388.04191017150879</v>
      </c>
      <c r="AZ952">
        <v>400.44540977478027</v>
      </c>
      <c r="BA952">
        <v>72.296098709106445</v>
      </c>
      <c r="BB952">
        <v>16.065799713134766</v>
      </c>
      <c r="BC952">
        <v>16.065799713134766</v>
      </c>
      <c r="BD952">
        <v>32.131599426269531</v>
      </c>
      <c r="BE952">
        <v>77.970199584960938</v>
      </c>
      <c r="BF952">
        <v>162.55960083007812</v>
      </c>
      <c r="BG952">
        <v>54.874198913574219</v>
      </c>
      <c r="BH952">
        <v>16.065799713134766</v>
      </c>
      <c r="BI952">
        <v>8.0328998565673828</v>
      </c>
      <c r="BJ952">
        <v>8.0328998565673828</v>
      </c>
      <c r="BK952">
        <v>299.86599731445312</v>
      </c>
      <c r="BL952">
        <v>364.55842018127441</v>
      </c>
      <c r="BM952">
        <v>585.52721405029297</v>
      </c>
      <c r="BN952">
        <v>585.52721405029297</v>
      </c>
      <c r="BO952">
        <v>128.03980255126953</v>
      </c>
      <c r="BP952">
        <v>126.29940032958984</v>
      </c>
      <c r="BQ952">
        <v>126.29940032958984</v>
      </c>
      <c r="BR952">
        <v>59.297401428222656</v>
      </c>
      <c r="BS952">
        <v>78.285499572753906</v>
      </c>
      <c r="BT952">
        <v>1272.8880624771118</v>
      </c>
      <c r="BU952">
        <v>2244.3644113540649</v>
      </c>
      <c r="BV952">
        <v>641.97698593139648</v>
      </c>
      <c r="BW952">
        <v>278.24529647827148</v>
      </c>
      <c r="BX952">
        <v>205.37400436401367</v>
      </c>
      <c r="BY952">
        <v>13.268799781799316</v>
      </c>
      <c r="BZ952">
        <v>9.0439996719360352</v>
      </c>
      <c r="CA952">
        <v>9.0439996719360352</v>
      </c>
      <c r="CB952">
        <v>9.0439996719360352</v>
      </c>
      <c r="CC952">
        <v>9.0439996719360352</v>
      </c>
      <c r="CD952">
        <v>1241.0721445083618</v>
      </c>
      <c r="CE952">
        <v>1241.0721445083618</v>
      </c>
      <c r="CF952">
        <v>32.131599426269531</v>
      </c>
      <c r="CG952">
        <v>48.197399139404297</v>
      </c>
      <c r="CH952">
        <v>56.23029899597168</v>
      </c>
      <c r="CI952">
        <v>16.065799713134766</v>
      </c>
      <c r="CJ952">
        <v>72.296098709106445</v>
      </c>
      <c r="CK952">
        <v>773.64599227905273</v>
      </c>
      <c r="CL952">
        <v>393.41300964355469</v>
      </c>
      <c r="CM952">
        <v>73.165603637695313</v>
      </c>
      <c r="CN952">
        <v>2591.6065073013306</v>
      </c>
      <c r="CO952">
        <v>2591.6065073013306</v>
      </c>
      <c r="CP952">
        <v>805.72594833374023</v>
      </c>
      <c r="CQ952">
        <v>2368.2793283462524</v>
      </c>
      <c r="CR952">
        <v>143.43500900268555</v>
      </c>
      <c r="CS952">
        <v>205.37400436401367</v>
      </c>
      <c r="CT952">
        <v>126.29940032958984</v>
      </c>
      <c r="CU952">
        <v>1259.9010019302368</v>
      </c>
      <c r="CV952">
        <v>1263.1490488052368</v>
      </c>
      <c r="CW952">
        <v>1270.7279062271118</v>
      </c>
      <c r="CX952">
        <v>1272.8880624771118</v>
      </c>
      <c r="CY952">
        <v>81.500003814697266</v>
      </c>
      <c r="CZ952">
        <v>164.14541244506836</v>
      </c>
      <c r="DA952">
        <v>168.45980453491211</v>
      </c>
      <c r="DB952">
        <v>16.065799713134766</v>
      </c>
      <c r="DC952">
        <v>710.38299560546875</v>
      </c>
      <c r="DD952">
        <v>520.79811096191406</v>
      </c>
      <c r="DE952">
        <v>572.31300354003906</v>
      </c>
      <c r="DF952">
        <v>9.0439996719360352</v>
      </c>
      <c r="DG952">
        <v>12.403499603271484</v>
      </c>
      <c r="DH952">
        <v>13.268799781799316</v>
      </c>
      <c r="DI952">
        <v>1241.0721445083618</v>
      </c>
      <c r="DJ952">
        <v>32.131599426269531</v>
      </c>
      <c r="DK952">
        <v>299.86599731445312</v>
      </c>
      <c r="DL952">
        <v>364.55842018127441</v>
      </c>
      <c r="DM952">
        <v>388.04191017150879</v>
      </c>
      <c r="DN952">
        <v>585.52721405029297</v>
      </c>
      <c r="DO952">
        <v>23.162200927734375</v>
      </c>
      <c r="DP952">
        <v>278.24529647827148</v>
      </c>
      <c r="DQ952">
        <v>641.97698593139648</v>
      </c>
      <c r="DR952">
        <v>2195.3587961196899</v>
      </c>
      <c r="DS952">
        <v>78.285499572753906</v>
      </c>
      <c r="DT952">
        <v>107.53030395507812</v>
      </c>
      <c r="DU952">
        <v>18.769800186157227</v>
      </c>
      <c r="DV952">
        <v>16.065799713134766</v>
      </c>
      <c r="DW952">
        <v>8.0328998565673828</v>
      </c>
      <c r="DX952">
        <v>399.90650939941406</v>
      </c>
      <c r="DY952">
        <v>393.41300964355469</v>
      </c>
      <c r="DZ952">
        <v>73.165603637695313</v>
      </c>
      <c r="EA952">
        <v>54.874198913574219</v>
      </c>
      <c r="EB952">
        <v>263.28048706054687</v>
      </c>
      <c r="EC952">
        <v>162.55960083007812</v>
      </c>
      <c r="ED952">
        <v>77.970199584960938</v>
      </c>
      <c r="EE952">
        <v>59.297401428222656</v>
      </c>
      <c r="EF952">
        <v>2368.2793283462524</v>
      </c>
      <c r="EG952">
        <v>805.72594833374023</v>
      </c>
    </row>
    <row r="953" spans="2:137" x14ac:dyDescent="0.2">
      <c r="B953">
        <v>7370.9131393432617</v>
      </c>
      <c r="C953">
        <v>3451.1235685348511</v>
      </c>
      <c r="D953">
        <v>3451.1235685348511</v>
      </c>
      <c r="E953">
        <v>2253.3617391586304</v>
      </c>
      <c r="F953">
        <v>2162.3285360336304</v>
      </c>
      <c r="G953">
        <v>1005.1499319076538</v>
      </c>
      <c r="H953">
        <v>999.19924831390381</v>
      </c>
      <c r="I953">
        <v>999.19924831390381</v>
      </c>
      <c r="J953">
        <v>996.64895534515381</v>
      </c>
      <c r="K953">
        <v>13.742400169372559</v>
      </c>
      <c r="L953">
        <v>13.742400169372559</v>
      </c>
      <c r="M953">
        <v>13.742400169372559</v>
      </c>
      <c r="N953">
        <v>13.742400169372559</v>
      </c>
      <c r="O953">
        <v>775.5300178527832</v>
      </c>
      <c r="P953">
        <v>775.5300178527832</v>
      </c>
      <c r="Q953">
        <v>176.50760269165039</v>
      </c>
      <c r="R953">
        <v>171.79880142211914</v>
      </c>
      <c r="S953">
        <v>149.97099685668945</v>
      </c>
      <c r="T953">
        <v>149.97099685668945</v>
      </c>
      <c r="U953">
        <v>149.97099685668945</v>
      </c>
      <c r="V953">
        <v>89.028499603271484</v>
      </c>
      <c r="W953">
        <v>89.028499603271484</v>
      </c>
      <c r="X953">
        <v>89.028499603271484</v>
      </c>
      <c r="Y953">
        <v>23.819599151611328</v>
      </c>
      <c r="Z953">
        <v>23.819599151611328</v>
      </c>
      <c r="AA953">
        <v>504.83599853515625</v>
      </c>
      <c r="AB953">
        <v>518.57839870452881</v>
      </c>
      <c r="AC953">
        <v>3660.2104692459106</v>
      </c>
      <c r="AD953">
        <v>3660.2104692459106</v>
      </c>
      <c r="AE953">
        <v>3266.7492876052856</v>
      </c>
      <c r="AF953">
        <v>2665.474422454834</v>
      </c>
      <c r="AG953">
        <v>322.139404296875</v>
      </c>
      <c r="AH953">
        <v>2182.329647064209</v>
      </c>
      <c r="AI953">
        <v>2665.474422454834</v>
      </c>
      <c r="AJ953">
        <v>2182.329647064209</v>
      </c>
      <c r="AK953">
        <v>2182.329647064209</v>
      </c>
      <c r="AL953">
        <v>1010.3731918334961</v>
      </c>
      <c r="AM953">
        <v>316.24810791015625</v>
      </c>
      <c r="AN953">
        <v>316.24810791015625</v>
      </c>
      <c r="AO953">
        <v>694.12508392333984</v>
      </c>
      <c r="AP953">
        <v>694.12508392333984</v>
      </c>
      <c r="AQ953">
        <v>627.52700042724609</v>
      </c>
      <c r="AR953">
        <v>445.58660125732422</v>
      </c>
      <c r="AS953">
        <v>770.31802749633789</v>
      </c>
      <c r="AT953">
        <v>12.704500198364258</v>
      </c>
      <c r="AU953">
        <v>19.591800689697266</v>
      </c>
      <c r="AV953">
        <v>202.16160583496094</v>
      </c>
      <c r="AW953">
        <v>242.4474048614502</v>
      </c>
      <c r="AX953">
        <v>12.704500198364258</v>
      </c>
      <c r="AY953">
        <v>298.46299743652344</v>
      </c>
      <c r="AZ953">
        <v>311.1674976348877</v>
      </c>
      <c r="BA953">
        <v>242.4474048614502</v>
      </c>
      <c r="BB953">
        <v>53.877201080322266</v>
      </c>
      <c r="BC953">
        <v>53.877201080322266</v>
      </c>
      <c r="BD953">
        <v>107.75440216064453</v>
      </c>
      <c r="BE953">
        <v>171.3677978515625</v>
      </c>
      <c r="BF953">
        <v>322.139404296875</v>
      </c>
      <c r="BG953">
        <v>62.654701232910156</v>
      </c>
      <c r="BH953">
        <v>53.877201080322266</v>
      </c>
      <c r="BI953">
        <v>26.938600540161133</v>
      </c>
      <c r="BJ953">
        <v>26.938600540161133</v>
      </c>
      <c r="BK953">
        <v>202.16160583496094</v>
      </c>
      <c r="BL953">
        <v>273.63301086425781</v>
      </c>
      <c r="BM953">
        <v>770.31802749633789</v>
      </c>
      <c r="BN953">
        <v>770.31802749633789</v>
      </c>
      <c r="BO953">
        <v>146.19429779052734</v>
      </c>
      <c r="BP953">
        <v>134.91960144042969</v>
      </c>
      <c r="BQ953">
        <v>134.91960144042969</v>
      </c>
      <c r="BR953">
        <v>134.84609985351562</v>
      </c>
      <c r="BS953">
        <v>113.64939880371094</v>
      </c>
      <c r="BT953">
        <v>1008.0523977279663</v>
      </c>
      <c r="BU953">
        <v>2253.3617391586304</v>
      </c>
      <c r="BV953">
        <v>775.5300178527832</v>
      </c>
      <c r="BW953">
        <v>303.74611282348633</v>
      </c>
      <c r="BX953">
        <v>224.02101516723633</v>
      </c>
      <c r="BY953">
        <v>13.742400169372559</v>
      </c>
      <c r="BZ953">
        <v>12.73799991607666</v>
      </c>
      <c r="CA953">
        <v>12.73799991607666</v>
      </c>
      <c r="CB953">
        <v>12.73799991607666</v>
      </c>
      <c r="CC953">
        <v>12.73799991607666</v>
      </c>
      <c r="CD953">
        <v>964.66866970062256</v>
      </c>
      <c r="CE953">
        <v>964.66866970062256</v>
      </c>
      <c r="CF953">
        <v>107.75440216064453</v>
      </c>
      <c r="CG953">
        <v>161.6316032409668</v>
      </c>
      <c r="CH953">
        <v>188.57020378112793</v>
      </c>
      <c r="CI953">
        <v>53.877201080322266</v>
      </c>
      <c r="CJ953">
        <v>242.4474048614502</v>
      </c>
      <c r="CK953">
        <v>937.10698318481445</v>
      </c>
      <c r="CL953">
        <v>433.71501922607422</v>
      </c>
      <c r="CM953">
        <v>83.539596557617187</v>
      </c>
      <c r="CN953">
        <v>3660.2104692459106</v>
      </c>
      <c r="CO953">
        <v>3660.2104692459106</v>
      </c>
      <c r="CP953">
        <v>987.9678840637207</v>
      </c>
      <c r="CQ953">
        <v>2463.1556844711304</v>
      </c>
      <c r="CR953">
        <v>149.97099685668945</v>
      </c>
      <c r="CS953">
        <v>224.02101516723633</v>
      </c>
      <c r="CT953">
        <v>134.91960144042969</v>
      </c>
      <c r="CU953">
        <v>996.64895534515381</v>
      </c>
      <c r="CV953">
        <v>999.19924831390381</v>
      </c>
      <c r="CW953">
        <v>1005.1499319076538</v>
      </c>
      <c r="CX953">
        <v>1008.0523977279663</v>
      </c>
      <c r="CY953">
        <v>89.028499603271484</v>
      </c>
      <c r="CZ953">
        <v>171.79880142211914</v>
      </c>
      <c r="DA953">
        <v>176.50760269165039</v>
      </c>
      <c r="DB953">
        <v>53.877201080322266</v>
      </c>
      <c r="DC953">
        <v>504.83599853515625</v>
      </c>
      <c r="DD953">
        <v>627.52700042724609</v>
      </c>
      <c r="DE953">
        <v>694.12508392333984</v>
      </c>
      <c r="DF953">
        <v>12.73799991607666</v>
      </c>
      <c r="DG953">
        <v>12.704500198364258</v>
      </c>
      <c r="DH953">
        <v>13.742400169372559</v>
      </c>
      <c r="DI953">
        <v>964.66866970062256</v>
      </c>
      <c r="DJ953">
        <v>107.75440216064453</v>
      </c>
      <c r="DK953">
        <v>202.16160583496094</v>
      </c>
      <c r="DL953">
        <v>273.63301086425781</v>
      </c>
      <c r="DM953">
        <v>298.46299743652344</v>
      </c>
      <c r="DN953">
        <v>770.31802749633789</v>
      </c>
      <c r="DO953">
        <v>23.819599151611328</v>
      </c>
      <c r="DP953">
        <v>303.74611282348633</v>
      </c>
      <c r="DQ953">
        <v>775.5300178527832</v>
      </c>
      <c r="DR953">
        <v>2162.3285360336304</v>
      </c>
      <c r="DS953">
        <v>113.64939880371094</v>
      </c>
      <c r="DT953">
        <v>157.47560119628906</v>
      </c>
      <c r="DU953">
        <v>19.591800689697266</v>
      </c>
      <c r="DV953">
        <v>53.877201080322266</v>
      </c>
      <c r="DW953">
        <v>26.938600540161133</v>
      </c>
      <c r="DX953">
        <v>445.58660125732422</v>
      </c>
      <c r="DY953">
        <v>433.71501922607422</v>
      </c>
      <c r="DZ953">
        <v>83.539596557617187</v>
      </c>
      <c r="EA953">
        <v>62.654701232910156</v>
      </c>
      <c r="EB953">
        <v>316.24810791015625</v>
      </c>
      <c r="EC953">
        <v>322.139404296875</v>
      </c>
      <c r="ED953">
        <v>171.3677978515625</v>
      </c>
      <c r="EE953">
        <v>134.84609985351562</v>
      </c>
      <c r="EF953">
        <v>2463.1556844711304</v>
      </c>
      <c r="EG953">
        <v>987.9678840637207</v>
      </c>
    </row>
    <row r="954" spans="2:137" x14ac:dyDescent="0.2">
      <c r="B954">
        <v>5305.8177804946899</v>
      </c>
      <c r="C954">
        <v>2607.3692607879639</v>
      </c>
      <c r="D954">
        <v>2607.3692607879639</v>
      </c>
      <c r="E954">
        <v>1512.2800540924072</v>
      </c>
      <c r="F954">
        <v>1420.4793949127197</v>
      </c>
      <c r="G954">
        <v>547.28096199035645</v>
      </c>
      <c r="H954">
        <v>541.21125984191895</v>
      </c>
      <c r="I954">
        <v>541.21125984191895</v>
      </c>
      <c r="J954">
        <v>538.6100025177002</v>
      </c>
      <c r="K954">
        <v>14.20359992980957</v>
      </c>
      <c r="L954">
        <v>14.20359992980957</v>
      </c>
      <c r="M954">
        <v>14.20359992980957</v>
      </c>
      <c r="N954">
        <v>14.20359992980957</v>
      </c>
      <c r="O954">
        <v>740.02798843383789</v>
      </c>
      <c r="P954">
        <v>740.02798843383789</v>
      </c>
      <c r="Q954">
        <v>181.29700088500977</v>
      </c>
      <c r="R954">
        <v>175.18300247192383</v>
      </c>
      <c r="S954">
        <v>148.38000869750977</v>
      </c>
      <c r="T954">
        <v>148.38000869750977</v>
      </c>
      <c r="U954">
        <v>148.38000869750977</v>
      </c>
      <c r="V954">
        <v>86.819004058837891</v>
      </c>
      <c r="W954">
        <v>86.819004058837891</v>
      </c>
      <c r="X954">
        <v>86.819004058837891</v>
      </c>
      <c r="Y954">
        <v>23.965999603271484</v>
      </c>
      <c r="Z954">
        <v>23.965999603271484</v>
      </c>
      <c r="AA954">
        <v>241.66799926757812</v>
      </c>
      <c r="AB954">
        <v>255.8715991973877</v>
      </c>
      <c r="AC954">
        <v>2472.2615079879761</v>
      </c>
      <c r="AD954">
        <v>2472.2615079879761</v>
      </c>
      <c r="AE954">
        <v>2271.6462736129761</v>
      </c>
      <c r="AF954">
        <v>1780.7464981079102</v>
      </c>
      <c r="AG954">
        <v>296.32600402832031</v>
      </c>
      <c r="AH954">
        <v>1352.9157333374023</v>
      </c>
      <c r="AI954">
        <v>1780.7464981079102</v>
      </c>
      <c r="AJ954">
        <v>1352.9157333374023</v>
      </c>
      <c r="AK954">
        <v>1352.9157333374023</v>
      </c>
      <c r="AL954">
        <v>683.47492218017578</v>
      </c>
      <c r="AM954">
        <v>227.57000732421875</v>
      </c>
      <c r="AN954">
        <v>227.57000732421875</v>
      </c>
      <c r="AO954">
        <v>455.90491485595703</v>
      </c>
      <c r="AP954">
        <v>455.90491485595703</v>
      </c>
      <c r="AQ954">
        <v>407.76239776611328</v>
      </c>
      <c r="AR954">
        <v>278.96070098876953</v>
      </c>
      <c r="AS954">
        <v>430.70240783691406</v>
      </c>
      <c r="AT954">
        <v>11.941499710083008</v>
      </c>
      <c r="AU954">
        <v>18.681600570678711</v>
      </c>
      <c r="AV954">
        <v>89.384300231933594</v>
      </c>
      <c r="AW954">
        <v>114.69779777526855</v>
      </c>
      <c r="AX954">
        <v>11.941499710083008</v>
      </c>
      <c r="AY954">
        <v>182.97171020507812</v>
      </c>
      <c r="AZ954">
        <v>194.91320991516113</v>
      </c>
      <c r="BA954">
        <v>114.69779777526855</v>
      </c>
      <c r="BB954">
        <v>25.488399505615234</v>
      </c>
      <c r="BC954">
        <v>25.488399505615234</v>
      </c>
      <c r="BD954">
        <v>50.976799011230469</v>
      </c>
      <c r="BE954">
        <v>190.23750305175781</v>
      </c>
      <c r="BF954">
        <v>296.32600402832031</v>
      </c>
      <c r="BG954">
        <v>40.060199737548828</v>
      </c>
      <c r="BH954">
        <v>25.488399505615234</v>
      </c>
      <c r="BI954">
        <v>12.744199752807617</v>
      </c>
      <c r="BJ954">
        <v>12.744199752807617</v>
      </c>
      <c r="BK954">
        <v>89.384300231933594</v>
      </c>
      <c r="BL954">
        <v>159.81120300292969</v>
      </c>
      <c r="BM954">
        <v>430.70240783691406</v>
      </c>
      <c r="BN954">
        <v>430.70240783691406</v>
      </c>
      <c r="BO954">
        <v>93.473800659179688</v>
      </c>
      <c r="BP954">
        <v>83.169601440429688</v>
      </c>
      <c r="BQ954">
        <v>83.169601440429688</v>
      </c>
      <c r="BR954">
        <v>157.57380676269531</v>
      </c>
      <c r="BS954">
        <v>117.82749938964844</v>
      </c>
      <c r="BT954">
        <v>549.7656421661377</v>
      </c>
      <c r="BU954">
        <v>1512.2800540924072</v>
      </c>
      <c r="BV954">
        <v>740.02798843383789</v>
      </c>
      <c r="BW954">
        <v>299.18548965454102</v>
      </c>
      <c r="BX954">
        <v>220.44299697875977</v>
      </c>
      <c r="BY954">
        <v>14.20359992980957</v>
      </c>
      <c r="BZ954">
        <v>13.674799919128418</v>
      </c>
      <c r="CA954">
        <v>13.674799919128418</v>
      </c>
      <c r="CB954">
        <v>13.674799919128418</v>
      </c>
      <c r="CC954">
        <v>13.674799919128418</v>
      </c>
      <c r="CD954">
        <v>509.97139167785645</v>
      </c>
      <c r="CE954">
        <v>509.97139167785645</v>
      </c>
      <c r="CF954">
        <v>50.976799011230469</v>
      </c>
      <c r="CG954">
        <v>76.465198516845703</v>
      </c>
      <c r="CH954">
        <v>89.20939826965332</v>
      </c>
      <c r="CI954">
        <v>25.488399505615234</v>
      </c>
      <c r="CJ954">
        <v>114.69779777526855</v>
      </c>
      <c r="CK954">
        <v>884.74203872680664</v>
      </c>
      <c r="CL954">
        <v>272.15000152587891</v>
      </c>
      <c r="CM954">
        <v>53.413600921630859</v>
      </c>
      <c r="CN954">
        <v>2472.2615079879761</v>
      </c>
      <c r="CO954">
        <v>2472.2615079879761</v>
      </c>
      <c r="CP954">
        <v>923.23215103149414</v>
      </c>
      <c r="CQ954">
        <v>1684.1371097564697</v>
      </c>
      <c r="CR954">
        <v>148.38000869750977</v>
      </c>
      <c r="CS954">
        <v>220.44299697875977</v>
      </c>
      <c r="CT954">
        <v>83.169601440429688</v>
      </c>
      <c r="CU954">
        <v>538.6100025177002</v>
      </c>
      <c r="CV954">
        <v>541.21125984191895</v>
      </c>
      <c r="CW954">
        <v>547.28096199035645</v>
      </c>
      <c r="CX954">
        <v>549.7656421661377</v>
      </c>
      <c r="CY954">
        <v>86.819004058837891</v>
      </c>
      <c r="CZ954">
        <v>175.18300247192383</v>
      </c>
      <c r="DA954">
        <v>181.29700088500977</v>
      </c>
      <c r="DB954">
        <v>25.488399505615234</v>
      </c>
      <c r="DC954">
        <v>241.66799926757812</v>
      </c>
      <c r="DD954">
        <v>407.76239776611328</v>
      </c>
      <c r="DE954">
        <v>455.90491485595703</v>
      </c>
      <c r="DF954">
        <v>13.674799919128418</v>
      </c>
      <c r="DG954">
        <v>11.941499710083008</v>
      </c>
      <c r="DH954">
        <v>14.20359992980957</v>
      </c>
      <c r="DI954">
        <v>509.97139167785645</v>
      </c>
      <c r="DJ954">
        <v>50.976799011230469</v>
      </c>
      <c r="DK954">
        <v>89.384300231933594</v>
      </c>
      <c r="DL954">
        <v>159.81120300292969</v>
      </c>
      <c r="DM954">
        <v>182.97171020507812</v>
      </c>
      <c r="DN954">
        <v>430.70240783691406</v>
      </c>
      <c r="DO954">
        <v>23.965999603271484</v>
      </c>
      <c r="DP954">
        <v>299.18548965454102</v>
      </c>
      <c r="DQ954">
        <v>740.02798843383789</v>
      </c>
      <c r="DR954">
        <v>1420.4793949127197</v>
      </c>
      <c r="DS954">
        <v>117.82749938964844</v>
      </c>
      <c r="DT954">
        <v>163.03009796142578</v>
      </c>
      <c r="DU954">
        <v>18.681600570678711</v>
      </c>
      <c r="DV954">
        <v>25.488399505615234</v>
      </c>
      <c r="DW954">
        <v>12.744199752807617</v>
      </c>
      <c r="DX954">
        <v>278.96070098876953</v>
      </c>
      <c r="DY954">
        <v>272.15000152587891</v>
      </c>
      <c r="DZ954">
        <v>53.413600921630859</v>
      </c>
      <c r="EA954">
        <v>40.060199737548828</v>
      </c>
      <c r="EB954">
        <v>227.57000732421875</v>
      </c>
      <c r="EC954">
        <v>296.32600402832031</v>
      </c>
      <c r="ED954">
        <v>190.23750305175781</v>
      </c>
      <c r="EE954">
        <v>157.57380676269531</v>
      </c>
      <c r="EF954">
        <v>1684.1371097564697</v>
      </c>
      <c r="EG954">
        <v>923.23215103149414</v>
      </c>
    </row>
    <row r="955" spans="2:137" x14ac:dyDescent="0.2">
      <c r="B955">
        <v>6035.3570547103882</v>
      </c>
      <c r="C955">
        <v>3171.0083513259888</v>
      </c>
      <c r="D955">
        <v>3171.0083513259888</v>
      </c>
      <c r="E955">
        <v>1681.9858541488647</v>
      </c>
      <c r="F955">
        <v>1535.0626363754272</v>
      </c>
      <c r="G955">
        <v>539.77990627288818</v>
      </c>
      <c r="H955">
        <v>529.07903957366943</v>
      </c>
      <c r="I955">
        <v>529.07903957366943</v>
      </c>
      <c r="J955">
        <v>524.49298000335693</v>
      </c>
      <c r="K955">
        <v>15.831999778747559</v>
      </c>
      <c r="L955">
        <v>15.831999778747559</v>
      </c>
      <c r="M955">
        <v>15.831999778747559</v>
      </c>
      <c r="N955">
        <v>15.831999778747559</v>
      </c>
      <c r="O955">
        <v>864.85599327087402</v>
      </c>
      <c r="P955">
        <v>864.85599327087402</v>
      </c>
      <c r="Q955">
        <v>202.75499534606934</v>
      </c>
      <c r="R955">
        <v>193.23099327087402</v>
      </c>
      <c r="S955">
        <v>154.22200584411621</v>
      </c>
      <c r="T955">
        <v>154.22200584411621</v>
      </c>
      <c r="U955">
        <v>154.22200584411621</v>
      </c>
      <c r="V955">
        <v>89.817495346069336</v>
      </c>
      <c r="W955">
        <v>89.817495346069336</v>
      </c>
      <c r="X955">
        <v>89.817495346069336</v>
      </c>
      <c r="Y955">
        <v>26.298200607299805</v>
      </c>
      <c r="Z955">
        <v>26.298200607299805</v>
      </c>
      <c r="AA955">
        <v>209.26800537109375</v>
      </c>
      <c r="AB955">
        <v>225.10000514984131</v>
      </c>
      <c r="AC955">
        <v>2492.2158908843994</v>
      </c>
      <c r="AD955">
        <v>2492.2158908843994</v>
      </c>
      <c r="AE955">
        <v>2240.6319065093994</v>
      </c>
      <c r="AF955">
        <v>1711.4158573150635</v>
      </c>
      <c r="AG955">
        <v>398.80178833007812</v>
      </c>
      <c r="AH955">
        <v>1169.1879215240479</v>
      </c>
      <c r="AI955">
        <v>1711.4158573150635</v>
      </c>
      <c r="AJ955">
        <v>1169.1879215240479</v>
      </c>
      <c r="AK955">
        <v>1169.1879215240479</v>
      </c>
      <c r="AL955">
        <v>567.07688522338867</v>
      </c>
      <c r="AM955">
        <v>184.71710205078125</v>
      </c>
      <c r="AN955">
        <v>184.71710205078125</v>
      </c>
      <c r="AO955">
        <v>382.35978317260742</v>
      </c>
      <c r="AP955">
        <v>382.35978317260742</v>
      </c>
      <c r="AQ955">
        <v>339.30558395385742</v>
      </c>
      <c r="AR955">
        <v>230.34978866577148</v>
      </c>
      <c r="AS955">
        <v>387.82618522644043</v>
      </c>
      <c r="AT955">
        <v>13.11299991607666</v>
      </c>
      <c r="AU955">
        <v>17.900400161743164</v>
      </c>
      <c r="AV955">
        <v>71.9761962890625</v>
      </c>
      <c r="AW955">
        <v>93.237301826477051</v>
      </c>
      <c r="AX955">
        <v>13.11299991607666</v>
      </c>
      <c r="AY955">
        <v>168.84139251708984</v>
      </c>
      <c r="AZ955">
        <v>181.9543924331665</v>
      </c>
      <c r="BA955">
        <v>93.237301826477051</v>
      </c>
      <c r="BB955">
        <v>20.719400405883789</v>
      </c>
      <c r="BC955">
        <v>20.719400405883789</v>
      </c>
      <c r="BD955">
        <v>41.438800811767578</v>
      </c>
      <c r="BE955">
        <v>276.05609130859375</v>
      </c>
      <c r="BF955">
        <v>398.80178833007812</v>
      </c>
      <c r="BG955">
        <v>36.140701293945313</v>
      </c>
      <c r="BH955">
        <v>20.719400405883789</v>
      </c>
      <c r="BI955">
        <v>10.359700202941895</v>
      </c>
      <c r="BJ955">
        <v>10.359700202941895</v>
      </c>
      <c r="BK955">
        <v>71.9761962890625</v>
      </c>
      <c r="BL955">
        <v>146.31539154052734</v>
      </c>
      <c r="BM955">
        <v>387.82618522644043</v>
      </c>
      <c r="BN955">
        <v>387.82618522644043</v>
      </c>
      <c r="BO955">
        <v>84.328300476074219</v>
      </c>
      <c r="BP955">
        <v>62.840400695800781</v>
      </c>
      <c r="BQ955">
        <v>62.840400695800781</v>
      </c>
      <c r="BR955">
        <v>232.66889953613281</v>
      </c>
      <c r="BS955">
        <v>152.21240234375</v>
      </c>
      <c r="BT955">
        <v>542.22070217132568</v>
      </c>
      <c r="BU955">
        <v>1681.9858541488647</v>
      </c>
      <c r="BV955">
        <v>864.85599327087402</v>
      </c>
      <c r="BW955">
        <v>356.58060264587402</v>
      </c>
      <c r="BX955">
        <v>250.22200584411621</v>
      </c>
      <c r="BY955">
        <v>15.831999778747559</v>
      </c>
      <c r="BZ955">
        <v>19.353500366210938</v>
      </c>
      <c r="CA955">
        <v>19.353500366210938</v>
      </c>
      <c r="CB955">
        <v>19.353500366210938</v>
      </c>
      <c r="CC955">
        <v>19.353500366210938</v>
      </c>
      <c r="CD955">
        <v>485.38680934906006</v>
      </c>
      <c r="CE955">
        <v>485.38680934906006</v>
      </c>
      <c r="CF955">
        <v>41.438800811767578</v>
      </c>
      <c r="CG955">
        <v>62.158201217651367</v>
      </c>
      <c r="CH955">
        <v>72.517901420593262</v>
      </c>
      <c r="CI955">
        <v>20.719400405883789</v>
      </c>
      <c r="CJ955">
        <v>93.237301826477051</v>
      </c>
      <c r="CK955">
        <v>1081.313024520874</v>
      </c>
      <c r="CL955">
        <v>225.20299911499023</v>
      </c>
      <c r="CM955">
        <v>48.187599182128906</v>
      </c>
      <c r="CN955">
        <v>2492.2158908843994</v>
      </c>
      <c r="CO955">
        <v>2492.2158908843994</v>
      </c>
      <c r="CP955">
        <v>1170.885778427124</v>
      </c>
      <c r="CQ955">
        <v>2000.1225728988647</v>
      </c>
      <c r="CR955">
        <v>154.22200584411621</v>
      </c>
      <c r="CS955">
        <v>250.22200584411621</v>
      </c>
      <c r="CT955">
        <v>62.840400695800781</v>
      </c>
      <c r="CU955">
        <v>524.49298000335693</v>
      </c>
      <c r="CV955">
        <v>529.07903957366943</v>
      </c>
      <c r="CW955">
        <v>539.77990627288818</v>
      </c>
      <c r="CX955">
        <v>542.22070217132568</v>
      </c>
      <c r="CY955">
        <v>89.817495346069336</v>
      </c>
      <c r="CZ955">
        <v>193.23099327087402</v>
      </c>
      <c r="DA955">
        <v>202.75499534606934</v>
      </c>
      <c r="DB955">
        <v>20.719400405883789</v>
      </c>
      <c r="DC955">
        <v>209.26800537109375</v>
      </c>
      <c r="DD955">
        <v>339.30558395385742</v>
      </c>
      <c r="DE955">
        <v>382.35978317260742</v>
      </c>
      <c r="DF955">
        <v>19.353500366210938</v>
      </c>
      <c r="DG955">
        <v>13.11299991607666</v>
      </c>
      <c r="DH955">
        <v>15.831999778747559</v>
      </c>
      <c r="DI955">
        <v>485.38680934906006</v>
      </c>
      <c r="DJ955">
        <v>41.438800811767578</v>
      </c>
      <c r="DK955">
        <v>71.9761962890625</v>
      </c>
      <c r="DL955">
        <v>146.31539154052734</v>
      </c>
      <c r="DM955">
        <v>168.84139251708984</v>
      </c>
      <c r="DN955">
        <v>387.82618522644043</v>
      </c>
      <c r="DO955">
        <v>26.298200607299805</v>
      </c>
      <c r="DP955">
        <v>356.58060264587402</v>
      </c>
      <c r="DQ955">
        <v>864.85599327087402</v>
      </c>
      <c r="DR955">
        <v>1535.0626363754272</v>
      </c>
      <c r="DS955">
        <v>152.21240234375</v>
      </c>
      <c r="DT955">
        <v>210.35261535644531</v>
      </c>
      <c r="DU955">
        <v>17.900400161743164</v>
      </c>
      <c r="DV955">
        <v>20.719400405883789</v>
      </c>
      <c r="DW955">
        <v>10.359700202941895</v>
      </c>
      <c r="DX955">
        <v>230.34978866577148</v>
      </c>
      <c r="DY955">
        <v>225.20299911499023</v>
      </c>
      <c r="DZ955">
        <v>48.187599182128906</v>
      </c>
      <c r="EA955">
        <v>36.140701293945313</v>
      </c>
      <c r="EB955">
        <v>184.71710205078125</v>
      </c>
      <c r="EC955">
        <v>398.80178833007812</v>
      </c>
      <c r="ED955">
        <v>276.05609130859375</v>
      </c>
      <c r="EE955">
        <v>232.66889953613281</v>
      </c>
      <c r="EF955">
        <v>2000.1225728988647</v>
      </c>
      <c r="EG955">
        <v>1170.885778427124</v>
      </c>
    </row>
    <row r="956" spans="2:137" x14ac:dyDescent="0.2">
      <c r="B956">
        <v>5680.1617698669434</v>
      </c>
      <c r="C956">
        <v>3177.1631031036377</v>
      </c>
      <c r="D956">
        <v>3177.1631031036377</v>
      </c>
      <c r="E956">
        <v>1356.4638423919678</v>
      </c>
      <c r="F956">
        <v>1268.3610591888428</v>
      </c>
      <c r="G956">
        <v>539.46298789978027</v>
      </c>
      <c r="H956">
        <v>486.7782039642334</v>
      </c>
      <c r="I956">
        <v>486.7782039642334</v>
      </c>
      <c r="J956">
        <v>464.19901084899902</v>
      </c>
      <c r="K956">
        <v>22.743200302124023</v>
      </c>
      <c r="L956">
        <v>22.743200302124023</v>
      </c>
      <c r="M956">
        <v>22.743200302124023</v>
      </c>
      <c r="N956">
        <v>22.743200302124023</v>
      </c>
      <c r="O956">
        <v>1187.9670829772949</v>
      </c>
      <c r="P956">
        <v>1187.9670829772949</v>
      </c>
      <c r="Q956">
        <v>259.12510299682617</v>
      </c>
      <c r="R956">
        <v>241.21931076049805</v>
      </c>
      <c r="S956">
        <v>171.25600814819336</v>
      </c>
      <c r="T956">
        <v>171.25600814819336</v>
      </c>
      <c r="U956">
        <v>171.25600814819336</v>
      </c>
      <c r="V956">
        <v>95.723003387451172</v>
      </c>
      <c r="W956">
        <v>95.723003387451172</v>
      </c>
      <c r="X956">
        <v>95.723003387451172</v>
      </c>
      <c r="Y956">
        <v>29.449199676513672</v>
      </c>
      <c r="Z956">
        <v>29.449199676513672</v>
      </c>
      <c r="AA956">
        <v>200.6719970703125</v>
      </c>
      <c r="AB956">
        <v>223.41519737243652</v>
      </c>
      <c r="AC956">
        <v>2068.8922214508057</v>
      </c>
      <c r="AD956">
        <v>2068.8922214508057</v>
      </c>
      <c r="AE956">
        <v>1874.9943943023682</v>
      </c>
      <c r="AF956">
        <v>1403.3359270095825</v>
      </c>
      <c r="AG956">
        <v>203.23699951171875</v>
      </c>
      <c r="AH956">
        <v>1088.0627946853638</v>
      </c>
      <c r="AI956">
        <v>1403.3359270095825</v>
      </c>
      <c r="AJ956">
        <v>1088.0627946853638</v>
      </c>
      <c r="AK956">
        <v>1088.0627946853638</v>
      </c>
      <c r="AL956">
        <v>515.62051963806152</v>
      </c>
      <c r="AM956">
        <v>201.93110656738281</v>
      </c>
      <c r="AN956">
        <v>201.93110656738281</v>
      </c>
      <c r="AO956">
        <v>313.68941307067871</v>
      </c>
      <c r="AP956">
        <v>313.68941307067871</v>
      </c>
      <c r="AQ956">
        <v>278.41051292419434</v>
      </c>
      <c r="AR956">
        <v>170.46089744567871</v>
      </c>
      <c r="AS956">
        <v>402.51039028167725</v>
      </c>
      <c r="AT956">
        <v>13.46150016784668</v>
      </c>
      <c r="AU956">
        <v>18.471000671386719</v>
      </c>
      <c r="AV956">
        <v>64.669502258300781</v>
      </c>
      <c r="AW956">
        <v>89.742602348327637</v>
      </c>
      <c r="AX956">
        <v>13.46150016784668</v>
      </c>
      <c r="AY956">
        <v>193.57060050964355</v>
      </c>
      <c r="AZ956">
        <v>207.03210067749023</v>
      </c>
      <c r="BA956">
        <v>89.742602348327637</v>
      </c>
      <c r="BB956">
        <v>19.942800521850586</v>
      </c>
      <c r="BC956">
        <v>19.942800521850586</v>
      </c>
      <c r="BD956">
        <v>39.885601043701172</v>
      </c>
      <c r="BE956">
        <v>134.2135009765625</v>
      </c>
      <c r="BF956">
        <v>203.23699951171875</v>
      </c>
      <c r="BG956">
        <v>23.348400115966797</v>
      </c>
      <c r="BH956">
        <v>19.942800521850586</v>
      </c>
      <c r="BI956">
        <v>9.971400260925293</v>
      </c>
      <c r="BJ956">
        <v>9.971400260925293</v>
      </c>
      <c r="BK956">
        <v>64.669502258300781</v>
      </c>
      <c r="BL956">
        <v>170.19660758972168</v>
      </c>
      <c r="BM956">
        <v>402.51039028167725</v>
      </c>
      <c r="BN956">
        <v>402.51039028167725</v>
      </c>
      <c r="BO956">
        <v>54.47960090637207</v>
      </c>
      <c r="BP956">
        <v>52.2947998046875</v>
      </c>
      <c r="BQ956">
        <v>52.2947998046875</v>
      </c>
      <c r="BR956">
        <v>111.91770172119141</v>
      </c>
      <c r="BS956">
        <v>128.60989379882812</v>
      </c>
      <c r="BT956">
        <v>541.81186485290527</v>
      </c>
      <c r="BU956">
        <v>1356.4638423919678</v>
      </c>
      <c r="BV956">
        <v>1187.9670829772949</v>
      </c>
      <c r="BW956">
        <v>538.51090621948242</v>
      </c>
      <c r="BX956">
        <v>330.18198776245117</v>
      </c>
      <c r="BY956">
        <v>22.743200302124023</v>
      </c>
      <c r="BZ956">
        <v>13.926899909973145</v>
      </c>
      <c r="CA956">
        <v>13.926899909973145</v>
      </c>
      <c r="CB956">
        <v>13.926899909973145</v>
      </c>
      <c r="CC956">
        <v>13.926899909973145</v>
      </c>
      <c r="CD956">
        <v>442.26541709899902</v>
      </c>
      <c r="CE956">
        <v>442.26541709899902</v>
      </c>
      <c r="CF956">
        <v>39.885601043701172</v>
      </c>
      <c r="CG956">
        <v>59.828401565551758</v>
      </c>
      <c r="CH956">
        <v>69.799801826477051</v>
      </c>
      <c r="CI956">
        <v>19.942800521850586</v>
      </c>
      <c r="CJ956">
        <v>89.742602348327637</v>
      </c>
      <c r="CK956">
        <v>1446.7540702819824</v>
      </c>
      <c r="CL956">
        <v>164.98599815368652</v>
      </c>
      <c r="CM956">
        <v>31.131200790405273</v>
      </c>
      <c r="CN956">
        <v>2068.8922214508057</v>
      </c>
      <c r="CO956">
        <v>2068.8922214508057</v>
      </c>
      <c r="CP956">
        <v>1563.5686454772949</v>
      </c>
      <c r="CQ956">
        <v>1613.5944576263428</v>
      </c>
      <c r="CR956">
        <v>171.25600814819336</v>
      </c>
      <c r="CS956">
        <v>330.18198776245117</v>
      </c>
      <c r="CT956">
        <v>52.2947998046875</v>
      </c>
      <c r="CU956">
        <v>464.19901084899902</v>
      </c>
      <c r="CV956">
        <v>486.7782039642334</v>
      </c>
      <c r="CW956">
        <v>539.46298789978027</v>
      </c>
      <c r="CX956">
        <v>541.81186485290527</v>
      </c>
      <c r="CY956">
        <v>95.723003387451172</v>
      </c>
      <c r="CZ956">
        <v>241.21931076049805</v>
      </c>
      <c r="DA956">
        <v>259.12510299682617</v>
      </c>
      <c r="DB956">
        <v>19.942800521850586</v>
      </c>
      <c r="DC956">
        <v>200.6719970703125</v>
      </c>
      <c r="DD956">
        <v>278.41051292419434</v>
      </c>
      <c r="DE956">
        <v>313.68941307067871</v>
      </c>
      <c r="DF956">
        <v>13.926899909973145</v>
      </c>
      <c r="DG956">
        <v>13.46150016784668</v>
      </c>
      <c r="DH956">
        <v>22.743200302124023</v>
      </c>
      <c r="DI956">
        <v>442.26541709899902</v>
      </c>
      <c r="DJ956">
        <v>39.885601043701172</v>
      </c>
      <c r="DK956">
        <v>64.669502258300781</v>
      </c>
      <c r="DL956">
        <v>170.19660758972168</v>
      </c>
      <c r="DM956">
        <v>193.57060050964355</v>
      </c>
      <c r="DN956">
        <v>402.51039028167725</v>
      </c>
      <c r="DO956">
        <v>29.449199676513672</v>
      </c>
      <c r="DP956">
        <v>538.51090621948242</v>
      </c>
      <c r="DQ956">
        <v>1187.9670829772949</v>
      </c>
      <c r="DR956">
        <v>1268.3610591888428</v>
      </c>
      <c r="DS956">
        <v>128.60989379882812</v>
      </c>
      <c r="DT956">
        <v>171.56109619140625</v>
      </c>
      <c r="DU956">
        <v>18.471000671386719</v>
      </c>
      <c r="DV956">
        <v>19.942800521850586</v>
      </c>
      <c r="DW956">
        <v>9.971400260925293</v>
      </c>
      <c r="DX956">
        <v>170.46089744567871</v>
      </c>
      <c r="DY956">
        <v>164.98599815368652</v>
      </c>
      <c r="DZ956">
        <v>31.131200790405273</v>
      </c>
      <c r="EA956">
        <v>23.348400115966797</v>
      </c>
      <c r="EB956">
        <v>201.93110656738281</v>
      </c>
      <c r="EC956">
        <v>203.23699951171875</v>
      </c>
      <c r="ED956">
        <v>134.2135009765625</v>
      </c>
      <c r="EE956">
        <v>111.91770172119141</v>
      </c>
      <c r="EF956">
        <v>1613.5944576263428</v>
      </c>
      <c r="EG956">
        <v>1563.5686454772949</v>
      </c>
    </row>
    <row r="957" spans="2:137" x14ac:dyDescent="0.2">
      <c r="B957">
        <v>6250.4207420349121</v>
      </c>
      <c r="C957">
        <v>3606.327054977417</v>
      </c>
      <c r="D957">
        <v>3606.327054977417</v>
      </c>
      <c r="E957">
        <v>1279.320894241333</v>
      </c>
      <c r="F957">
        <v>1195.0478229522705</v>
      </c>
      <c r="G957">
        <v>574.26001930236816</v>
      </c>
      <c r="H957">
        <v>555.25782203674316</v>
      </c>
      <c r="I957">
        <v>555.25782203674316</v>
      </c>
      <c r="J957">
        <v>547.11402320861816</v>
      </c>
      <c r="K957">
        <v>23.728799819946289</v>
      </c>
      <c r="L957">
        <v>23.728799819946289</v>
      </c>
      <c r="M957">
        <v>23.728799819946289</v>
      </c>
      <c r="N957">
        <v>23.728799819946289</v>
      </c>
      <c r="O957">
        <v>1198.877986907959</v>
      </c>
      <c r="P957">
        <v>1198.877986907959</v>
      </c>
      <c r="Q957">
        <v>277.13882064819336</v>
      </c>
      <c r="R957">
        <v>261.43639755249023</v>
      </c>
      <c r="S957">
        <v>198.97100448608398</v>
      </c>
      <c r="T957">
        <v>198.97100448608398</v>
      </c>
      <c r="U957">
        <v>198.97100448608398</v>
      </c>
      <c r="V957">
        <v>118.80700302124023</v>
      </c>
      <c r="W957">
        <v>118.80700302124023</v>
      </c>
      <c r="X957">
        <v>118.80700302124023</v>
      </c>
      <c r="Y957">
        <v>36.577800750732422</v>
      </c>
      <c r="Z957">
        <v>36.577800750732422</v>
      </c>
      <c r="AA957">
        <v>241.53799438476562</v>
      </c>
      <c r="AB957">
        <v>265.26679420471191</v>
      </c>
      <c r="AC957">
        <v>1869.0116558074951</v>
      </c>
      <c r="AD957">
        <v>1869.0116558074951</v>
      </c>
      <c r="AE957">
        <v>1635.3887310028076</v>
      </c>
      <c r="AF957">
        <v>1219.95339012146</v>
      </c>
      <c r="AG957">
        <v>140.87379455566406</v>
      </c>
      <c r="AH957">
        <v>980.6851863861084</v>
      </c>
      <c r="AI957">
        <v>1219.95339012146</v>
      </c>
      <c r="AJ957">
        <v>980.6851863861084</v>
      </c>
      <c r="AK957">
        <v>980.6851863861084</v>
      </c>
      <c r="AL957">
        <v>415.73659133911133</v>
      </c>
      <c r="AM957">
        <v>148.03720092773437</v>
      </c>
      <c r="AN957">
        <v>148.03720092773437</v>
      </c>
      <c r="AO957">
        <v>267.69939041137695</v>
      </c>
      <c r="AP957">
        <v>267.69939041137695</v>
      </c>
      <c r="AQ957">
        <v>237.81140518188477</v>
      </c>
      <c r="AR957">
        <v>140.36301040649414</v>
      </c>
      <c r="AS957">
        <v>421.75218391418457</v>
      </c>
      <c r="AT957">
        <v>37.625499725341797</v>
      </c>
      <c r="AU957">
        <v>19.693199157714844</v>
      </c>
      <c r="AV957">
        <v>60.330299377441406</v>
      </c>
      <c r="AW957">
        <v>79.946102142333984</v>
      </c>
      <c r="AX957">
        <v>37.625499725341797</v>
      </c>
      <c r="AY957">
        <v>182.08930397033691</v>
      </c>
      <c r="AZ957">
        <v>219.71480369567871</v>
      </c>
      <c r="BA957">
        <v>79.946102142333984</v>
      </c>
      <c r="BB957">
        <v>17.765800476074219</v>
      </c>
      <c r="BC957">
        <v>17.765800476074219</v>
      </c>
      <c r="BD957">
        <v>35.531600952148438</v>
      </c>
      <c r="BE957">
        <v>87.648597717285156</v>
      </c>
      <c r="BF957">
        <v>140.87379455566406</v>
      </c>
      <c r="BG957">
        <v>16.847099304199219</v>
      </c>
      <c r="BH957">
        <v>17.765800476074219</v>
      </c>
      <c r="BI957">
        <v>8.8829002380371094</v>
      </c>
      <c r="BJ957">
        <v>8.8829002380371094</v>
      </c>
      <c r="BK957">
        <v>60.330299377441406</v>
      </c>
      <c r="BL957">
        <v>157.37980079650879</v>
      </c>
      <c r="BM957">
        <v>421.75218391418457</v>
      </c>
      <c r="BN957">
        <v>421.75218391418457</v>
      </c>
      <c r="BO957">
        <v>39.309898376464844</v>
      </c>
      <c r="BP957">
        <v>47.727001190185547</v>
      </c>
      <c r="BQ957">
        <v>47.727001190185547</v>
      </c>
      <c r="BR957">
        <v>72.040496826171875</v>
      </c>
      <c r="BS957">
        <v>96.0238037109375</v>
      </c>
      <c r="BT957">
        <v>576.57929420471191</v>
      </c>
      <c r="BU957">
        <v>1279.320894241333</v>
      </c>
      <c r="BV957">
        <v>1198.877986907959</v>
      </c>
      <c r="BW957">
        <v>510.68450546264648</v>
      </c>
      <c r="BX957">
        <v>340.99801254272461</v>
      </c>
      <c r="BY957">
        <v>23.728799819946289</v>
      </c>
      <c r="BZ957">
        <v>12.486000061035156</v>
      </c>
      <c r="CA957">
        <v>12.486000061035156</v>
      </c>
      <c r="CB957">
        <v>12.486000061035156</v>
      </c>
      <c r="CC957">
        <v>12.486000061035156</v>
      </c>
      <c r="CD957">
        <v>530.82642555236816</v>
      </c>
      <c r="CE957">
        <v>530.82642555236816</v>
      </c>
      <c r="CF957">
        <v>35.531600952148438</v>
      </c>
      <c r="CG957">
        <v>53.297401428222656</v>
      </c>
      <c r="CH957">
        <v>62.180301666259766</v>
      </c>
      <c r="CI957">
        <v>17.765800476074219</v>
      </c>
      <c r="CJ957">
        <v>79.946102142333984</v>
      </c>
      <c r="CK957">
        <v>1596.240047454834</v>
      </c>
      <c r="CL957">
        <v>135.70199966430664</v>
      </c>
      <c r="CM957">
        <v>22.462799072265625</v>
      </c>
      <c r="CN957">
        <v>1869.0116558074951</v>
      </c>
      <c r="CO957">
        <v>1869.0116558074951</v>
      </c>
      <c r="CP957">
        <v>1790.686092376709</v>
      </c>
      <c r="CQ957">
        <v>1815.640962600708</v>
      </c>
      <c r="CR957">
        <v>198.97100448608398</v>
      </c>
      <c r="CS957">
        <v>340.99801254272461</v>
      </c>
      <c r="CT957">
        <v>47.727001190185547</v>
      </c>
      <c r="CU957">
        <v>547.11402320861816</v>
      </c>
      <c r="CV957">
        <v>555.25782203674316</v>
      </c>
      <c r="CW957">
        <v>574.26001930236816</v>
      </c>
      <c r="CX957">
        <v>576.57929420471191</v>
      </c>
      <c r="CY957">
        <v>118.80700302124023</v>
      </c>
      <c r="CZ957">
        <v>261.43639755249023</v>
      </c>
      <c r="DA957">
        <v>277.13882064819336</v>
      </c>
      <c r="DB957">
        <v>17.765800476074219</v>
      </c>
      <c r="DC957">
        <v>241.53799438476562</v>
      </c>
      <c r="DD957">
        <v>237.81140518188477</v>
      </c>
      <c r="DE957">
        <v>267.69939041137695</v>
      </c>
      <c r="DF957">
        <v>12.486000061035156</v>
      </c>
      <c r="DG957">
        <v>37.625499725341797</v>
      </c>
      <c r="DH957">
        <v>23.728799819946289</v>
      </c>
      <c r="DI957">
        <v>530.82642555236816</v>
      </c>
      <c r="DJ957">
        <v>35.531600952148438</v>
      </c>
      <c r="DK957">
        <v>60.330299377441406</v>
      </c>
      <c r="DL957">
        <v>157.37980079650879</v>
      </c>
      <c r="DM957">
        <v>182.08930397033691</v>
      </c>
      <c r="DN957">
        <v>421.75218391418457</v>
      </c>
      <c r="DO957">
        <v>36.577800750732422</v>
      </c>
      <c r="DP957">
        <v>510.68450546264648</v>
      </c>
      <c r="DQ957">
        <v>1198.877986907959</v>
      </c>
      <c r="DR957">
        <v>1195.0478229522705</v>
      </c>
      <c r="DS957">
        <v>96.0238037109375</v>
      </c>
      <c r="DT957">
        <v>129.88100433349609</v>
      </c>
      <c r="DU957">
        <v>19.693199157714844</v>
      </c>
      <c r="DV957">
        <v>17.765800476074219</v>
      </c>
      <c r="DW957">
        <v>8.8829002380371094</v>
      </c>
      <c r="DX957">
        <v>140.36301040649414</v>
      </c>
      <c r="DY957">
        <v>135.70199966430664</v>
      </c>
      <c r="DZ957">
        <v>22.462799072265625</v>
      </c>
      <c r="EA957">
        <v>16.847099304199219</v>
      </c>
      <c r="EB957">
        <v>148.03720092773437</v>
      </c>
      <c r="EC957">
        <v>140.87379455566406</v>
      </c>
      <c r="ED957">
        <v>87.648597717285156</v>
      </c>
      <c r="EE957">
        <v>72.040496826171875</v>
      </c>
      <c r="EF957">
        <v>1815.640962600708</v>
      </c>
      <c r="EG957">
        <v>1790.686092376709</v>
      </c>
    </row>
    <row r="958" spans="2:137" x14ac:dyDescent="0.2">
      <c r="B958">
        <v>4682.808623790741</v>
      </c>
      <c r="C958">
        <v>2641.6959819793701</v>
      </c>
      <c r="D958">
        <v>2641.6959819793701</v>
      </c>
      <c r="E958">
        <v>1158.9202823638916</v>
      </c>
      <c r="F958">
        <v>1098.9988956451416</v>
      </c>
      <c r="G958">
        <v>531.31099891662598</v>
      </c>
      <c r="H958">
        <v>521.46755409240723</v>
      </c>
      <c r="I958">
        <v>521.46755409240723</v>
      </c>
      <c r="J958">
        <v>517.24898719787598</v>
      </c>
      <c r="K958">
        <v>20.357599258422852</v>
      </c>
      <c r="L958">
        <v>20.357599258422852</v>
      </c>
      <c r="M958">
        <v>20.357599258422852</v>
      </c>
      <c r="N958">
        <v>20.357599258422852</v>
      </c>
      <c r="O958">
        <v>957.94000625610352</v>
      </c>
      <c r="P958">
        <v>957.94000625610352</v>
      </c>
      <c r="Q958">
        <v>242.68410110473633</v>
      </c>
      <c r="R958">
        <v>232.33430862426758</v>
      </c>
      <c r="S958">
        <v>189.18800735473633</v>
      </c>
      <c r="T958">
        <v>189.18800735473633</v>
      </c>
      <c r="U958">
        <v>189.18800735473633</v>
      </c>
      <c r="V958">
        <v>109.32150650024414</v>
      </c>
      <c r="W958">
        <v>109.32150650024414</v>
      </c>
      <c r="X958">
        <v>109.32150650024414</v>
      </c>
      <c r="Y958">
        <v>35.017200469970703</v>
      </c>
      <c r="Z958">
        <v>35.017200469970703</v>
      </c>
      <c r="AA958">
        <v>257.16500854492187</v>
      </c>
      <c r="AB958">
        <v>277.52260780334473</v>
      </c>
      <c r="AC958">
        <v>1690.9793410301208</v>
      </c>
      <c r="AD958">
        <v>1690.9793410301208</v>
      </c>
      <c r="AE958">
        <v>1549.4814162254333</v>
      </c>
      <c r="AF958">
        <v>1170.245053768158</v>
      </c>
      <c r="AG958">
        <v>119.35860824584961</v>
      </c>
      <c r="AH958">
        <v>956.78659200668335</v>
      </c>
      <c r="AI958">
        <v>1170.245053768158</v>
      </c>
      <c r="AJ958">
        <v>956.78659200668335</v>
      </c>
      <c r="AK958">
        <v>956.78659200668335</v>
      </c>
      <c r="AL958">
        <v>430.73428535461426</v>
      </c>
      <c r="AM958">
        <v>150.71270751953125</v>
      </c>
      <c r="AN958">
        <v>150.71270751953125</v>
      </c>
      <c r="AO958">
        <v>280.02157783508301</v>
      </c>
      <c r="AP958">
        <v>280.02157783508301</v>
      </c>
      <c r="AQ958">
        <v>250.14329719543457</v>
      </c>
      <c r="AR958">
        <v>164.08349800109863</v>
      </c>
      <c r="AS958">
        <v>381.21899366378784</v>
      </c>
      <c r="AT958">
        <v>23.499500274658203</v>
      </c>
      <c r="AU958">
        <v>17.038200378417969</v>
      </c>
      <c r="AV958">
        <v>83.423599243164063</v>
      </c>
      <c r="AW958">
        <v>70.794898509979248</v>
      </c>
      <c r="AX958">
        <v>23.499500274658203</v>
      </c>
      <c r="AY958">
        <v>186.62149429321289</v>
      </c>
      <c r="AZ958">
        <v>210.12099456787109</v>
      </c>
      <c r="BA958">
        <v>70.794898509979248</v>
      </c>
      <c r="BB958">
        <v>15.732199668884277</v>
      </c>
      <c r="BC958">
        <v>15.732199668884277</v>
      </c>
      <c r="BD958">
        <v>31.464399337768555</v>
      </c>
      <c r="BE958">
        <v>69.846202850341797</v>
      </c>
      <c r="BF958">
        <v>119.35860824584961</v>
      </c>
      <c r="BG958">
        <v>21.330900192260742</v>
      </c>
      <c r="BH958">
        <v>15.732199668884277</v>
      </c>
      <c r="BI958">
        <v>7.8660998344421387</v>
      </c>
      <c r="BJ958">
        <v>7.8660998344421387</v>
      </c>
      <c r="BK958">
        <v>83.423599243164063</v>
      </c>
      <c r="BL958">
        <v>165.00400161743164</v>
      </c>
      <c r="BM958">
        <v>381.21899366378784</v>
      </c>
      <c r="BN958">
        <v>381.21899366378784</v>
      </c>
      <c r="BO958">
        <v>49.772100448608398</v>
      </c>
      <c r="BP958">
        <v>53.630401611328125</v>
      </c>
      <c r="BQ958">
        <v>53.630401611328125</v>
      </c>
      <c r="BR958">
        <v>56.495700836181641</v>
      </c>
      <c r="BS958">
        <v>73.817298889160156</v>
      </c>
      <c r="BT958">
        <v>533.63186073303223</v>
      </c>
      <c r="BU958">
        <v>1158.9202823638916</v>
      </c>
      <c r="BV958">
        <v>957.94000625610352</v>
      </c>
      <c r="BW958">
        <v>414.00152969360352</v>
      </c>
      <c r="BX958">
        <v>289.45502090454102</v>
      </c>
      <c r="BY958">
        <v>20.357599258422852</v>
      </c>
      <c r="BZ958">
        <v>10.715000152587891</v>
      </c>
      <c r="CA958">
        <v>10.715000152587891</v>
      </c>
      <c r="CB958">
        <v>10.715000152587891</v>
      </c>
      <c r="CC958">
        <v>10.715000152587891</v>
      </c>
      <c r="CD958">
        <v>502.79439735412598</v>
      </c>
      <c r="CE958">
        <v>502.79439735412598</v>
      </c>
      <c r="CF958">
        <v>31.464399337768555</v>
      </c>
      <c r="CG958">
        <v>47.196599006652832</v>
      </c>
      <c r="CH958">
        <v>55.062698841094971</v>
      </c>
      <c r="CI958">
        <v>15.732199668884277</v>
      </c>
      <c r="CJ958">
        <v>70.794898509979248</v>
      </c>
      <c r="CK958">
        <v>1184.0010414123535</v>
      </c>
      <c r="CL958">
        <v>160.48700141906738</v>
      </c>
      <c r="CM958">
        <v>28.441200256347656</v>
      </c>
      <c r="CN958">
        <v>1690.9793410301208</v>
      </c>
      <c r="CO958">
        <v>1690.9793410301208</v>
      </c>
      <c r="CP958">
        <v>1241.964298248291</v>
      </c>
      <c r="CQ958">
        <v>1399.7316837310791</v>
      </c>
      <c r="CR958">
        <v>189.18800735473633</v>
      </c>
      <c r="CS958">
        <v>289.45502090454102</v>
      </c>
      <c r="CT958">
        <v>53.630401611328125</v>
      </c>
      <c r="CU958">
        <v>517.24898719787598</v>
      </c>
      <c r="CV958">
        <v>521.46755409240723</v>
      </c>
      <c r="CW958">
        <v>531.31099891662598</v>
      </c>
      <c r="CX958">
        <v>533.63186073303223</v>
      </c>
      <c r="CY958">
        <v>109.32150650024414</v>
      </c>
      <c r="CZ958">
        <v>232.33430862426758</v>
      </c>
      <c r="DA958">
        <v>242.68410110473633</v>
      </c>
      <c r="DB958">
        <v>15.732199668884277</v>
      </c>
      <c r="DC958">
        <v>257.16500854492187</v>
      </c>
      <c r="DD958">
        <v>250.14329719543457</v>
      </c>
      <c r="DE958">
        <v>280.02157783508301</v>
      </c>
      <c r="DF958">
        <v>10.715000152587891</v>
      </c>
      <c r="DG958">
        <v>23.499500274658203</v>
      </c>
      <c r="DH958">
        <v>20.357599258422852</v>
      </c>
      <c r="DI958">
        <v>502.79439735412598</v>
      </c>
      <c r="DJ958">
        <v>31.464399337768555</v>
      </c>
      <c r="DK958">
        <v>83.423599243164063</v>
      </c>
      <c r="DL958">
        <v>165.00400161743164</v>
      </c>
      <c r="DM958">
        <v>186.62149429321289</v>
      </c>
      <c r="DN958">
        <v>381.21899366378784</v>
      </c>
      <c r="DO958">
        <v>35.017200469970703</v>
      </c>
      <c r="DP958">
        <v>414.00152969360352</v>
      </c>
      <c r="DQ958">
        <v>957.94000625610352</v>
      </c>
      <c r="DR958">
        <v>1098.9988956451416</v>
      </c>
      <c r="DS958">
        <v>73.817298889160156</v>
      </c>
      <c r="DT958">
        <v>100.86849975585937</v>
      </c>
      <c r="DU958">
        <v>17.038200378417969</v>
      </c>
      <c r="DV958">
        <v>15.732199668884277</v>
      </c>
      <c r="DW958">
        <v>7.8660998344421387</v>
      </c>
      <c r="DX958">
        <v>164.08349800109863</v>
      </c>
      <c r="DY958">
        <v>160.48700141906738</v>
      </c>
      <c r="DZ958">
        <v>28.441200256347656</v>
      </c>
      <c r="EA958">
        <v>21.330900192260742</v>
      </c>
      <c r="EB958">
        <v>150.71270751953125</v>
      </c>
      <c r="EC958">
        <v>119.35860824584961</v>
      </c>
      <c r="ED958">
        <v>69.846202850341797</v>
      </c>
      <c r="EE958">
        <v>56.495700836181641</v>
      </c>
      <c r="EF958">
        <v>1399.7316837310791</v>
      </c>
      <c r="EG958">
        <v>1241.964298248291</v>
      </c>
    </row>
    <row r="959" spans="2:137" x14ac:dyDescent="0.2">
      <c r="B959">
        <v>4313.2260212898254</v>
      </c>
      <c r="C959">
        <v>2308.0561637878418</v>
      </c>
      <c r="D959">
        <v>2308.0561637878418</v>
      </c>
      <c r="E959">
        <v>988.58822250366211</v>
      </c>
      <c r="F959">
        <v>930.54299545288086</v>
      </c>
      <c r="G959">
        <v>432.73298263549805</v>
      </c>
      <c r="H959">
        <v>422.05378341674805</v>
      </c>
      <c r="I959">
        <v>422.05378341674805</v>
      </c>
      <c r="J959">
        <v>417.47700119018555</v>
      </c>
      <c r="K959">
        <v>19.076000213623047</v>
      </c>
      <c r="L959">
        <v>19.076000213623047</v>
      </c>
      <c r="M959">
        <v>19.076000213623047</v>
      </c>
      <c r="N959">
        <v>19.076000213623047</v>
      </c>
      <c r="O959">
        <v>905.36692810058594</v>
      </c>
      <c r="P959">
        <v>905.36692810058594</v>
      </c>
      <c r="Q959">
        <v>241.37139892578125</v>
      </c>
      <c r="R959">
        <v>230.54620361328125</v>
      </c>
      <c r="S959">
        <v>185.72900390625</v>
      </c>
      <c r="T959">
        <v>185.72900390625</v>
      </c>
      <c r="U959">
        <v>185.72900390625</v>
      </c>
      <c r="V959">
        <v>104.38899993896484</v>
      </c>
      <c r="W959">
        <v>104.38899993896484</v>
      </c>
      <c r="X959">
        <v>104.38899993896484</v>
      </c>
      <c r="Y959">
        <v>34.06719970703125</v>
      </c>
      <c r="Z959">
        <v>34.06719970703125</v>
      </c>
      <c r="AA959">
        <v>190.58700561523437</v>
      </c>
      <c r="AB959">
        <v>209.66300582885742</v>
      </c>
      <c r="AC959">
        <v>1711.9315762519836</v>
      </c>
      <c r="AD959">
        <v>1711.9315762519836</v>
      </c>
      <c r="AE959">
        <v>1557.1215176582336</v>
      </c>
      <c r="AF959">
        <v>1178.4950203895569</v>
      </c>
      <c r="AG959">
        <v>122.69079971313477</v>
      </c>
      <c r="AH959">
        <v>964.69484567642212</v>
      </c>
      <c r="AI959">
        <v>1178.4950203895569</v>
      </c>
      <c r="AJ959">
        <v>964.69484567642212</v>
      </c>
      <c r="AK959">
        <v>964.69484567642212</v>
      </c>
      <c r="AL959">
        <v>420.10091209411621</v>
      </c>
      <c r="AM959">
        <v>127.91780090332031</v>
      </c>
      <c r="AN959">
        <v>127.91780090332031</v>
      </c>
      <c r="AO959">
        <v>292.1831111907959</v>
      </c>
      <c r="AP959">
        <v>292.1831111907959</v>
      </c>
      <c r="AQ959">
        <v>263.08450889587402</v>
      </c>
      <c r="AR959">
        <v>140.54230308532715</v>
      </c>
      <c r="AS959">
        <v>407.20617723464966</v>
      </c>
      <c r="AT959">
        <v>17.929500579833984</v>
      </c>
      <c r="AU959">
        <v>27.951000213623047</v>
      </c>
      <c r="AV959">
        <v>63.027099609375</v>
      </c>
      <c r="AW959">
        <v>65.475000858306885</v>
      </c>
      <c r="AX959">
        <v>17.929500579833984</v>
      </c>
      <c r="AY959">
        <v>218.04020118713379</v>
      </c>
      <c r="AZ959">
        <v>235.96970176696777</v>
      </c>
      <c r="BA959">
        <v>65.475000858306885</v>
      </c>
      <c r="BB959">
        <v>14.550000190734863</v>
      </c>
      <c r="BC959">
        <v>14.550000190734863</v>
      </c>
      <c r="BD959">
        <v>29.100000381469727</v>
      </c>
      <c r="BE959">
        <v>72.706600189208984</v>
      </c>
      <c r="BF959">
        <v>122.69079971313477</v>
      </c>
      <c r="BG959">
        <v>15.407699584960938</v>
      </c>
      <c r="BH959">
        <v>14.550000190734863</v>
      </c>
      <c r="BI959">
        <v>7.2750000953674316</v>
      </c>
      <c r="BJ959">
        <v>7.2750000953674316</v>
      </c>
      <c r="BK959">
        <v>63.027099609375</v>
      </c>
      <c r="BL959">
        <v>174.36219215393066</v>
      </c>
      <c r="BM959">
        <v>407.20617723464966</v>
      </c>
      <c r="BN959">
        <v>407.20617723464966</v>
      </c>
      <c r="BO959">
        <v>35.951299667358398</v>
      </c>
      <c r="BP959">
        <v>48.906600952148438</v>
      </c>
      <c r="BQ959">
        <v>48.906600952148438</v>
      </c>
      <c r="BR959">
        <v>59.0093994140625</v>
      </c>
      <c r="BS959">
        <v>67.093696594238281</v>
      </c>
      <c r="BT959">
        <v>435.06342697143555</v>
      </c>
      <c r="BU959">
        <v>988.58822250366211</v>
      </c>
      <c r="BV959">
        <v>905.36692810058594</v>
      </c>
      <c r="BW959">
        <v>400.40257263183594</v>
      </c>
      <c r="BX959">
        <v>283.46598815917969</v>
      </c>
      <c r="BY959">
        <v>19.076000213623047</v>
      </c>
      <c r="BZ959">
        <v>10.249300003051758</v>
      </c>
      <c r="CA959">
        <v>10.249300003051758</v>
      </c>
      <c r="CB959">
        <v>10.249300003051758</v>
      </c>
      <c r="CC959">
        <v>10.249300003051758</v>
      </c>
      <c r="CD959">
        <v>403.5131950378418</v>
      </c>
      <c r="CE959">
        <v>403.5131950378418</v>
      </c>
      <c r="CF959">
        <v>29.100000381469727</v>
      </c>
      <c r="CG959">
        <v>43.65000057220459</v>
      </c>
      <c r="CH959">
        <v>50.925000667572021</v>
      </c>
      <c r="CI959">
        <v>14.550000190734863</v>
      </c>
      <c r="CJ959">
        <v>65.475000858306885</v>
      </c>
      <c r="CK959">
        <v>1074.6429901123047</v>
      </c>
      <c r="CL959">
        <v>132.8700008392334</v>
      </c>
      <c r="CM959">
        <v>20.543600082397461</v>
      </c>
      <c r="CN959">
        <v>1711.9315762519836</v>
      </c>
      <c r="CO959">
        <v>1711.9315762519836</v>
      </c>
      <c r="CP959">
        <v>1124.2644500732422</v>
      </c>
      <c r="CQ959">
        <v>1183.7917137145996</v>
      </c>
      <c r="CR959">
        <v>185.72900390625</v>
      </c>
      <c r="CS959">
        <v>283.46598815917969</v>
      </c>
      <c r="CT959">
        <v>48.906600952148438</v>
      </c>
      <c r="CU959">
        <v>417.47700119018555</v>
      </c>
      <c r="CV959">
        <v>422.05378341674805</v>
      </c>
      <c r="CW959">
        <v>432.73298263549805</v>
      </c>
      <c r="CX959">
        <v>435.06342697143555</v>
      </c>
      <c r="CY959">
        <v>104.38899993896484</v>
      </c>
      <c r="CZ959">
        <v>230.54620361328125</v>
      </c>
      <c r="DA959">
        <v>241.37139892578125</v>
      </c>
      <c r="DB959">
        <v>14.550000190734863</v>
      </c>
      <c r="DC959">
        <v>190.58700561523437</v>
      </c>
      <c r="DD959">
        <v>263.08450889587402</v>
      </c>
      <c r="DE959">
        <v>292.1831111907959</v>
      </c>
      <c r="DF959">
        <v>10.249300003051758</v>
      </c>
      <c r="DG959">
        <v>17.929500579833984</v>
      </c>
      <c r="DH959">
        <v>19.076000213623047</v>
      </c>
      <c r="DI959">
        <v>403.5131950378418</v>
      </c>
      <c r="DJ959">
        <v>29.100000381469727</v>
      </c>
      <c r="DK959">
        <v>63.027099609375</v>
      </c>
      <c r="DL959">
        <v>174.36219215393066</v>
      </c>
      <c r="DM959">
        <v>218.04020118713379</v>
      </c>
      <c r="DN959">
        <v>407.20617723464966</v>
      </c>
      <c r="DO959">
        <v>34.06719970703125</v>
      </c>
      <c r="DP959">
        <v>400.40257263183594</v>
      </c>
      <c r="DQ959">
        <v>905.36692810058594</v>
      </c>
      <c r="DR959">
        <v>930.54299545288086</v>
      </c>
      <c r="DS959">
        <v>67.093696594238281</v>
      </c>
      <c r="DT959">
        <v>91.167098999023438</v>
      </c>
      <c r="DU959">
        <v>27.951000213623047</v>
      </c>
      <c r="DV959">
        <v>14.550000190734863</v>
      </c>
      <c r="DW959">
        <v>7.2750000953674316</v>
      </c>
      <c r="DX959">
        <v>140.54230308532715</v>
      </c>
      <c r="DY959">
        <v>132.8700008392334</v>
      </c>
      <c r="DZ959">
        <v>20.543600082397461</v>
      </c>
      <c r="EA959">
        <v>15.407699584960938</v>
      </c>
      <c r="EB959">
        <v>127.91780090332031</v>
      </c>
      <c r="EC959">
        <v>122.69079971313477</v>
      </c>
      <c r="ED959">
        <v>72.706600189208984</v>
      </c>
      <c r="EE959">
        <v>59.0093994140625</v>
      </c>
      <c r="EF959">
        <v>1183.7917137145996</v>
      </c>
      <c r="EG959">
        <v>1124.2644500732422</v>
      </c>
    </row>
    <row r="960" spans="2:137" x14ac:dyDescent="0.2">
      <c r="B960">
        <v>9425.9801740646362</v>
      </c>
      <c r="C960">
        <v>6078.3342742919922</v>
      </c>
      <c r="D960">
        <v>6078.3342742919922</v>
      </c>
      <c r="E960">
        <v>1903.013542175293</v>
      </c>
      <c r="F960">
        <v>1785.2180099487305</v>
      </c>
      <c r="G960">
        <v>993.07295989990234</v>
      </c>
      <c r="H960">
        <v>856.50649261474609</v>
      </c>
      <c r="I960">
        <v>856.50649261474609</v>
      </c>
      <c r="J960">
        <v>797.97798919677734</v>
      </c>
      <c r="K960">
        <v>56.834800720214844</v>
      </c>
      <c r="L960">
        <v>56.834800720214844</v>
      </c>
      <c r="M960">
        <v>56.834800720214844</v>
      </c>
      <c r="N960">
        <v>56.834800720214844</v>
      </c>
      <c r="O960">
        <v>2697.6720504760742</v>
      </c>
      <c r="P960">
        <v>2697.6720504760742</v>
      </c>
      <c r="Q960">
        <v>474.31966400146484</v>
      </c>
      <c r="R960">
        <v>437.44908905029297</v>
      </c>
      <c r="S960">
        <v>296.08998870849609</v>
      </c>
      <c r="T960">
        <v>296.08998870849609</v>
      </c>
      <c r="U960">
        <v>296.08998870849609</v>
      </c>
      <c r="V960">
        <v>150.73349761962891</v>
      </c>
      <c r="W960">
        <v>150.73349761962891</v>
      </c>
      <c r="X960">
        <v>150.73349761962891</v>
      </c>
      <c r="Y960">
        <v>53.103599548339844</v>
      </c>
      <c r="Z960">
        <v>53.103599548339844</v>
      </c>
      <c r="AA960">
        <v>380.49099731445312</v>
      </c>
      <c r="AB960">
        <v>437.32579803466797</v>
      </c>
      <c r="AC960">
        <v>2767.844141960144</v>
      </c>
      <c r="AD960">
        <v>2767.844141960144</v>
      </c>
      <c r="AE960">
        <v>2576.146143913269</v>
      </c>
      <c r="AF960">
        <v>2087.6390151977539</v>
      </c>
      <c r="AG960">
        <v>265.4407958984375</v>
      </c>
      <c r="AH960">
        <v>1701.3479995727539</v>
      </c>
      <c r="AI960">
        <v>2087.6390151977539</v>
      </c>
      <c r="AJ960">
        <v>1701.3479995727539</v>
      </c>
      <c r="AK960">
        <v>1701.3479995727539</v>
      </c>
      <c r="AL960">
        <v>677.45819473266602</v>
      </c>
      <c r="AM960">
        <v>235.01629638671875</v>
      </c>
      <c r="AN960">
        <v>235.01629638671875</v>
      </c>
      <c r="AO960">
        <v>442.44189834594727</v>
      </c>
      <c r="AP960">
        <v>442.44189834594727</v>
      </c>
      <c r="AQ960">
        <v>394.68768692016602</v>
      </c>
      <c r="AR960">
        <v>234.69289016723633</v>
      </c>
      <c r="AS960">
        <v>801.30496597290039</v>
      </c>
      <c r="AT960">
        <v>34.392501831054687</v>
      </c>
      <c r="AU960">
        <v>73.700996398925781</v>
      </c>
      <c r="AV960">
        <v>128.97479248046875</v>
      </c>
      <c r="AW960">
        <v>67.159801483154297</v>
      </c>
      <c r="AX960">
        <v>34.392501831054687</v>
      </c>
      <c r="AY960">
        <v>569.01688385009766</v>
      </c>
      <c r="AZ960">
        <v>603.40938568115234</v>
      </c>
      <c r="BA960">
        <v>67.159801483154297</v>
      </c>
      <c r="BB960">
        <v>14.924400329589844</v>
      </c>
      <c r="BC960">
        <v>14.924400329589844</v>
      </c>
      <c r="BD960">
        <v>29.848800659179688</v>
      </c>
      <c r="BE960">
        <v>177.22959899902344</v>
      </c>
      <c r="BF960">
        <v>265.4407958984375</v>
      </c>
      <c r="BG960">
        <v>21.917699813842773</v>
      </c>
      <c r="BH960">
        <v>14.924400329589844</v>
      </c>
      <c r="BI960">
        <v>7.4622001647949219</v>
      </c>
      <c r="BJ960">
        <v>7.4622001647949219</v>
      </c>
      <c r="BK960">
        <v>128.97479248046875</v>
      </c>
      <c r="BL960">
        <v>524.11838531494141</v>
      </c>
      <c r="BM960">
        <v>801.30496597290039</v>
      </c>
      <c r="BN960">
        <v>801.30496597290039</v>
      </c>
      <c r="BO960">
        <v>51.141300201416016</v>
      </c>
      <c r="BP960">
        <v>92.117996215820313</v>
      </c>
      <c r="BQ960">
        <v>92.117996215820313</v>
      </c>
      <c r="BR960">
        <v>148.16520690917969</v>
      </c>
      <c r="BS960">
        <v>140.16670227050781</v>
      </c>
      <c r="BT960">
        <v>995.69063568115234</v>
      </c>
      <c r="BU960">
        <v>1903.013542175293</v>
      </c>
      <c r="BV960">
        <v>2697.6720504760742</v>
      </c>
      <c r="BW960">
        <v>1166.1432418823242</v>
      </c>
      <c r="BX960">
        <v>592.78795623779297</v>
      </c>
      <c r="BY960">
        <v>56.834800720214844</v>
      </c>
      <c r="BZ960">
        <v>13.940600395202637</v>
      </c>
      <c r="CA960">
        <v>13.940600395202637</v>
      </c>
      <c r="CB960">
        <v>13.940600395202637</v>
      </c>
      <c r="CC960">
        <v>13.940600395202637</v>
      </c>
      <c r="CD960">
        <v>773.21059417724609</v>
      </c>
      <c r="CE960">
        <v>773.21059417724609</v>
      </c>
      <c r="CF960">
        <v>29.848800659179688</v>
      </c>
      <c r="CG960">
        <v>44.773200988769531</v>
      </c>
      <c r="CH960">
        <v>52.235401153564453</v>
      </c>
      <c r="CI960">
        <v>14.924400329589844</v>
      </c>
      <c r="CJ960">
        <v>67.159801483154297</v>
      </c>
      <c r="CK960">
        <v>3338.7760543823242</v>
      </c>
      <c r="CL960">
        <v>226.58899307250977</v>
      </c>
      <c r="CM960">
        <v>29.223600387573242</v>
      </c>
      <c r="CN960">
        <v>2767.844141960144</v>
      </c>
      <c r="CO960">
        <v>2767.844141960144</v>
      </c>
      <c r="CP960">
        <v>3658.4144821166992</v>
      </c>
      <c r="CQ960">
        <v>2419.919792175293</v>
      </c>
      <c r="CR960">
        <v>296.08998870849609</v>
      </c>
      <c r="CS960">
        <v>592.78795623779297</v>
      </c>
      <c r="CT960">
        <v>92.117996215820313</v>
      </c>
      <c r="CU960">
        <v>797.97798919677734</v>
      </c>
      <c r="CV960">
        <v>856.50649261474609</v>
      </c>
      <c r="CW960">
        <v>993.07295989990234</v>
      </c>
      <c r="CX960">
        <v>995.69063568115234</v>
      </c>
      <c r="CY960">
        <v>150.73349761962891</v>
      </c>
      <c r="CZ960">
        <v>437.44908905029297</v>
      </c>
      <c r="DA960">
        <v>474.31966400146484</v>
      </c>
      <c r="DB960">
        <v>14.924400329589844</v>
      </c>
      <c r="DC960">
        <v>380.49099731445312</v>
      </c>
      <c r="DD960">
        <v>394.68768692016602</v>
      </c>
      <c r="DE960">
        <v>442.44189834594727</v>
      </c>
      <c r="DF960">
        <v>13.940600395202637</v>
      </c>
      <c r="DG960">
        <v>34.392501831054687</v>
      </c>
      <c r="DH960">
        <v>56.834800720214844</v>
      </c>
      <c r="DI960">
        <v>773.21059417724609</v>
      </c>
      <c r="DJ960">
        <v>29.848800659179688</v>
      </c>
      <c r="DK960">
        <v>128.97479248046875</v>
      </c>
      <c r="DL960">
        <v>524.11838531494141</v>
      </c>
      <c r="DM960">
        <v>569.01688385009766</v>
      </c>
      <c r="DN960">
        <v>801.30496597290039</v>
      </c>
      <c r="DO960">
        <v>53.103599548339844</v>
      </c>
      <c r="DP960">
        <v>1166.1432418823242</v>
      </c>
      <c r="DQ960">
        <v>2697.6720504760742</v>
      </c>
      <c r="DR960">
        <v>1785.2180099487305</v>
      </c>
      <c r="DS960">
        <v>140.16670227050781</v>
      </c>
      <c r="DT960">
        <v>178.95230102539062</v>
      </c>
      <c r="DU960">
        <v>73.700996398925781</v>
      </c>
      <c r="DV960">
        <v>14.924400329589844</v>
      </c>
      <c r="DW960">
        <v>7.4622001647949219</v>
      </c>
      <c r="DX960">
        <v>234.69289016723633</v>
      </c>
      <c r="DY960">
        <v>226.58899307250977</v>
      </c>
      <c r="DZ960">
        <v>29.223600387573242</v>
      </c>
      <c r="EA960">
        <v>21.917699813842773</v>
      </c>
      <c r="EB960">
        <v>235.01629638671875</v>
      </c>
      <c r="EC960">
        <v>265.4407958984375</v>
      </c>
      <c r="ED960">
        <v>177.22959899902344</v>
      </c>
      <c r="EE960">
        <v>148.16520690917969</v>
      </c>
      <c r="EF960">
        <v>2419.919792175293</v>
      </c>
      <c r="EG960">
        <v>3658.4144821166992</v>
      </c>
    </row>
    <row r="961" spans="2:137" x14ac:dyDescent="0.2">
      <c r="B961">
        <v>12817.538149833679</v>
      </c>
      <c r="C961">
        <v>8712.9405517578125</v>
      </c>
      <c r="D961">
        <v>8712.9405517578125</v>
      </c>
      <c r="E961">
        <v>2488.966552734375</v>
      </c>
      <c r="F961">
        <v>2357.68896484375</v>
      </c>
      <c r="G961">
        <v>1260.0589752197266</v>
      </c>
      <c r="H961">
        <v>1010.6895904541016</v>
      </c>
      <c r="I961">
        <v>1010.6895904541016</v>
      </c>
      <c r="J961">
        <v>903.81703186035156</v>
      </c>
      <c r="K961">
        <v>94.893997192382813</v>
      </c>
      <c r="L961">
        <v>94.893997192382813</v>
      </c>
      <c r="M961">
        <v>94.893997192382813</v>
      </c>
      <c r="N961">
        <v>94.893997192382813</v>
      </c>
      <c r="O961">
        <v>4547.3289794921875</v>
      </c>
      <c r="P961">
        <v>4547.3289794921875</v>
      </c>
      <c r="Q961">
        <v>840.11968994140625</v>
      </c>
      <c r="R961">
        <v>765.49713134765625</v>
      </c>
      <c r="S961">
        <v>486.73101806640625</v>
      </c>
      <c r="T961">
        <v>486.73101806640625</v>
      </c>
      <c r="U961">
        <v>486.73101806640625</v>
      </c>
      <c r="V961">
        <v>200.2655029296875</v>
      </c>
      <c r="W961">
        <v>200.2655029296875</v>
      </c>
      <c r="X961">
        <v>200.2655029296875</v>
      </c>
      <c r="Y961">
        <v>69.214401245117188</v>
      </c>
      <c r="Z961">
        <v>69.214401245117188</v>
      </c>
      <c r="AA961">
        <v>374.44699096679688</v>
      </c>
      <c r="AB961">
        <v>469.34098815917969</v>
      </c>
      <c r="AC961">
        <v>3314.5311918258667</v>
      </c>
      <c r="AD961">
        <v>3314.5311918258667</v>
      </c>
      <c r="AE961">
        <v>3099.4310941696167</v>
      </c>
      <c r="AF961">
        <v>2528.1877784729004</v>
      </c>
      <c r="AG961">
        <v>244.08879089355469</v>
      </c>
      <c r="AH961">
        <v>2168.3006477355957</v>
      </c>
      <c r="AI961">
        <v>2528.1877784729004</v>
      </c>
      <c r="AJ961">
        <v>2168.3006477355957</v>
      </c>
      <c r="AK961">
        <v>2168.3006477355957</v>
      </c>
      <c r="AL961">
        <v>853.19949722290039</v>
      </c>
      <c r="AM961">
        <v>358.79550170898437</v>
      </c>
      <c r="AN961">
        <v>358.79550170898437</v>
      </c>
      <c r="AO961">
        <v>494.40399551391602</v>
      </c>
      <c r="AP961">
        <v>494.40399551391602</v>
      </c>
      <c r="AQ961">
        <v>443.16296768188477</v>
      </c>
      <c r="AR961">
        <v>256.84048843383789</v>
      </c>
      <c r="AS961">
        <v>1091.0205841064453</v>
      </c>
      <c r="AT961">
        <v>27.790000915527344</v>
      </c>
      <c r="AU961">
        <v>94.222801208496094</v>
      </c>
      <c r="AV961">
        <v>200.40310668945312</v>
      </c>
      <c r="AW961">
        <v>66.064498901367188</v>
      </c>
      <c r="AX961">
        <v>27.790000915527344</v>
      </c>
      <c r="AY961">
        <v>860.06446075439453</v>
      </c>
      <c r="AZ961">
        <v>887.85446166992187</v>
      </c>
      <c r="BA961">
        <v>66.064498901367188</v>
      </c>
      <c r="BB961">
        <v>14.680999755859375</v>
      </c>
      <c r="BC961">
        <v>14.680999755859375</v>
      </c>
      <c r="BD961">
        <v>29.36199951171875</v>
      </c>
      <c r="BE961">
        <v>165.22608947753906</v>
      </c>
      <c r="BF961">
        <v>244.08879089355469</v>
      </c>
      <c r="BG961">
        <v>27.173099517822266</v>
      </c>
      <c r="BH961">
        <v>14.680999755859375</v>
      </c>
      <c r="BI961">
        <v>7.3404998779296875</v>
      </c>
      <c r="BJ961">
        <v>7.3404998779296875</v>
      </c>
      <c r="BK961">
        <v>200.40310668945312</v>
      </c>
      <c r="BL961">
        <v>795.32196807861328</v>
      </c>
      <c r="BM961">
        <v>1091.0205841064453</v>
      </c>
      <c r="BN961">
        <v>1091.0205841064453</v>
      </c>
      <c r="BO961">
        <v>63.403900146484375</v>
      </c>
      <c r="BP961">
        <v>93.857398986816406</v>
      </c>
      <c r="BQ961">
        <v>93.857398986816406</v>
      </c>
      <c r="BR961">
        <v>138.56399536132812</v>
      </c>
      <c r="BS961">
        <v>195.39100646972656</v>
      </c>
      <c r="BT961">
        <v>1264.4989166259766</v>
      </c>
      <c r="BU961">
        <v>2488.966552734375</v>
      </c>
      <c r="BV961">
        <v>4547.3289794921875</v>
      </c>
      <c r="BW961">
        <v>2042.9368896484375</v>
      </c>
      <c r="BX961">
        <v>1058.133056640625</v>
      </c>
      <c r="BY961">
        <v>94.893997192382813</v>
      </c>
      <c r="BZ961">
        <v>14.541899681091309</v>
      </c>
      <c r="CA961">
        <v>14.541899681091309</v>
      </c>
      <c r="CB961">
        <v>14.541899681091309</v>
      </c>
      <c r="CC961">
        <v>14.541899681091309</v>
      </c>
      <c r="CD961">
        <v>878.94068908691406</v>
      </c>
      <c r="CE961">
        <v>878.94068908691406</v>
      </c>
      <c r="CF961">
        <v>29.36199951171875</v>
      </c>
      <c r="CG961">
        <v>44.042999267578125</v>
      </c>
      <c r="CH961">
        <v>51.383499145507812</v>
      </c>
      <c r="CI961">
        <v>14.680999755859375</v>
      </c>
      <c r="CJ961">
        <v>66.064498901367188</v>
      </c>
      <c r="CK961">
        <v>5330.9720458984375</v>
      </c>
      <c r="CL961">
        <v>247.00600051879883</v>
      </c>
      <c r="CM961">
        <v>36.230800628662109</v>
      </c>
      <c r="CN961">
        <v>3314.5311918258667</v>
      </c>
      <c r="CO961">
        <v>3314.5311918258667</v>
      </c>
      <c r="CP961">
        <v>5698.5145263671875</v>
      </c>
      <c r="CQ961">
        <v>3014.426025390625</v>
      </c>
      <c r="CR961">
        <v>486.73101806640625</v>
      </c>
      <c r="CS961">
        <v>1058.133056640625</v>
      </c>
      <c r="CT961">
        <v>93.857398986816406</v>
      </c>
      <c r="CU961">
        <v>903.81703186035156</v>
      </c>
      <c r="CV961">
        <v>1010.6895904541016</v>
      </c>
      <c r="CW961">
        <v>1260.0589752197266</v>
      </c>
      <c r="CX961">
        <v>1264.4989166259766</v>
      </c>
      <c r="CY961">
        <v>200.2655029296875</v>
      </c>
      <c r="CZ961">
        <v>765.49713134765625</v>
      </c>
      <c r="DA961">
        <v>840.11968994140625</v>
      </c>
      <c r="DB961">
        <v>14.680999755859375</v>
      </c>
      <c r="DC961">
        <v>374.44699096679688</v>
      </c>
      <c r="DD961">
        <v>443.16296768188477</v>
      </c>
      <c r="DE961">
        <v>494.40399551391602</v>
      </c>
      <c r="DF961">
        <v>14.541899681091309</v>
      </c>
      <c r="DG961">
        <v>27.790000915527344</v>
      </c>
      <c r="DH961">
        <v>94.893997192382813</v>
      </c>
      <c r="DI961">
        <v>878.94068908691406</v>
      </c>
      <c r="DJ961">
        <v>29.36199951171875</v>
      </c>
      <c r="DK961">
        <v>200.40310668945312</v>
      </c>
      <c r="DL961">
        <v>795.32196807861328</v>
      </c>
      <c r="DM961">
        <v>860.06446075439453</v>
      </c>
      <c r="DN961">
        <v>1091.0205841064453</v>
      </c>
      <c r="DO961">
        <v>69.214401245117188</v>
      </c>
      <c r="DP961">
        <v>2042.9368896484375</v>
      </c>
      <c r="DQ961">
        <v>4547.3289794921875</v>
      </c>
      <c r="DR961">
        <v>2357.68896484375</v>
      </c>
      <c r="DS961">
        <v>195.39100646972656</v>
      </c>
      <c r="DT961">
        <v>241.86680603027344</v>
      </c>
      <c r="DU961">
        <v>94.222801208496094</v>
      </c>
      <c r="DV961">
        <v>14.680999755859375</v>
      </c>
      <c r="DW961">
        <v>7.3404998779296875</v>
      </c>
      <c r="DX961">
        <v>256.84048843383789</v>
      </c>
      <c r="DY961">
        <v>247.00600051879883</v>
      </c>
      <c r="DZ961">
        <v>36.230800628662109</v>
      </c>
      <c r="EA961">
        <v>27.173099517822266</v>
      </c>
      <c r="EB961">
        <v>358.79550170898437</v>
      </c>
      <c r="EC961">
        <v>244.08879089355469</v>
      </c>
      <c r="ED961">
        <v>165.22608947753906</v>
      </c>
      <c r="EE961">
        <v>138.56399536132812</v>
      </c>
      <c r="EF961">
        <v>3014.426025390625</v>
      </c>
      <c r="EG961">
        <v>5698.5145263671875</v>
      </c>
    </row>
    <row r="962" spans="2:137" x14ac:dyDescent="0.2">
      <c r="B962">
        <v>10855.250469207764</v>
      </c>
      <c r="C962">
        <v>5648.5954360961914</v>
      </c>
      <c r="D962">
        <v>5648.5954360961914</v>
      </c>
      <c r="E962">
        <v>1666.3857040405273</v>
      </c>
      <c r="F962">
        <v>1576.0347518920898</v>
      </c>
      <c r="G962">
        <v>781.51300811767578</v>
      </c>
      <c r="H962">
        <v>670.78418731689453</v>
      </c>
      <c r="I962">
        <v>670.78418731689453</v>
      </c>
      <c r="J962">
        <v>623.32898712158203</v>
      </c>
      <c r="K962">
        <v>62.138801574707031</v>
      </c>
      <c r="L962">
        <v>62.138801574707031</v>
      </c>
      <c r="M962">
        <v>62.138801574707031</v>
      </c>
      <c r="N962">
        <v>62.138801574707031</v>
      </c>
      <c r="O962">
        <v>2967.2310943603516</v>
      </c>
      <c r="P962">
        <v>2967.2310943603516</v>
      </c>
      <c r="Q962">
        <v>716.76710510253906</v>
      </c>
      <c r="R962">
        <v>669.68733215332031</v>
      </c>
      <c r="S962">
        <v>479.73600769042969</v>
      </c>
      <c r="T962">
        <v>479.73600769042969</v>
      </c>
      <c r="U962">
        <v>479.73600769042969</v>
      </c>
      <c r="V962">
        <v>191.79100036621094</v>
      </c>
      <c r="W962">
        <v>191.79100036621094</v>
      </c>
      <c r="X962">
        <v>191.79100036621094</v>
      </c>
      <c r="Y962">
        <v>65.926803588867188</v>
      </c>
      <c r="Z962">
        <v>65.926803588867188</v>
      </c>
      <c r="AA962">
        <v>252.10699462890625</v>
      </c>
      <c r="AB962">
        <v>314.24579620361328</v>
      </c>
      <c r="AC962">
        <v>3907.0310096740723</v>
      </c>
      <c r="AD962">
        <v>3907.0310096740723</v>
      </c>
      <c r="AE962">
        <v>3621.8562049865723</v>
      </c>
      <c r="AF962">
        <v>2518.9373025894165</v>
      </c>
      <c r="AG962">
        <v>206.26020050048828</v>
      </c>
      <c r="AH962">
        <v>2202.9131860733032</v>
      </c>
      <c r="AI962">
        <v>2518.9373025894165</v>
      </c>
      <c r="AJ962">
        <v>2202.9131860733032</v>
      </c>
      <c r="AK962">
        <v>2202.9131860733032</v>
      </c>
      <c r="AL962">
        <v>1008.50319480896</v>
      </c>
      <c r="AM962">
        <v>464.09921264648437</v>
      </c>
      <c r="AN962">
        <v>464.09921264648437</v>
      </c>
      <c r="AO962">
        <v>544.40398216247559</v>
      </c>
      <c r="AP962">
        <v>544.40398216247559</v>
      </c>
      <c r="AQ962">
        <v>493.26207542419434</v>
      </c>
      <c r="AR962">
        <v>214.26030540466309</v>
      </c>
      <c r="AS962">
        <v>978.80183696746826</v>
      </c>
      <c r="AT962">
        <v>22.540000915527344</v>
      </c>
      <c r="AU962">
        <v>94.616996765136719</v>
      </c>
      <c r="AV962">
        <v>142.827392578125</v>
      </c>
      <c r="AW962">
        <v>109.15379619598389</v>
      </c>
      <c r="AX962">
        <v>22.540000915527344</v>
      </c>
      <c r="AY962">
        <v>655.71430206298828</v>
      </c>
      <c r="AZ962">
        <v>678.25430297851562</v>
      </c>
      <c r="BA962">
        <v>109.15379619598389</v>
      </c>
      <c r="BB962">
        <v>24.256399154663086</v>
      </c>
      <c r="BC962">
        <v>24.256399154663086</v>
      </c>
      <c r="BD962">
        <v>48.512798309326172</v>
      </c>
      <c r="BE962">
        <v>131.91039276123047</v>
      </c>
      <c r="BF962">
        <v>206.26020050048828</v>
      </c>
      <c r="BG962">
        <v>21.63330078125</v>
      </c>
      <c r="BH962">
        <v>24.256399154663086</v>
      </c>
      <c r="BI962">
        <v>12.128199577331543</v>
      </c>
      <c r="BJ962">
        <v>12.128199577331543</v>
      </c>
      <c r="BK962">
        <v>142.827392578125</v>
      </c>
      <c r="BL962">
        <v>539.02979278564453</v>
      </c>
      <c r="BM962">
        <v>978.80183696746826</v>
      </c>
      <c r="BN962">
        <v>978.80183696746826</v>
      </c>
      <c r="BO962">
        <v>50.477701187133789</v>
      </c>
      <c r="BP962">
        <v>73.094398498535156</v>
      </c>
      <c r="BQ962">
        <v>73.094398498535156</v>
      </c>
      <c r="BR962">
        <v>109.16010284423828</v>
      </c>
      <c r="BS962">
        <v>145.09480285644531</v>
      </c>
      <c r="BT962">
        <v>784.75995635986328</v>
      </c>
      <c r="BU962">
        <v>1666.3857040405273</v>
      </c>
      <c r="BV962">
        <v>2967.2310943603516</v>
      </c>
      <c r="BW962">
        <v>1469.9970855712891</v>
      </c>
      <c r="BX962">
        <v>899.30897521972656</v>
      </c>
      <c r="BY962">
        <v>62.138801574707031</v>
      </c>
      <c r="BZ962">
        <v>13.546099662780762</v>
      </c>
      <c r="CA962">
        <v>13.546099662780762</v>
      </c>
      <c r="CB962">
        <v>13.546099662780762</v>
      </c>
      <c r="CC962">
        <v>13.546099662780762</v>
      </c>
      <c r="CD962">
        <v>603.75550079345703</v>
      </c>
      <c r="CE962">
        <v>603.75550079345703</v>
      </c>
      <c r="CF962">
        <v>48.512798309326172</v>
      </c>
      <c r="CG962">
        <v>72.769197463989258</v>
      </c>
      <c r="CH962">
        <v>84.897397041320801</v>
      </c>
      <c r="CI962">
        <v>24.256399154663086</v>
      </c>
      <c r="CJ962">
        <v>109.15379619598389</v>
      </c>
      <c r="CK962">
        <v>3472.6341705322266</v>
      </c>
      <c r="CL962">
        <v>193.93500328063965</v>
      </c>
      <c r="CM962">
        <v>28.844400405883789</v>
      </c>
      <c r="CN962">
        <v>3907.0310096740723</v>
      </c>
      <c r="CO962">
        <v>3907.0310096740723</v>
      </c>
      <c r="CP962">
        <v>3649.4229888916016</v>
      </c>
      <c r="CQ962">
        <v>1999.1724472045898</v>
      </c>
      <c r="CR962">
        <v>479.73600769042969</v>
      </c>
      <c r="CS962">
        <v>899.30897521972656</v>
      </c>
      <c r="CT962">
        <v>73.094398498535156</v>
      </c>
      <c r="CU962">
        <v>623.32898712158203</v>
      </c>
      <c r="CV962">
        <v>670.78418731689453</v>
      </c>
      <c r="CW962">
        <v>781.51300811767578</v>
      </c>
      <c r="CX962">
        <v>784.75995635986328</v>
      </c>
      <c r="CY962">
        <v>191.79100036621094</v>
      </c>
      <c r="CZ962">
        <v>669.68733215332031</v>
      </c>
      <c r="DA962">
        <v>716.76710510253906</v>
      </c>
      <c r="DB962">
        <v>24.256399154663086</v>
      </c>
      <c r="DC962">
        <v>252.10699462890625</v>
      </c>
      <c r="DD962">
        <v>493.26207542419434</v>
      </c>
      <c r="DE962">
        <v>544.40398216247559</v>
      </c>
      <c r="DF962">
        <v>13.546099662780762</v>
      </c>
      <c r="DG962">
        <v>22.540000915527344</v>
      </c>
      <c r="DH962">
        <v>62.138801574707031</v>
      </c>
      <c r="DI962">
        <v>603.75550079345703</v>
      </c>
      <c r="DJ962">
        <v>48.512798309326172</v>
      </c>
      <c r="DK962">
        <v>142.827392578125</v>
      </c>
      <c r="DL962">
        <v>539.02979278564453</v>
      </c>
      <c r="DM962">
        <v>655.71430206298828</v>
      </c>
      <c r="DN962">
        <v>978.80183696746826</v>
      </c>
      <c r="DO962">
        <v>65.926803588867188</v>
      </c>
      <c r="DP962">
        <v>1469.9970855712891</v>
      </c>
      <c r="DQ962">
        <v>2967.2310943603516</v>
      </c>
      <c r="DR962">
        <v>1576.0347518920898</v>
      </c>
      <c r="DS962">
        <v>145.09480285644531</v>
      </c>
      <c r="DT962">
        <v>184.49720764160156</v>
      </c>
      <c r="DU962">
        <v>94.616996765136719</v>
      </c>
      <c r="DV962">
        <v>24.256399154663086</v>
      </c>
      <c r="DW962">
        <v>12.128199577331543</v>
      </c>
      <c r="DX962">
        <v>214.26030540466309</v>
      </c>
      <c r="DY962">
        <v>193.93500328063965</v>
      </c>
      <c r="DZ962">
        <v>28.844400405883789</v>
      </c>
      <c r="EA962">
        <v>21.63330078125</v>
      </c>
      <c r="EB962">
        <v>464.09921264648437</v>
      </c>
      <c r="EC962">
        <v>206.26020050048828</v>
      </c>
      <c r="ED962">
        <v>131.91039276123047</v>
      </c>
      <c r="EE962">
        <v>109.16010284423828</v>
      </c>
      <c r="EF962">
        <v>1999.1724472045898</v>
      </c>
      <c r="EG962">
        <v>3649.4229888916016</v>
      </c>
    </row>
    <row r="963" spans="2:137" x14ac:dyDescent="0.2">
      <c r="B963">
        <v>15468.18504524231</v>
      </c>
      <c r="C963">
        <v>5366.5488510131836</v>
      </c>
      <c r="D963">
        <v>5366.5488510131836</v>
      </c>
      <c r="E963">
        <v>1594.1389808654785</v>
      </c>
      <c r="F963">
        <v>1521.781925201416</v>
      </c>
      <c r="G963">
        <v>769.84196853637695</v>
      </c>
      <c r="H963">
        <v>644.94304275512695</v>
      </c>
      <c r="I963">
        <v>644.94304275512695</v>
      </c>
      <c r="J963">
        <v>591.41496658325195</v>
      </c>
      <c r="K963">
        <v>53.015201568603516</v>
      </c>
      <c r="L963">
        <v>53.015201568603516</v>
      </c>
      <c r="M963">
        <v>53.015201568603516</v>
      </c>
      <c r="N963">
        <v>53.015201568603516</v>
      </c>
      <c r="O963">
        <v>2997.0550117492676</v>
      </c>
      <c r="P963">
        <v>2997.0550117492676</v>
      </c>
      <c r="Q963">
        <v>734.82472610473633</v>
      </c>
      <c r="R963">
        <v>687.87410354614258</v>
      </c>
      <c r="S963">
        <v>491.25300979614258</v>
      </c>
      <c r="T963">
        <v>491.25300979614258</v>
      </c>
      <c r="U963">
        <v>491.25300979614258</v>
      </c>
      <c r="V963">
        <v>192.43599319458008</v>
      </c>
      <c r="W963">
        <v>192.43599319458008</v>
      </c>
      <c r="X963">
        <v>192.43599319458008</v>
      </c>
      <c r="Y963">
        <v>63.543598175048828</v>
      </c>
      <c r="Z963">
        <v>63.543598175048828</v>
      </c>
      <c r="AA963">
        <v>222.36500549316406</v>
      </c>
      <c r="AB963">
        <v>275.38020706176758</v>
      </c>
      <c r="AC963">
        <v>9148.953577041626</v>
      </c>
      <c r="AD963">
        <v>9148.953577041626</v>
      </c>
      <c r="AE963">
        <v>7795.629846572876</v>
      </c>
      <c r="AF963">
        <v>5664.6967582702637</v>
      </c>
      <c r="AG963">
        <v>497.20939636230469</v>
      </c>
      <c r="AH963">
        <v>4884.782772064209</v>
      </c>
      <c r="AI963">
        <v>5664.6967582702637</v>
      </c>
      <c r="AJ963">
        <v>4884.782772064209</v>
      </c>
      <c r="AK963">
        <v>4884.782772064209</v>
      </c>
      <c r="AL963">
        <v>1606.3034019470215</v>
      </c>
      <c r="AM963">
        <v>611.4791259765625</v>
      </c>
      <c r="AN963">
        <v>611.4791259765625</v>
      </c>
      <c r="AO963">
        <v>994.82427597045898</v>
      </c>
      <c r="AP963">
        <v>994.82427597045898</v>
      </c>
      <c r="AQ963">
        <v>896.90587997436523</v>
      </c>
      <c r="AR963">
        <v>349.52770614624023</v>
      </c>
      <c r="AS963">
        <v>2634.4100341796875</v>
      </c>
      <c r="AT963">
        <v>19.547500610351563</v>
      </c>
      <c r="AU963">
        <v>118.74479675292969</v>
      </c>
      <c r="AV963">
        <v>155.60920715332031</v>
      </c>
      <c r="AW963">
        <v>1046.6630859375</v>
      </c>
      <c r="AX963">
        <v>19.547500610351563</v>
      </c>
      <c r="AY963">
        <v>830.03660583496094</v>
      </c>
      <c r="AZ963">
        <v>849.5841064453125</v>
      </c>
      <c r="BA963">
        <v>1046.6630859375</v>
      </c>
      <c r="BB963">
        <v>232.591796875</v>
      </c>
      <c r="BC963">
        <v>232.591796875</v>
      </c>
      <c r="BD963">
        <v>465.18359375</v>
      </c>
      <c r="BE963">
        <v>249.16229248046875</v>
      </c>
      <c r="BF963">
        <v>497.20939636230469</v>
      </c>
      <c r="BG963">
        <v>32.834701538085938</v>
      </c>
      <c r="BH963">
        <v>232.591796875</v>
      </c>
      <c r="BI963">
        <v>116.2958984375</v>
      </c>
      <c r="BJ963">
        <v>116.2958984375</v>
      </c>
      <c r="BK963">
        <v>155.60920715332031</v>
      </c>
      <c r="BL963">
        <v>655.93760681152344</v>
      </c>
      <c r="BM963">
        <v>2634.4100341796875</v>
      </c>
      <c r="BN963">
        <v>2634.4100341796875</v>
      </c>
      <c r="BO963">
        <v>76.614299774169922</v>
      </c>
      <c r="BP963">
        <v>116.88839721679687</v>
      </c>
      <c r="BQ963">
        <v>116.88839721679687</v>
      </c>
      <c r="BR963">
        <v>192.35429382324219</v>
      </c>
      <c r="BS963">
        <v>142.16189575195312</v>
      </c>
      <c r="BT963">
        <v>772.7648811340332</v>
      </c>
      <c r="BU963">
        <v>1594.1389808654785</v>
      </c>
      <c r="BV963">
        <v>2997.0550117492676</v>
      </c>
      <c r="BW963">
        <v>1503.8477363586426</v>
      </c>
      <c r="BX963">
        <v>917.03303909301758</v>
      </c>
      <c r="BY963">
        <v>53.015201568603516</v>
      </c>
      <c r="BZ963">
        <v>31.245100021362305</v>
      </c>
      <c r="CA963">
        <v>31.245100021362305</v>
      </c>
      <c r="CB963">
        <v>31.245100021362305</v>
      </c>
      <c r="CC963">
        <v>31.245100021362305</v>
      </c>
      <c r="CD963">
        <v>563.51140213012695</v>
      </c>
      <c r="CE963">
        <v>563.51140213012695</v>
      </c>
      <c r="CF963">
        <v>465.18359375</v>
      </c>
      <c r="CG963">
        <v>697.775390625</v>
      </c>
      <c r="CH963">
        <v>814.0712890625</v>
      </c>
      <c r="CI963">
        <v>232.591796875</v>
      </c>
      <c r="CJ963">
        <v>1046.6630859375</v>
      </c>
      <c r="CK963">
        <v>3387.0921211242676</v>
      </c>
      <c r="CL963">
        <v>304.26299667358398</v>
      </c>
      <c r="CM963">
        <v>43.779598236083984</v>
      </c>
      <c r="CN963">
        <v>9148.953577041626</v>
      </c>
      <c r="CO963">
        <v>9148.953577041626</v>
      </c>
      <c r="CP963">
        <v>3544.6675605773926</v>
      </c>
      <c r="CQ963">
        <v>1821.881290435791</v>
      </c>
      <c r="CR963">
        <v>491.25300979614258</v>
      </c>
      <c r="CS963">
        <v>917.03303909301758</v>
      </c>
      <c r="CT963">
        <v>116.88839721679687</v>
      </c>
      <c r="CU963">
        <v>591.41496658325195</v>
      </c>
      <c r="CV963">
        <v>644.94304275512695</v>
      </c>
      <c r="CW963">
        <v>769.84196853637695</v>
      </c>
      <c r="CX963">
        <v>772.7648811340332</v>
      </c>
      <c r="CY963">
        <v>192.43599319458008</v>
      </c>
      <c r="CZ963">
        <v>687.87410354614258</v>
      </c>
      <c r="DA963">
        <v>734.82472610473633</v>
      </c>
      <c r="DB963">
        <v>232.591796875</v>
      </c>
      <c r="DC963">
        <v>222.36500549316406</v>
      </c>
      <c r="DD963">
        <v>896.90587997436523</v>
      </c>
      <c r="DE963">
        <v>994.82427597045898</v>
      </c>
      <c r="DF963">
        <v>31.245100021362305</v>
      </c>
      <c r="DG963">
        <v>19.547500610351563</v>
      </c>
      <c r="DH963">
        <v>53.015201568603516</v>
      </c>
      <c r="DI963">
        <v>563.51140213012695</v>
      </c>
      <c r="DJ963">
        <v>465.18359375</v>
      </c>
      <c r="DK963">
        <v>155.60920715332031</v>
      </c>
      <c r="DL963">
        <v>655.93760681152344</v>
      </c>
      <c r="DM963">
        <v>830.03660583496094</v>
      </c>
      <c r="DN963">
        <v>2634.4100341796875</v>
      </c>
      <c r="DO963">
        <v>63.543598175048828</v>
      </c>
      <c r="DP963">
        <v>1503.8477363586426</v>
      </c>
      <c r="DQ963">
        <v>2997.0550117492676</v>
      </c>
      <c r="DR963">
        <v>1521.781925201416</v>
      </c>
      <c r="DS963">
        <v>142.16189575195312</v>
      </c>
      <c r="DT963">
        <v>179.39790344238281</v>
      </c>
      <c r="DU963">
        <v>118.74479675292969</v>
      </c>
      <c r="DV963">
        <v>232.591796875</v>
      </c>
      <c r="DW963">
        <v>116.2958984375</v>
      </c>
      <c r="DX963">
        <v>349.52770614624023</v>
      </c>
      <c r="DY963">
        <v>304.26299667358398</v>
      </c>
      <c r="DZ963">
        <v>43.779598236083984</v>
      </c>
      <c r="EA963">
        <v>32.834701538085938</v>
      </c>
      <c r="EB963">
        <v>611.4791259765625</v>
      </c>
      <c r="EC963">
        <v>497.20939636230469</v>
      </c>
      <c r="ED963">
        <v>249.16229248046875</v>
      </c>
      <c r="EE963">
        <v>192.35429382324219</v>
      </c>
      <c r="EF963">
        <v>1821.881290435791</v>
      </c>
      <c r="EG963">
        <v>3544.6675605773926</v>
      </c>
    </row>
    <row r="964" spans="2:137" x14ac:dyDescent="0.2">
      <c r="B964">
        <v>9039.9470596313477</v>
      </c>
      <c r="C964">
        <v>4217.0801162719727</v>
      </c>
      <c r="D964">
        <v>4217.0801162719727</v>
      </c>
      <c r="E964">
        <v>1297.682300567627</v>
      </c>
      <c r="F964">
        <v>1229.752613067627</v>
      </c>
      <c r="G964">
        <v>588.2939567565918</v>
      </c>
      <c r="H964">
        <v>537.1778678894043</v>
      </c>
      <c r="I964">
        <v>537.1778678894043</v>
      </c>
      <c r="J964">
        <v>515.2710075378418</v>
      </c>
      <c r="K964">
        <v>38.503200531005859</v>
      </c>
      <c r="L964">
        <v>38.503200531005859</v>
      </c>
      <c r="M964">
        <v>38.503200531005859</v>
      </c>
      <c r="N964">
        <v>38.503200531005859</v>
      </c>
      <c r="O964">
        <v>2291.7070198059082</v>
      </c>
      <c r="P964">
        <v>2291.7070198059082</v>
      </c>
      <c r="Q964">
        <v>661.5443000793457</v>
      </c>
      <c r="R964">
        <v>629.7009162902832</v>
      </c>
      <c r="S964">
        <v>474.94099807739258</v>
      </c>
      <c r="T964">
        <v>474.94099807739258</v>
      </c>
      <c r="U964">
        <v>474.94099807739258</v>
      </c>
      <c r="V964">
        <v>194.14949417114258</v>
      </c>
      <c r="W964">
        <v>194.14949417114258</v>
      </c>
      <c r="X964">
        <v>194.14949417114258</v>
      </c>
      <c r="Y964">
        <v>60.379398345947266</v>
      </c>
      <c r="Z964">
        <v>60.379398345947266</v>
      </c>
      <c r="AA964">
        <v>210.6929931640625</v>
      </c>
      <c r="AB964">
        <v>249.19619369506836</v>
      </c>
      <c r="AC964">
        <v>4277.778076171875</v>
      </c>
      <c r="AD964">
        <v>4277.778076171875</v>
      </c>
      <c r="AE964">
        <v>3820.501220703125</v>
      </c>
      <c r="AF964">
        <v>2839.7888984680176</v>
      </c>
      <c r="AG964">
        <v>227.80841064453125</v>
      </c>
      <c r="AH964">
        <v>2433.0827827453613</v>
      </c>
      <c r="AI964">
        <v>2839.7888984680176</v>
      </c>
      <c r="AJ964">
        <v>2433.0827827453613</v>
      </c>
      <c r="AK964">
        <v>2433.0827827453613</v>
      </c>
      <c r="AL964">
        <v>1041.5751819610596</v>
      </c>
      <c r="AM964">
        <v>372.61279296875</v>
      </c>
      <c r="AN964">
        <v>372.61279296875</v>
      </c>
      <c r="AO964">
        <v>668.96238899230957</v>
      </c>
      <c r="AP964">
        <v>668.96238899230957</v>
      </c>
      <c r="AQ964">
        <v>599.99400520324707</v>
      </c>
      <c r="AR964">
        <v>239.23619270324707</v>
      </c>
      <c r="AS964">
        <v>1077.6555500030518</v>
      </c>
      <c r="AT964">
        <v>18.090999603271484</v>
      </c>
      <c r="AU964">
        <v>76.981201171875</v>
      </c>
      <c r="AV964">
        <v>129.345703125</v>
      </c>
      <c r="AW964">
        <v>272.9187068939209</v>
      </c>
      <c r="AX964">
        <v>18.090999603271484</v>
      </c>
      <c r="AY964">
        <v>534.13510131835937</v>
      </c>
      <c r="AZ964">
        <v>552.22610092163086</v>
      </c>
      <c r="BA964">
        <v>272.9187068939209</v>
      </c>
      <c r="BB964">
        <v>60.648601531982422</v>
      </c>
      <c r="BC964">
        <v>60.648601531982422</v>
      </c>
      <c r="BD964">
        <v>121.29720306396484</v>
      </c>
      <c r="BE964">
        <v>125.03230285644531</v>
      </c>
      <c r="BF964">
        <v>227.80841064453125</v>
      </c>
      <c r="BG964">
        <v>23.258100509643555</v>
      </c>
      <c r="BH964">
        <v>60.648601531982422</v>
      </c>
      <c r="BI964">
        <v>30.324300765991211</v>
      </c>
      <c r="BJ964">
        <v>30.324300765991211</v>
      </c>
      <c r="BK964">
        <v>129.345703125</v>
      </c>
      <c r="BL964">
        <v>432.53359985351562</v>
      </c>
      <c r="BM964">
        <v>1077.6555500030518</v>
      </c>
      <c r="BN964">
        <v>1077.6555500030518</v>
      </c>
      <c r="BO964">
        <v>54.268899917602539</v>
      </c>
      <c r="BP964">
        <v>81.005401611328125</v>
      </c>
      <c r="BQ964">
        <v>81.005401611328125</v>
      </c>
      <c r="BR964">
        <v>99.31500244140625</v>
      </c>
      <c r="BS964">
        <v>105.58170318603516</v>
      </c>
      <c r="BT964">
        <v>590.98200607299805</v>
      </c>
      <c r="BU964">
        <v>1297.682300567627</v>
      </c>
      <c r="BV964">
        <v>2291.7070198059082</v>
      </c>
      <c r="BW964">
        <v>1176.2372932434082</v>
      </c>
      <c r="BX964">
        <v>809.7180061340332</v>
      </c>
      <c r="BY964">
        <v>38.503200531005859</v>
      </c>
      <c r="BZ964">
        <v>19.846599578857422</v>
      </c>
      <c r="CA964">
        <v>19.846599578857422</v>
      </c>
      <c r="CB964">
        <v>19.846599578857422</v>
      </c>
      <c r="CC964">
        <v>19.846599578857422</v>
      </c>
      <c r="CD964">
        <v>496.31879806518555</v>
      </c>
      <c r="CE964">
        <v>496.31879806518555</v>
      </c>
      <c r="CF964">
        <v>121.29720306396484</v>
      </c>
      <c r="CG964">
        <v>181.94580459594727</v>
      </c>
      <c r="CH964">
        <v>212.27010536193848</v>
      </c>
      <c r="CI964">
        <v>60.648601531982422</v>
      </c>
      <c r="CJ964">
        <v>272.9187068939209</v>
      </c>
      <c r="CK964">
        <v>2567.5939826965332</v>
      </c>
      <c r="CL964">
        <v>212.53599739074707</v>
      </c>
      <c r="CM964">
        <v>31.010799407958984</v>
      </c>
      <c r="CN964">
        <v>4277.778076171875</v>
      </c>
      <c r="CO964">
        <v>4277.778076171875</v>
      </c>
      <c r="CP964">
        <v>2666.1149787902832</v>
      </c>
      <c r="CQ964">
        <v>1550.9651374816895</v>
      </c>
      <c r="CR964">
        <v>474.94099807739258</v>
      </c>
      <c r="CS964">
        <v>809.7180061340332</v>
      </c>
      <c r="CT964">
        <v>81.005401611328125</v>
      </c>
      <c r="CU964">
        <v>515.2710075378418</v>
      </c>
      <c r="CV964">
        <v>537.1778678894043</v>
      </c>
      <c r="CW964">
        <v>588.2939567565918</v>
      </c>
      <c r="CX964">
        <v>590.98200607299805</v>
      </c>
      <c r="CY964">
        <v>194.14949417114258</v>
      </c>
      <c r="CZ964">
        <v>629.7009162902832</v>
      </c>
      <c r="DA964">
        <v>661.5443000793457</v>
      </c>
      <c r="DB964">
        <v>60.648601531982422</v>
      </c>
      <c r="DC964">
        <v>210.6929931640625</v>
      </c>
      <c r="DD964">
        <v>599.99400520324707</v>
      </c>
      <c r="DE964">
        <v>668.96238899230957</v>
      </c>
      <c r="DF964">
        <v>19.846599578857422</v>
      </c>
      <c r="DG964">
        <v>18.090999603271484</v>
      </c>
      <c r="DH964">
        <v>38.503200531005859</v>
      </c>
      <c r="DI964">
        <v>496.31879806518555</v>
      </c>
      <c r="DJ964">
        <v>121.29720306396484</v>
      </c>
      <c r="DK964">
        <v>129.345703125</v>
      </c>
      <c r="DL964">
        <v>432.53359985351562</v>
      </c>
      <c r="DM964">
        <v>534.13510131835937</v>
      </c>
      <c r="DN964">
        <v>1077.6555500030518</v>
      </c>
      <c r="DO964">
        <v>60.379398345947266</v>
      </c>
      <c r="DP964">
        <v>1176.2372932434082</v>
      </c>
      <c r="DQ964">
        <v>2291.7070198059082</v>
      </c>
      <c r="DR964">
        <v>1229.752613067627</v>
      </c>
      <c r="DS964">
        <v>105.58170318603516</v>
      </c>
      <c r="DT964">
        <v>136.36710357666016</v>
      </c>
      <c r="DU964">
        <v>76.981201171875</v>
      </c>
      <c r="DV964">
        <v>60.648601531982422</v>
      </c>
      <c r="DW964">
        <v>30.324300765991211</v>
      </c>
      <c r="DX964">
        <v>239.23619270324707</v>
      </c>
      <c r="DY964">
        <v>212.53599739074707</v>
      </c>
      <c r="DZ964">
        <v>31.010799407958984</v>
      </c>
      <c r="EA964">
        <v>23.258100509643555</v>
      </c>
      <c r="EB964">
        <v>372.61279296875</v>
      </c>
      <c r="EC964">
        <v>227.80841064453125</v>
      </c>
      <c r="ED964">
        <v>125.03230285644531</v>
      </c>
      <c r="EE964">
        <v>99.31500244140625</v>
      </c>
      <c r="EF964">
        <v>1550.9651374816895</v>
      </c>
      <c r="EG964">
        <v>2666.1149787902832</v>
      </c>
    </row>
    <row r="965" spans="2:137" x14ac:dyDescent="0.2">
      <c r="B965">
        <v>12455.887990951538</v>
      </c>
      <c r="C965">
        <v>6689.7977027893066</v>
      </c>
      <c r="D965">
        <v>6689.7977027893066</v>
      </c>
      <c r="E965">
        <v>2809.2081832885742</v>
      </c>
      <c r="F965">
        <v>2683.8766403198242</v>
      </c>
      <c r="G965">
        <v>1316.0290908813477</v>
      </c>
      <c r="H965">
        <v>1246.5239639282227</v>
      </c>
      <c r="I965">
        <v>1246.5239639282227</v>
      </c>
      <c r="J965">
        <v>1216.7361221313477</v>
      </c>
      <c r="K965">
        <v>44.120399475097656</v>
      </c>
      <c r="L965">
        <v>44.120399475097656</v>
      </c>
      <c r="M965">
        <v>44.120399475097656</v>
      </c>
      <c r="N965">
        <v>44.120399475097656</v>
      </c>
      <c r="O965">
        <v>2941.0709648132324</v>
      </c>
      <c r="P965">
        <v>2941.0709648132324</v>
      </c>
      <c r="Q965">
        <v>740.08036422729492</v>
      </c>
      <c r="R965">
        <v>704.15098190307617</v>
      </c>
      <c r="S965">
        <v>520.51804733276367</v>
      </c>
      <c r="T965">
        <v>520.51804733276367</v>
      </c>
      <c r="U965">
        <v>520.51804733276367</v>
      </c>
      <c r="V965">
        <v>232.03800582885742</v>
      </c>
      <c r="W965">
        <v>232.03800582885742</v>
      </c>
      <c r="X965">
        <v>232.03800582885742</v>
      </c>
      <c r="Y965">
        <v>60.669200897216797</v>
      </c>
      <c r="Z965">
        <v>60.669200897216797</v>
      </c>
      <c r="AA965">
        <v>577.86297607421875</v>
      </c>
      <c r="AB965">
        <v>621.98337554931641</v>
      </c>
      <c r="AC965">
        <v>5083.4106006622314</v>
      </c>
      <c r="AD965">
        <v>5083.4106006622314</v>
      </c>
      <c r="AE965">
        <v>4583.6654834747314</v>
      </c>
      <c r="AF965">
        <v>3426.2469902038574</v>
      </c>
      <c r="AG965">
        <v>343.31239318847656</v>
      </c>
      <c r="AH965">
        <v>2881.9104270935059</v>
      </c>
      <c r="AI965">
        <v>3426.2469902038574</v>
      </c>
      <c r="AJ965">
        <v>2881.9104270935059</v>
      </c>
      <c r="AK965">
        <v>2881.9104270935059</v>
      </c>
      <c r="AL965">
        <v>1295.182975769043</v>
      </c>
      <c r="AM965">
        <v>443.64190673828125</v>
      </c>
      <c r="AN965">
        <v>443.64190673828125</v>
      </c>
      <c r="AO965">
        <v>851.54106903076172</v>
      </c>
      <c r="AP965">
        <v>851.54106903076172</v>
      </c>
      <c r="AQ965">
        <v>769.15209197998047</v>
      </c>
      <c r="AR965">
        <v>415.86251068115234</v>
      </c>
      <c r="AS965">
        <v>1176.9862403869629</v>
      </c>
      <c r="AT965">
        <v>18.58799934387207</v>
      </c>
      <c r="AU965">
        <v>76.492202758789063</v>
      </c>
      <c r="AV965">
        <v>261.5718994140625</v>
      </c>
      <c r="AW965">
        <v>206.13779640197754</v>
      </c>
      <c r="AX965">
        <v>18.58799934387207</v>
      </c>
      <c r="AY965">
        <v>696.46692657470703</v>
      </c>
      <c r="AZ965">
        <v>715.0549259185791</v>
      </c>
      <c r="BA965">
        <v>206.13779640197754</v>
      </c>
      <c r="BB965">
        <v>45.808399200439453</v>
      </c>
      <c r="BC965">
        <v>45.808399200439453</v>
      </c>
      <c r="BD965">
        <v>91.616798400878906</v>
      </c>
      <c r="BE965">
        <v>199.81028747558594</v>
      </c>
      <c r="BF965">
        <v>343.31239318847656</v>
      </c>
      <c r="BG965">
        <v>53.358001708984375</v>
      </c>
      <c r="BH965">
        <v>45.808399200439453</v>
      </c>
      <c r="BI965">
        <v>22.904199600219727</v>
      </c>
      <c r="BJ965">
        <v>22.904199600219727</v>
      </c>
      <c r="BK965">
        <v>261.5718994140625</v>
      </c>
      <c r="BL965">
        <v>596.80841827392578</v>
      </c>
      <c r="BM965">
        <v>1176.9862403869629</v>
      </c>
      <c r="BN965">
        <v>1176.9862403869629</v>
      </c>
      <c r="BO965">
        <v>124.50199890136719</v>
      </c>
      <c r="BP965">
        <v>127.98660278320313</v>
      </c>
      <c r="BQ965">
        <v>127.98660278320313</v>
      </c>
      <c r="BR965">
        <v>161.37899780273437</v>
      </c>
      <c r="BS965">
        <v>156.96009826660156</v>
      </c>
      <c r="BT965">
        <v>1320.7108535766602</v>
      </c>
      <c r="BU965">
        <v>2809.2081832885742</v>
      </c>
      <c r="BV965">
        <v>2941.0709648132324</v>
      </c>
      <c r="BW965">
        <v>1346.0703544616699</v>
      </c>
      <c r="BX965">
        <v>924.55106735229492</v>
      </c>
      <c r="BY965">
        <v>44.120399475097656</v>
      </c>
      <c r="BZ965">
        <v>23.699499130249023</v>
      </c>
      <c r="CA965">
        <v>23.699499130249023</v>
      </c>
      <c r="CB965">
        <v>23.699499130249023</v>
      </c>
      <c r="CC965">
        <v>23.699499130249023</v>
      </c>
      <c r="CD965">
        <v>1183.6919326782227</v>
      </c>
      <c r="CE965">
        <v>1183.6919326782227</v>
      </c>
      <c r="CF965">
        <v>91.616798400878906</v>
      </c>
      <c r="CG965">
        <v>137.42519760131836</v>
      </c>
      <c r="CH965">
        <v>160.32939720153809</v>
      </c>
      <c r="CI965">
        <v>45.808399200439453</v>
      </c>
      <c r="CJ965">
        <v>206.13779640197754</v>
      </c>
      <c r="CK965">
        <v>3331.7069511413574</v>
      </c>
      <c r="CL965">
        <v>391.17101287841797</v>
      </c>
      <c r="CM965">
        <v>71.143997192382813</v>
      </c>
      <c r="CN965">
        <v>5083.4106006622314</v>
      </c>
      <c r="CO965">
        <v>5083.4106006622314</v>
      </c>
      <c r="CP965">
        <v>3493.2233085632324</v>
      </c>
      <c r="CQ965">
        <v>3196.5743942260742</v>
      </c>
      <c r="CR965">
        <v>520.51804733276367</v>
      </c>
      <c r="CS965">
        <v>924.55106735229492</v>
      </c>
      <c r="CT965">
        <v>127.98660278320313</v>
      </c>
      <c r="CU965">
        <v>1216.7361221313477</v>
      </c>
      <c r="CV965">
        <v>1246.5239639282227</v>
      </c>
      <c r="CW965">
        <v>1316.0290908813477</v>
      </c>
      <c r="CX965">
        <v>1320.7108535766602</v>
      </c>
      <c r="CY965">
        <v>232.03800582885742</v>
      </c>
      <c r="CZ965">
        <v>704.15098190307617</v>
      </c>
      <c r="DA965">
        <v>740.08036422729492</v>
      </c>
      <c r="DB965">
        <v>45.808399200439453</v>
      </c>
      <c r="DC965">
        <v>577.86297607421875</v>
      </c>
      <c r="DD965">
        <v>769.15209197998047</v>
      </c>
      <c r="DE965">
        <v>851.54106903076172</v>
      </c>
      <c r="DF965">
        <v>23.699499130249023</v>
      </c>
      <c r="DG965">
        <v>18.58799934387207</v>
      </c>
      <c r="DH965">
        <v>44.120399475097656</v>
      </c>
      <c r="DI965">
        <v>1183.6919326782227</v>
      </c>
      <c r="DJ965">
        <v>91.616798400878906</v>
      </c>
      <c r="DK965">
        <v>261.5718994140625</v>
      </c>
      <c r="DL965">
        <v>596.80841827392578</v>
      </c>
      <c r="DM965">
        <v>696.46692657470703</v>
      </c>
      <c r="DN965">
        <v>1176.9862403869629</v>
      </c>
      <c r="DO965">
        <v>60.669200897216797</v>
      </c>
      <c r="DP965">
        <v>1346.0703544616699</v>
      </c>
      <c r="DQ965">
        <v>2941.0709648132324</v>
      </c>
      <c r="DR965">
        <v>2683.8766403198242</v>
      </c>
      <c r="DS965">
        <v>156.96009826660156</v>
      </c>
      <c r="DT965">
        <v>206.09449768066406</v>
      </c>
      <c r="DU965">
        <v>76.492202758789063</v>
      </c>
      <c r="DV965">
        <v>45.808399200439453</v>
      </c>
      <c r="DW965">
        <v>22.904199600219727</v>
      </c>
      <c r="DX965">
        <v>415.86251068115234</v>
      </c>
      <c r="DY965">
        <v>391.17101287841797</v>
      </c>
      <c r="DZ965">
        <v>71.143997192382813</v>
      </c>
      <c r="EA965">
        <v>53.358001708984375</v>
      </c>
      <c r="EB965">
        <v>443.64190673828125</v>
      </c>
      <c r="EC965">
        <v>343.31239318847656</v>
      </c>
      <c r="ED965">
        <v>199.81028747558594</v>
      </c>
      <c r="EE965">
        <v>161.37899780273437</v>
      </c>
      <c r="EF965">
        <v>3196.5743942260742</v>
      </c>
      <c r="EG965">
        <v>3493.2233085632324</v>
      </c>
    </row>
    <row r="966" spans="2:137" x14ac:dyDescent="0.2">
      <c r="B966">
        <v>16909.770980834961</v>
      </c>
      <c r="C966">
        <v>9141.9736938476562</v>
      </c>
      <c r="D966">
        <v>9141.9736938476562</v>
      </c>
      <c r="E966">
        <v>3759.8759689331055</v>
      </c>
      <c r="F966">
        <v>3598.4860763549805</v>
      </c>
      <c r="G966">
        <v>1900.2449111938477</v>
      </c>
      <c r="H966">
        <v>1785.5205459594727</v>
      </c>
      <c r="I966">
        <v>1785.5205459594727</v>
      </c>
      <c r="J966">
        <v>1736.3529434204102</v>
      </c>
      <c r="K966">
        <v>61.694801330566406</v>
      </c>
      <c r="L966">
        <v>61.694801330566406</v>
      </c>
      <c r="M966">
        <v>61.694801330566406</v>
      </c>
      <c r="N966">
        <v>61.694801330566406</v>
      </c>
      <c r="O966">
        <v>3731.7986526489258</v>
      </c>
      <c r="P966">
        <v>3731.7986526489258</v>
      </c>
      <c r="Q966">
        <v>866.29608917236328</v>
      </c>
      <c r="R966">
        <v>817.71430206298828</v>
      </c>
      <c r="S966">
        <v>583.29700469970703</v>
      </c>
      <c r="T966">
        <v>583.29700469970703</v>
      </c>
      <c r="U966">
        <v>583.29700469970703</v>
      </c>
      <c r="V966">
        <v>269.22949981689453</v>
      </c>
      <c r="W966">
        <v>269.22949981689453</v>
      </c>
      <c r="X966">
        <v>269.22949981689453</v>
      </c>
      <c r="Y966">
        <v>68.304603576660156</v>
      </c>
      <c r="Z966">
        <v>68.304603576660156</v>
      </c>
      <c r="AA966">
        <v>847.10498046875</v>
      </c>
      <c r="AB966">
        <v>908.79978179931641</v>
      </c>
      <c r="AC966">
        <v>6435.0384979248047</v>
      </c>
      <c r="AD966">
        <v>6435.0384979248047</v>
      </c>
      <c r="AE966">
        <v>5783.4252166748047</v>
      </c>
      <c r="AF966">
        <v>4433.1321964263916</v>
      </c>
      <c r="AG966">
        <v>312.77580261230469</v>
      </c>
      <c r="AH966">
        <v>3917.6901340484619</v>
      </c>
      <c r="AI966">
        <v>4433.1321964263916</v>
      </c>
      <c r="AJ966">
        <v>3917.6901340484619</v>
      </c>
      <c r="AK966">
        <v>3917.6901340484619</v>
      </c>
      <c r="AL966">
        <v>1657.8637313842773</v>
      </c>
      <c r="AM966">
        <v>574.544921875</v>
      </c>
      <c r="AN966">
        <v>574.544921875</v>
      </c>
      <c r="AO966">
        <v>1083.3188095092773</v>
      </c>
      <c r="AP966">
        <v>1083.3188095092773</v>
      </c>
      <c r="AQ966">
        <v>982.73390960693359</v>
      </c>
      <c r="AR966">
        <v>582.83779144287109</v>
      </c>
      <c r="AS966">
        <v>1760.6650257110596</v>
      </c>
      <c r="AT966">
        <v>36.207000732421875</v>
      </c>
      <c r="AU966">
        <v>120.16380310058594</v>
      </c>
      <c r="AV966">
        <v>537.39007568359375</v>
      </c>
      <c r="AW966">
        <v>231.33150672912598</v>
      </c>
      <c r="AX966">
        <v>36.207000732421875</v>
      </c>
      <c r="AY966">
        <v>1182.6821823120117</v>
      </c>
      <c r="AZ966">
        <v>1218.8891830444336</v>
      </c>
      <c r="BA966">
        <v>231.33150672912598</v>
      </c>
      <c r="BB966">
        <v>51.407001495361328</v>
      </c>
      <c r="BC966">
        <v>51.407001495361328</v>
      </c>
      <c r="BD966">
        <v>102.81400299072266</v>
      </c>
      <c r="BE966">
        <v>176.943603515625</v>
      </c>
      <c r="BF966">
        <v>312.77580261230469</v>
      </c>
      <c r="BG966">
        <v>67.731903076171875</v>
      </c>
      <c r="BH966">
        <v>51.407001495361328</v>
      </c>
      <c r="BI966">
        <v>25.703500747680664</v>
      </c>
      <c r="BJ966">
        <v>25.703500747680664</v>
      </c>
      <c r="BK966">
        <v>537.39007568359375</v>
      </c>
      <c r="BL966">
        <v>1067.7491989135742</v>
      </c>
      <c r="BM966">
        <v>1760.6650257110596</v>
      </c>
      <c r="BN966">
        <v>1760.6650257110596</v>
      </c>
      <c r="BO966">
        <v>158.04109954833984</v>
      </c>
      <c r="BP966">
        <v>198.71519470214844</v>
      </c>
      <c r="BQ966">
        <v>198.71519470214844</v>
      </c>
      <c r="BR966">
        <v>141.78509521484375</v>
      </c>
      <c r="BS966">
        <v>186.97909545898437</v>
      </c>
      <c r="BT966">
        <v>1905.9968643188477</v>
      </c>
      <c r="BU966">
        <v>3759.8759689331055</v>
      </c>
      <c r="BV966">
        <v>3731.7986526489258</v>
      </c>
      <c r="BW966">
        <v>1665.3723831176758</v>
      </c>
      <c r="BX966">
        <v>1083.0719680786133</v>
      </c>
      <c r="BY966">
        <v>61.694801330566406</v>
      </c>
      <c r="BZ966">
        <v>26.085500717163086</v>
      </c>
      <c r="CA966">
        <v>26.085500717163086</v>
      </c>
      <c r="CB966">
        <v>26.085500717163086</v>
      </c>
      <c r="CC966">
        <v>26.085500717163086</v>
      </c>
      <c r="CD966">
        <v>1705.0278701782227</v>
      </c>
      <c r="CE966">
        <v>1705.0278701782227</v>
      </c>
      <c r="CF966">
        <v>102.81400299072266</v>
      </c>
      <c r="CG966">
        <v>154.22100448608398</v>
      </c>
      <c r="CH966">
        <v>179.92450523376465</v>
      </c>
      <c r="CI966">
        <v>51.407001495361328</v>
      </c>
      <c r="CJ966">
        <v>231.33150672912598</v>
      </c>
      <c r="CK966">
        <v>4343.4195022583008</v>
      </c>
      <c r="CL966">
        <v>556.96498870849609</v>
      </c>
      <c r="CM966">
        <v>90.309196472167969</v>
      </c>
      <c r="CN966">
        <v>6435.0384979248047</v>
      </c>
      <c r="CO966">
        <v>6435.0384979248047</v>
      </c>
      <c r="CP966">
        <v>4652.3526077270508</v>
      </c>
      <c r="CQ966">
        <v>4489.6210861206055</v>
      </c>
      <c r="CR966">
        <v>583.29700469970703</v>
      </c>
      <c r="CS966">
        <v>1083.0719680786133</v>
      </c>
      <c r="CT966">
        <v>198.71519470214844</v>
      </c>
      <c r="CU966">
        <v>1736.3529434204102</v>
      </c>
      <c r="CV966">
        <v>1785.5205459594727</v>
      </c>
      <c r="CW966">
        <v>1900.2449111938477</v>
      </c>
      <c r="CX966">
        <v>1905.9968643188477</v>
      </c>
      <c r="CY966">
        <v>269.22949981689453</v>
      </c>
      <c r="CZ966">
        <v>817.71430206298828</v>
      </c>
      <c r="DA966">
        <v>866.29608917236328</v>
      </c>
      <c r="DB966">
        <v>51.407001495361328</v>
      </c>
      <c r="DC966">
        <v>847.10498046875</v>
      </c>
      <c r="DD966">
        <v>982.73390960693359</v>
      </c>
      <c r="DE966">
        <v>1083.3188095092773</v>
      </c>
      <c r="DF966">
        <v>26.085500717163086</v>
      </c>
      <c r="DG966">
        <v>36.207000732421875</v>
      </c>
      <c r="DH966">
        <v>61.694801330566406</v>
      </c>
      <c r="DI966">
        <v>1705.0278701782227</v>
      </c>
      <c r="DJ966">
        <v>102.81400299072266</v>
      </c>
      <c r="DK966">
        <v>537.39007568359375</v>
      </c>
      <c r="DL966">
        <v>1067.7491989135742</v>
      </c>
      <c r="DM966">
        <v>1182.6821823120117</v>
      </c>
      <c r="DN966">
        <v>1760.6650257110596</v>
      </c>
      <c r="DO966">
        <v>68.304603576660156</v>
      </c>
      <c r="DP966">
        <v>1665.3723831176758</v>
      </c>
      <c r="DQ966">
        <v>3731.7986526489258</v>
      </c>
      <c r="DR966">
        <v>3598.4860763549805</v>
      </c>
      <c r="DS966">
        <v>186.97909545898437</v>
      </c>
      <c r="DT966">
        <v>243.45429992675781</v>
      </c>
      <c r="DU966">
        <v>120.16380310058594</v>
      </c>
      <c r="DV966">
        <v>51.407001495361328</v>
      </c>
      <c r="DW966">
        <v>25.703500747680664</v>
      </c>
      <c r="DX966">
        <v>582.83779144287109</v>
      </c>
      <c r="DY966">
        <v>556.96498870849609</v>
      </c>
      <c r="DZ966">
        <v>90.309196472167969</v>
      </c>
      <c r="EA966">
        <v>67.731903076171875</v>
      </c>
      <c r="EB966">
        <v>574.544921875</v>
      </c>
      <c r="EC966">
        <v>312.77580261230469</v>
      </c>
      <c r="ED966">
        <v>176.943603515625</v>
      </c>
      <c r="EE966">
        <v>141.78509521484375</v>
      </c>
      <c r="EF966">
        <v>4489.6210861206055</v>
      </c>
      <c r="EG966">
        <v>4652.3526077270508</v>
      </c>
    </row>
    <row r="967" spans="2:137" x14ac:dyDescent="0.2">
      <c r="B967">
        <v>20892.65968132019</v>
      </c>
      <c r="C967">
        <v>9381.5193405151367</v>
      </c>
      <c r="D967">
        <v>9381.5193405151367</v>
      </c>
      <c r="E967">
        <v>5094.764274597168</v>
      </c>
      <c r="F967">
        <v>4941.964958190918</v>
      </c>
      <c r="G967">
        <v>2594.3641586303711</v>
      </c>
      <c r="H967">
        <v>2562.5811996459961</v>
      </c>
      <c r="I967">
        <v>2562.5811996459961</v>
      </c>
      <c r="J967">
        <v>2548.9601058959961</v>
      </c>
      <c r="K967">
        <v>43.536399841308594</v>
      </c>
      <c r="L967">
        <v>43.536399841308594</v>
      </c>
      <c r="M967">
        <v>43.536399841308594</v>
      </c>
      <c r="N967">
        <v>43.536399841308594</v>
      </c>
      <c r="O967">
        <v>3433.4078979492187</v>
      </c>
      <c r="P967">
        <v>3433.4078979492187</v>
      </c>
      <c r="Q967">
        <v>818.18463134765625</v>
      </c>
      <c r="R967">
        <v>788.52386474609375</v>
      </c>
      <c r="S967">
        <v>625.676025390625</v>
      </c>
      <c r="T967">
        <v>625.676025390625</v>
      </c>
      <c r="U967">
        <v>625.676025390625</v>
      </c>
      <c r="V967">
        <v>335.0465087890625</v>
      </c>
      <c r="W967">
        <v>335.0465087890625</v>
      </c>
      <c r="X967">
        <v>335.0465087890625</v>
      </c>
      <c r="Y967">
        <v>63.893798828125</v>
      </c>
      <c r="Z967">
        <v>63.893798828125</v>
      </c>
      <c r="AA967">
        <v>1223.7490234375</v>
      </c>
      <c r="AB967">
        <v>1267.2854232788086</v>
      </c>
      <c r="AC967">
        <v>10621.030965805054</v>
      </c>
      <c r="AD967">
        <v>10621.030965805054</v>
      </c>
      <c r="AE967">
        <v>9829.9958095550537</v>
      </c>
      <c r="AF967">
        <v>8047.3958206176758</v>
      </c>
      <c r="AG967">
        <v>587.95541381835937</v>
      </c>
      <c r="AH967">
        <v>7126.7533950805664</v>
      </c>
      <c r="AI967">
        <v>8047.3958206176758</v>
      </c>
      <c r="AJ967">
        <v>7126.7533950805664</v>
      </c>
      <c r="AK967">
        <v>7126.7533950805664</v>
      </c>
      <c r="AL967">
        <v>2468.9669570922852</v>
      </c>
      <c r="AM967">
        <v>679.9603271484375</v>
      </c>
      <c r="AN967">
        <v>679.9603271484375</v>
      </c>
      <c r="AO967">
        <v>1789.0066299438477</v>
      </c>
      <c r="AP967">
        <v>1789.0066299438477</v>
      </c>
      <c r="AQ967">
        <v>1621.9128799438477</v>
      </c>
      <c r="AR967">
        <v>983.01999664306641</v>
      </c>
      <c r="AS967">
        <v>3694.3616333007812</v>
      </c>
      <c r="AT967">
        <v>24.493499755859375</v>
      </c>
      <c r="AU967">
        <v>243.40379333496094</v>
      </c>
      <c r="AV967">
        <v>1375.225341796875</v>
      </c>
      <c r="AW967">
        <v>611.35469055175781</v>
      </c>
      <c r="AX967">
        <v>24.493499755859375</v>
      </c>
      <c r="AY967">
        <v>2415.1745758056641</v>
      </c>
      <c r="AZ967">
        <v>2439.6680755615234</v>
      </c>
      <c r="BA967">
        <v>611.35469055175781</v>
      </c>
      <c r="BB967">
        <v>135.85659790039062</v>
      </c>
      <c r="BC967">
        <v>135.85659790039062</v>
      </c>
      <c r="BD967">
        <v>271.71319580078125</v>
      </c>
      <c r="BE967">
        <v>309.73828125</v>
      </c>
      <c r="BF967">
        <v>587.95541381835937</v>
      </c>
      <c r="BG967">
        <v>99.594001770019531</v>
      </c>
      <c r="BH967">
        <v>135.85659790039062</v>
      </c>
      <c r="BI967">
        <v>67.928298950195313</v>
      </c>
      <c r="BJ967">
        <v>67.928298950195313</v>
      </c>
      <c r="BK967">
        <v>1375.225341796875</v>
      </c>
      <c r="BL967">
        <v>2235.0720367431641</v>
      </c>
      <c r="BM967">
        <v>3694.3616333007812</v>
      </c>
      <c r="BN967">
        <v>3694.3616333007812</v>
      </c>
      <c r="BO967">
        <v>232.38600921630859</v>
      </c>
      <c r="BP967">
        <v>367.09979248046875</v>
      </c>
      <c r="BQ967">
        <v>367.09979248046875</v>
      </c>
      <c r="BR967">
        <v>242.99369812011719</v>
      </c>
      <c r="BS967">
        <v>211.29420471191406</v>
      </c>
      <c r="BT967">
        <v>2603.1332015991211</v>
      </c>
      <c r="BU967">
        <v>5094.764274597168</v>
      </c>
      <c r="BV967">
        <v>3433.4078979492187</v>
      </c>
      <c r="BW967">
        <v>1393.5762329101562</v>
      </c>
      <c r="BX967">
        <v>1024.1270751953125</v>
      </c>
      <c r="BY967">
        <v>43.536399841308594</v>
      </c>
      <c r="BZ967">
        <v>27.66200065612793</v>
      </c>
      <c r="CA967">
        <v>27.66200065612793</v>
      </c>
      <c r="CB967">
        <v>27.66200065612793</v>
      </c>
      <c r="CC967">
        <v>27.66200065612793</v>
      </c>
      <c r="CD967">
        <v>2487.0499496459961</v>
      </c>
      <c r="CE967">
        <v>2487.0499496459961</v>
      </c>
      <c r="CF967">
        <v>271.71319580078125</v>
      </c>
      <c r="CG967">
        <v>407.56979370117187</v>
      </c>
      <c r="CH967">
        <v>475.49809265136719</v>
      </c>
      <c r="CI967">
        <v>135.85659790039062</v>
      </c>
      <c r="CJ967">
        <v>611.35469055175781</v>
      </c>
      <c r="CK967">
        <v>3840.0819702148437</v>
      </c>
      <c r="CL967">
        <v>943.81302642822266</v>
      </c>
      <c r="CM967">
        <v>132.79200744628906</v>
      </c>
      <c r="CN967">
        <v>10621.030965805054</v>
      </c>
      <c r="CO967">
        <v>10621.030965805054</v>
      </c>
      <c r="CP967">
        <v>3927.9425659179687</v>
      </c>
      <c r="CQ967">
        <v>5453.576774597168</v>
      </c>
      <c r="CR967">
        <v>625.676025390625</v>
      </c>
      <c r="CS967">
        <v>1024.1270751953125</v>
      </c>
      <c r="CT967">
        <v>367.09979248046875</v>
      </c>
      <c r="CU967">
        <v>2548.9601058959961</v>
      </c>
      <c r="CV967">
        <v>2562.5811996459961</v>
      </c>
      <c r="CW967">
        <v>2594.3641586303711</v>
      </c>
      <c r="CX967">
        <v>2603.1332015991211</v>
      </c>
      <c r="CY967">
        <v>335.0465087890625</v>
      </c>
      <c r="CZ967">
        <v>788.52386474609375</v>
      </c>
      <c r="DA967">
        <v>818.18463134765625</v>
      </c>
      <c r="DB967">
        <v>135.85659790039062</v>
      </c>
      <c r="DC967">
        <v>1223.7490234375</v>
      </c>
      <c r="DD967">
        <v>1621.9128799438477</v>
      </c>
      <c r="DE967">
        <v>1789.0066299438477</v>
      </c>
      <c r="DF967">
        <v>27.66200065612793</v>
      </c>
      <c r="DG967">
        <v>24.493499755859375</v>
      </c>
      <c r="DH967">
        <v>43.536399841308594</v>
      </c>
      <c r="DI967">
        <v>2487.0499496459961</v>
      </c>
      <c r="DJ967">
        <v>271.71319580078125</v>
      </c>
      <c r="DK967">
        <v>1375.225341796875</v>
      </c>
      <c r="DL967">
        <v>2235.0720367431641</v>
      </c>
      <c r="DM967">
        <v>2415.1745758056641</v>
      </c>
      <c r="DN967">
        <v>3694.3616333007812</v>
      </c>
      <c r="DO967">
        <v>63.893798828125</v>
      </c>
      <c r="DP967">
        <v>1393.5762329101562</v>
      </c>
      <c r="DQ967">
        <v>3433.4078979492187</v>
      </c>
      <c r="DR967">
        <v>4941.964958190918</v>
      </c>
      <c r="DS967">
        <v>211.29420471191406</v>
      </c>
      <c r="DT967">
        <v>288.00241088867187</v>
      </c>
      <c r="DU967">
        <v>243.40379333496094</v>
      </c>
      <c r="DV967">
        <v>135.85659790039062</v>
      </c>
      <c r="DW967">
        <v>67.928298950195313</v>
      </c>
      <c r="DX967">
        <v>983.01999664306641</v>
      </c>
      <c r="DY967">
        <v>943.81302642822266</v>
      </c>
      <c r="DZ967">
        <v>132.79200744628906</v>
      </c>
      <c r="EA967">
        <v>99.594001770019531</v>
      </c>
      <c r="EB967">
        <v>679.9603271484375</v>
      </c>
      <c r="EC967">
        <v>587.95541381835937</v>
      </c>
      <c r="ED967">
        <v>309.73828125</v>
      </c>
      <c r="EE967">
        <v>242.99369812011719</v>
      </c>
      <c r="EF967">
        <v>5453.576774597168</v>
      </c>
      <c r="EG967">
        <v>3927.9425659179687</v>
      </c>
    </row>
    <row r="968" spans="2:137" x14ac:dyDescent="0.2">
      <c r="B968">
        <v>15779.365152359009</v>
      </c>
      <c r="C968">
        <v>7276.9664459228516</v>
      </c>
      <c r="D968">
        <v>7276.9664459228516</v>
      </c>
      <c r="E968">
        <v>3884.0751113891602</v>
      </c>
      <c r="F968">
        <v>3715.3202285766602</v>
      </c>
      <c r="G968">
        <v>1653.5370101928711</v>
      </c>
      <c r="H968">
        <v>1627.7972640991211</v>
      </c>
      <c r="I968">
        <v>1627.7972640991211</v>
      </c>
      <c r="J968">
        <v>1616.7660140991211</v>
      </c>
      <c r="K968">
        <v>36.566001892089844</v>
      </c>
      <c r="L968">
        <v>36.566001892089844</v>
      </c>
      <c r="M968">
        <v>36.566001892089844</v>
      </c>
      <c r="N968">
        <v>36.566001892089844</v>
      </c>
      <c r="O968">
        <v>2656.9428482055664</v>
      </c>
      <c r="P968">
        <v>2656.9428482055664</v>
      </c>
      <c r="Q968">
        <v>707.02854156494141</v>
      </c>
      <c r="R968">
        <v>680.85153961181641</v>
      </c>
      <c r="S968">
        <v>535.23703765869141</v>
      </c>
      <c r="T968">
        <v>535.23703765869141</v>
      </c>
      <c r="U968">
        <v>535.23703765869141</v>
      </c>
      <c r="V968">
        <v>265.80350494384766</v>
      </c>
      <c r="W968">
        <v>265.80350494384766</v>
      </c>
      <c r="X968">
        <v>265.80350494384766</v>
      </c>
      <c r="Y968">
        <v>62.743598937988281</v>
      </c>
      <c r="Z968">
        <v>62.743598937988281</v>
      </c>
      <c r="AA968">
        <v>713.94598388671875</v>
      </c>
      <c r="AB968">
        <v>750.51198577880859</v>
      </c>
      <c r="AC968">
        <v>7907.0080814361572</v>
      </c>
      <c r="AD968">
        <v>7907.0080814361572</v>
      </c>
      <c r="AE968">
        <v>7300.6511478424072</v>
      </c>
      <c r="AF968">
        <v>5652.0111179351807</v>
      </c>
      <c r="AG968">
        <v>694.29861450195312</v>
      </c>
      <c r="AH968">
        <v>4615.8575229644775</v>
      </c>
      <c r="AI968">
        <v>5652.0111179351807</v>
      </c>
      <c r="AJ968">
        <v>4615.8575229644775</v>
      </c>
      <c r="AK968">
        <v>4615.8575229644775</v>
      </c>
      <c r="AL968">
        <v>2047.7680282592773</v>
      </c>
      <c r="AM968">
        <v>592.56597900390625</v>
      </c>
      <c r="AN968">
        <v>592.56597900390625</v>
      </c>
      <c r="AO968">
        <v>1455.2020492553711</v>
      </c>
      <c r="AP968">
        <v>1455.2020492553711</v>
      </c>
      <c r="AQ968">
        <v>1307.7474594116211</v>
      </c>
      <c r="AR968">
        <v>818.61190032958984</v>
      </c>
      <c r="AS968">
        <v>1808.4698657989502</v>
      </c>
      <c r="AT968">
        <v>21.149999618530273</v>
      </c>
      <c r="AU968">
        <v>103.94760131835937</v>
      </c>
      <c r="AV968">
        <v>558.39117431640625</v>
      </c>
      <c r="AW968">
        <v>375.4196891784668</v>
      </c>
      <c r="AX968">
        <v>21.149999618530273</v>
      </c>
      <c r="AY968">
        <v>1018.9929504394531</v>
      </c>
      <c r="AZ968">
        <v>1040.1429500579834</v>
      </c>
      <c r="BA968">
        <v>375.4196891784668</v>
      </c>
      <c r="BB968">
        <v>83.426597595214844</v>
      </c>
      <c r="BC968">
        <v>83.426597595214844</v>
      </c>
      <c r="BD968">
        <v>166.85319519042969</v>
      </c>
      <c r="BE968">
        <v>415.158203125</v>
      </c>
      <c r="BF968">
        <v>694.29861450195312</v>
      </c>
      <c r="BG968">
        <v>98.998497009277344</v>
      </c>
      <c r="BH968">
        <v>83.426597595214844</v>
      </c>
      <c r="BI968">
        <v>41.713298797607422</v>
      </c>
      <c r="BJ968">
        <v>41.713298797607422</v>
      </c>
      <c r="BK968">
        <v>558.39117431640625</v>
      </c>
      <c r="BL968">
        <v>928.76937866210937</v>
      </c>
      <c r="BM968">
        <v>1808.4698657989502</v>
      </c>
      <c r="BN968">
        <v>1808.4698657989502</v>
      </c>
      <c r="BO968">
        <v>230.99649810791016</v>
      </c>
      <c r="BP968">
        <v>277.78021240234375</v>
      </c>
      <c r="BQ968">
        <v>277.78021240234375</v>
      </c>
      <c r="BR968">
        <v>337.75289916992188</v>
      </c>
      <c r="BS968">
        <v>240.11050415039062</v>
      </c>
      <c r="BT968">
        <v>1659.7922592163086</v>
      </c>
      <c r="BU968">
        <v>3884.0751113891602</v>
      </c>
      <c r="BV968">
        <v>2656.9428482055664</v>
      </c>
      <c r="BW968">
        <v>1187.7371597290039</v>
      </c>
      <c r="BX968">
        <v>866.37802886962891</v>
      </c>
      <c r="BY968">
        <v>36.566001892089844</v>
      </c>
      <c r="BZ968">
        <v>34.091201782226563</v>
      </c>
      <c r="CA968">
        <v>34.091201782226563</v>
      </c>
      <c r="CB968">
        <v>34.091201782226563</v>
      </c>
      <c r="CC968">
        <v>34.091201782226563</v>
      </c>
      <c r="CD968">
        <v>1540.8023910522461</v>
      </c>
      <c r="CE968">
        <v>1540.8023910522461</v>
      </c>
      <c r="CF968">
        <v>166.85319519042969</v>
      </c>
      <c r="CG968">
        <v>250.27979278564453</v>
      </c>
      <c r="CH968">
        <v>291.99309158325195</v>
      </c>
      <c r="CI968">
        <v>83.426597595214844</v>
      </c>
      <c r="CJ968">
        <v>375.4196891784668</v>
      </c>
      <c r="CK968">
        <v>3002.8647232055664</v>
      </c>
      <c r="CL968">
        <v>792.96199798583984</v>
      </c>
      <c r="CM968">
        <v>131.99800109863281</v>
      </c>
      <c r="CN968">
        <v>7907.0080814361572</v>
      </c>
      <c r="CO968">
        <v>7907.0080814361572</v>
      </c>
      <c r="CP968">
        <v>3092.4426040649414</v>
      </c>
      <c r="CQ968">
        <v>4184.5238418579102</v>
      </c>
      <c r="CR968">
        <v>535.23703765869141</v>
      </c>
      <c r="CS968">
        <v>866.37802886962891</v>
      </c>
      <c r="CT968">
        <v>277.78021240234375</v>
      </c>
      <c r="CU968">
        <v>1616.7660140991211</v>
      </c>
      <c r="CV968">
        <v>1627.7972640991211</v>
      </c>
      <c r="CW968">
        <v>1653.5370101928711</v>
      </c>
      <c r="CX968">
        <v>1659.7922592163086</v>
      </c>
      <c r="CY968">
        <v>265.80350494384766</v>
      </c>
      <c r="CZ968">
        <v>680.85153961181641</v>
      </c>
      <c r="DA968">
        <v>707.02854156494141</v>
      </c>
      <c r="DB968">
        <v>83.426597595214844</v>
      </c>
      <c r="DC968">
        <v>713.94598388671875</v>
      </c>
      <c r="DD968">
        <v>1307.7474594116211</v>
      </c>
      <c r="DE968">
        <v>1455.2020492553711</v>
      </c>
      <c r="DF968">
        <v>34.091201782226563</v>
      </c>
      <c r="DG968">
        <v>21.149999618530273</v>
      </c>
      <c r="DH968">
        <v>36.566001892089844</v>
      </c>
      <c r="DI968">
        <v>1540.8023910522461</v>
      </c>
      <c r="DJ968">
        <v>166.85319519042969</v>
      </c>
      <c r="DK968">
        <v>558.39117431640625</v>
      </c>
      <c r="DL968">
        <v>928.76937866210937</v>
      </c>
      <c r="DM968">
        <v>1018.9929504394531</v>
      </c>
      <c r="DN968">
        <v>1808.4698657989502</v>
      </c>
      <c r="DO968">
        <v>62.743598937988281</v>
      </c>
      <c r="DP968">
        <v>1187.7371597290039</v>
      </c>
      <c r="DQ968">
        <v>2656.9428482055664</v>
      </c>
      <c r="DR968">
        <v>3715.3202285766602</v>
      </c>
      <c r="DS968">
        <v>240.11050415039062</v>
      </c>
      <c r="DT968">
        <v>330.57350158691406</v>
      </c>
      <c r="DU968">
        <v>103.94760131835937</v>
      </c>
      <c r="DV968">
        <v>83.426597595214844</v>
      </c>
      <c r="DW968">
        <v>41.713298797607422</v>
      </c>
      <c r="DX968">
        <v>818.61190032958984</v>
      </c>
      <c r="DY968">
        <v>792.96199798583984</v>
      </c>
      <c r="DZ968">
        <v>131.99800109863281</v>
      </c>
      <c r="EA968">
        <v>98.998497009277344</v>
      </c>
      <c r="EB968">
        <v>592.56597900390625</v>
      </c>
      <c r="EC968">
        <v>694.29861450195312</v>
      </c>
      <c r="ED968">
        <v>415.158203125</v>
      </c>
      <c r="EE968">
        <v>337.75289916992188</v>
      </c>
      <c r="EF968">
        <v>4184.5238418579102</v>
      </c>
      <c r="EG968">
        <v>3092.4426040649414</v>
      </c>
    </row>
    <row r="969" spans="2:137" x14ac:dyDescent="0.2">
      <c r="B969">
        <v>10198.853776931763</v>
      </c>
      <c r="C969">
        <v>5029.0285758972168</v>
      </c>
      <c r="D969">
        <v>5029.0285758972168</v>
      </c>
      <c r="E969">
        <v>2236.6171646118164</v>
      </c>
      <c r="F969">
        <v>2128.7763442993164</v>
      </c>
      <c r="G969">
        <v>845.73102569580078</v>
      </c>
      <c r="H969">
        <v>827.82013702392578</v>
      </c>
      <c r="I969">
        <v>827.82013702392578</v>
      </c>
      <c r="J969">
        <v>820.14405059814453</v>
      </c>
      <c r="K969">
        <v>32.467201232910156</v>
      </c>
      <c r="L969">
        <v>32.467201232910156</v>
      </c>
      <c r="M969">
        <v>32.467201232910156</v>
      </c>
      <c r="N969">
        <v>32.467201232910156</v>
      </c>
      <c r="O969">
        <v>2218.6780128479004</v>
      </c>
      <c r="P969">
        <v>2218.6780128479004</v>
      </c>
      <c r="Q969">
        <v>635.85190200805664</v>
      </c>
      <c r="R969">
        <v>613.90170669555664</v>
      </c>
      <c r="S969">
        <v>488.27099990844727</v>
      </c>
      <c r="T969">
        <v>488.27099990844727</v>
      </c>
      <c r="U969">
        <v>488.27099990844727</v>
      </c>
      <c r="V969">
        <v>236.38150405883789</v>
      </c>
      <c r="W969">
        <v>236.38150405883789</v>
      </c>
      <c r="X969">
        <v>236.38150405883789</v>
      </c>
      <c r="Y969">
        <v>61.838199615478516</v>
      </c>
      <c r="Z969">
        <v>61.838199615478516</v>
      </c>
      <c r="AA969">
        <v>355.37600708007813</v>
      </c>
      <c r="AB969">
        <v>387.84320831298828</v>
      </c>
      <c r="AC969">
        <v>4810.2236385345459</v>
      </c>
      <c r="AD969">
        <v>4810.2236385345459</v>
      </c>
      <c r="AE969">
        <v>4533.3403377532959</v>
      </c>
      <c r="AF969">
        <v>3542.5696773529053</v>
      </c>
      <c r="AG969">
        <v>357.13856506347656</v>
      </c>
      <c r="AH969">
        <v>2961.9557704925537</v>
      </c>
      <c r="AI969">
        <v>3542.5696773529053</v>
      </c>
      <c r="AJ969">
        <v>2961.9557704925537</v>
      </c>
      <c r="AK969">
        <v>2961.9557704925537</v>
      </c>
      <c r="AL969">
        <v>1369.6880035400391</v>
      </c>
      <c r="AM969">
        <v>397.58871459960937</v>
      </c>
      <c r="AN969">
        <v>397.58871459960937</v>
      </c>
      <c r="AO969">
        <v>972.09928894042969</v>
      </c>
      <c r="AP969">
        <v>972.09928894042969</v>
      </c>
      <c r="AQ969">
        <v>864.31205749511719</v>
      </c>
      <c r="AR969">
        <v>492.16929626464844</v>
      </c>
      <c r="AS969">
        <v>1173.3038997650146</v>
      </c>
      <c r="AT969">
        <v>18.822500228881836</v>
      </c>
      <c r="AU969">
        <v>91.180801391601563</v>
      </c>
      <c r="AV969">
        <v>340.80459594726562</v>
      </c>
      <c r="AW969">
        <v>184.55129241943359</v>
      </c>
      <c r="AX969">
        <v>18.822500228881836</v>
      </c>
      <c r="AY969">
        <v>749.24486541748047</v>
      </c>
      <c r="AZ969">
        <v>768.0673656463623</v>
      </c>
      <c r="BA969">
        <v>184.55129241943359</v>
      </c>
      <c r="BB969">
        <v>41.011398315429687</v>
      </c>
      <c r="BC969">
        <v>41.011398315429687</v>
      </c>
      <c r="BD969">
        <v>82.022796630859375</v>
      </c>
      <c r="BE969">
        <v>227.34318542480469</v>
      </c>
      <c r="BF969">
        <v>357.13856506347656</v>
      </c>
      <c r="BG969">
        <v>57.295501708984375</v>
      </c>
      <c r="BH969">
        <v>41.011398315429687</v>
      </c>
      <c r="BI969">
        <v>20.505699157714844</v>
      </c>
      <c r="BJ969">
        <v>20.505699157714844</v>
      </c>
      <c r="BK969">
        <v>340.80459594726562</v>
      </c>
      <c r="BL969">
        <v>671.06139373779297</v>
      </c>
      <c r="BM969">
        <v>1173.3038997650146</v>
      </c>
      <c r="BN969">
        <v>1173.3038997650146</v>
      </c>
      <c r="BO969">
        <v>133.68949890136719</v>
      </c>
      <c r="BP969">
        <v>170.80259704589844</v>
      </c>
      <c r="BQ969">
        <v>170.80259704589844</v>
      </c>
      <c r="BR969">
        <v>187.9208984375</v>
      </c>
      <c r="BS969">
        <v>180.13229370117187</v>
      </c>
      <c r="BT969">
        <v>850.05402374267578</v>
      </c>
      <c r="BU969">
        <v>2236.6171646118164</v>
      </c>
      <c r="BV969">
        <v>2218.6780128479004</v>
      </c>
      <c r="BW969">
        <v>1010.7280616760254</v>
      </c>
      <c r="BX969">
        <v>753.17203140258789</v>
      </c>
      <c r="BY969">
        <v>32.467201232910156</v>
      </c>
      <c r="BZ969">
        <v>23.346099853515625</v>
      </c>
      <c r="CA969">
        <v>23.346099853515625</v>
      </c>
      <c r="CB969">
        <v>23.346099853515625</v>
      </c>
      <c r="CC969">
        <v>23.346099853515625</v>
      </c>
      <c r="CD969">
        <v>781.29914093017578</v>
      </c>
      <c r="CE969">
        <v>781.29914093017578</v>
      </c>
      <c r="CF969">
        <v>82.022796630859375</v>
      </c>
      <c r="CG969">
        <v>123.03419494628906</v>
      </c>
      <c r="CH969">
        <v>143.53989410400391</v>
      </c>
      <c r="CI969">
        <v>41.011398315429687</v>
      </c>
      <c r="CJ969">
        <v>184.55129241943359</v>
      </c>
      <c r="CK969">
        <v>2494.2168312072754</v>
      </c>
      <c r="CL969">
        <v>475.65599060058594</v>
      </c>
      <c r="CM969">
        <v>76.393997192382812</v>
      </c>
      <c r="CN969">
        <v>4810.2236385345459</v>
      </c>
      <c r="CO969">
        <v>4810.2236385345459</v>
      </c>
      <c r="CP969">
        <v>2557.5405616760254</v>
      </c>
      <c r="CQ969">
        <v>2471.4880142211914</v>
      </c>
      <c r="CR969">
        <v>488.27099990844727</v>
      </c>
      <c r="CS969">
        <v>753.17203140258789</v>
      </c>
      <c r="CT969">
        <v>170.80259704589844</v>
      </c>
      <c r="CU969">
        <v>820.14405059814453</v>
      </c>
      <c r="CV969">
        <v>827.82013702392578</v>
      </c>
      <c r="CW969">
        <v>845.73102569580078</v>
      </c>
      <c r="CX969">
        <v>850.05402374267578</v>
      </c>
      <c r="CY969">
        <v>236.38150405883789</v>
      </c>
      <c r="CZ969">
        <v>613.90170669555664</v>
      </c>
      <c r="DA969">
        <v>635.85190200805664</v>
      </c>
      <c r="DB969">
        <v>41.011398315429687</v>
      </c>
      <c r="DC969">
        <v>355.37600708007813</v>
      </c>
      <c r="DD969">
        <v>864.31205749511719</v>
      </c>
      <c r="DE969">
        <v>972.09928894042969</v>
      </c>
      <c r="DF969">
        <v>23.346099853515625</v>
      </c>
      <c r="DG969">
        <v>18.822500228881836</v>
      </c>
      <c r="DH969">
        <v>32.467201232910156</v>
      </c>
      <c r="DI969">
        <v>781.29914093017578</v>
      </c>
      <c r="DJ969">
        <v>82.022796630859375</v>
      </c>
      <c r="DK969">
        <v>340.80459594726562</v>
      </c>
      <c r="DL969">
        <v>671.06139373779297</v>
      </c>
      <c r="DM969">
        <v>749.24486541748047</v>
      </c>
      <c r="DN969">
        <v>1173.3038997650146</v>
      </c>
      <c r="DO969">
        <v>61.838199615478516</v>
      </c>
      <c r="DP969">
        <v>1010.7280616760254</v>
      </c>
      <c r="DQ969">
        <v>2218.6780128479004</v>
      </c>
      <c r="DR969">
        <v>2128.7763442993164</v>
      </c>
      <c r="DS969">
        <v>180.13229370117187</v>
      </c>
      <c r="DT969">
        <v>248.73989868164062</v>
      </c>
      <c r="DU969">
        <v>91.180801391601563</v>
      </c>
      <c r="DV969">
        <v>41.011398315429687</v>
      </c>
      <c r="DW969">
        <v>20.505699157714844</v>
      </c>
      <c r="DX969">
        <v>492.16929626464844</v>
      </c>
      <c r="DY969">
        <v>475.65599060058594</v>
      </c>
      <c r="DZ969">
        <v>76.393997192382812</v>
      </c>
      <c r="EA969">
        <v>57.295501708984375</v>
      </c>
      <c r="EB969">
        <v>397.58871459960937</v>
      </c>
      <c r="EC969">
        <v>357.13856506347656</v>
      </c>
      <c r="ED969">
        <v>227.34318542480469</v>
      </c>
      <c r="EE969">
        <v>187.9208984375</v>
      </c>
      <c r="EF969">
        <v>2471.4880142211914</v>
      </c>
      <c r="EG969">
        <v>2557.5405616760254</v>
      </c>
    </row>
    <row r="970" spans="2:137" x14ac:dyDescent="0.2">
      <c r="B970">
        <v>7700.9645366668701</v>
      </c>
      <c r="C970">
        <v>3879.5031490325928</v>
      </c>
      <c r="D970">
        <v>3879.5031490325928</v>
      </c>
      <c r="E970">
        <v>1636.9796886444092</v>
      </c>
      <c r="F970">
        <v>1562.6535167694092</v>
      </c>
      <c r="G970">
        <v>680.09002494812012</v>
      </c>
      <c r="H970">
        <v>663.34112358093262</v>
      </c>
      <c r="I970">
        <v>663.34112358093262</v>
      </c>
      <c r="J970">
        <v>656.16302299499512</v>
      </c>
      <c r="K970">
        <v>29.100400924682617</v>
      </c>
      <c r="L970">
        <v>29.100400924682617</v>
      </c>
      <c r="M970">
        <v>29.100400924682617</v>
      </c>
      <c r="N970">
        <v>29.100400924682617</v>
      </c>
      <c r="O970">
        <v>1825.3740463256836</v>
      </c>
      <c r="P970">
        <v>1825.3740463256836</v>
      </c>
      <c r="Q970">
        <v>572.91719818115234</v>
      </c>
      <c r="R970">
        <v>557.02559661865234</v>
      </c>
      <c r="S970">
        <v>456.85601043701172</v>
      </c>
      <c r="T970">
        <v>456.85601043701172</v>
      </c>
      <c r="U970">
        <v>456.85601043701172</v>
      </c>
      <c r="V970">
        <v>215.35999298095703</v>
      </c>
      <c r="W970">
        <v>215.35999298095703</v>
      </c>
      <c r="X970">
        <v>215.35999298095703</v>
      </c>
      <c r="Y970">
        <v>59.497398376464844</v>
      </c>
      <c r="Z970">
        <v>59.497398376464844</v>
      </c>
      <c r="AA970">
        <v>298.54800415039063</v>
      </c>
      <c r="AB970">
        <v>327.64840507507324</v>
      </c>
      <c r="AC970">
        <v>3549.6830673217773</v>
      </c>
      <c r="AD970">
        <v>3549.6830673217773</v>
      </c>
      <c r="AE970">
        <v>3345.3581161499023</v>
      </c>
      <c r="AF970">
        <v>2634.2749519348145</v>
      </c>
      <c r="AG970">
        <v>211.57599639892578</v>
      </c>
      <c r="AH970">
        <v>2255.4286918640137</v>
      </c>
      <c r="AI970">
        <v>2634.2749519348145</v>
      </c>
      <c r="AJ970">
        <v>2255.4286918640137</v>
      </c>
      <c r="AK970">
        <v>2255.4286918640137</v>
      </c>
      <c r="AL970">
        <v>1039.3785209655762</v>
      </c>
      <c r="AM970">
        <v>306.5242919921875</v>
      </c>
      <c r="AN970">
        <v>306.5242919921875</v>
      </c>
      <c r="AO970">
        <v>732.85422897338867</v>
      </c>
      <c r="AP970">
        <v>732.85422897338867</v>
      </c>
      <c r="AQ970">
        <v>647.11875534057617</v>
      </c>
      <c r="AR970">
        <v>345.98411178588867</v>
      </c>
      <c r="AS970">
        <v>906.7142333984375</v>
      </c>
      <c r="AT970">
        <v>16.308000564575195</v>
      </c>
      <c r="AU970">
        <v>68.784599304199219</v>
      </c>
      <c r="AV970">
        <v>246.83169555664062</v>
      </c>
      <c r="AW970">
        <v>145.14029502868652</v>
      </c>
      <c r="AX970">
        <v>16.308000564575195</v>
      </c>
      <c r="AY970">
        <v>566.91291046142578</v>
      </c>
      <c r="AZ970">
        <v>583.22091102600098</v>
      </c>
      <c r="BA970">
        <v>145.14029502868652</v>
      </c>
      <c r="BB970">
        <v>32.253398895263672</v>
      </c>
      <c r="BC970">
        <v>32.253398895263672</v>
      </c>
      <c r="BD970">
        <v>64.506797790527344</v>
      </c>
      <c r="BE970">
        <v>129.67249298095703</v>
      </c>
      <c r="BF970">
        <v>211.57599639892578</v>
      </c>
      <c r="BG970">
        <v>38.316001892089844</v>
      </c>
      <c r="BH970">
        <v>32.253398895263672</v>
      </c>
      <c r="BI970">
        <v>16.126699447631836</v>
      </c>
      <c r="BJ970">
        <v>16.126699447631836</v>
      </c>
      <c r="BK970">
        <v>246.83169555664062</v>
      </c>
      <c r="BL970">
        <v>504.70441436767578</v>
      </c>
      <c r="BM970">
        <v>906.7142333984375</v>
      </c>
      <c r="BN970">
        <v>906.7142333984375</v>
      </c>
      <c r="BO970">
        <v>89.404003143310547</v>
      </c>
      <c r="BP970">
        <v>123.70980072021484</v>
      </c>
      <c r="BQ970">
        <v>123.70980072021484</v>
      </c>
      <c r="BR970">
        <v>106.17479705810547</v>
      </c>
      <c r="BS970">
        <v>131.10420227050781</v>
      </c>
      <c r="BT970">
        <v>683.55383110046387</v>
      </c>
      <c r="BU970">
        <v>1636.9796886444092</v>
      </c>
      <c r="BV970">
        <v>1825.3740463256836</v>
      </c>
      <c r="BW970">
        <v>847.25801849365234</v>
      </c>
      <c r="BX970">
        <v>654.43404388427734</v>
      </c>
      <c r="BY970">
        <v>29.100400924682617</v>
      </c>
      <c r="BZ970">
        <v>16.652500152587891</v>
      </c>
      <c r="CA970">
        <v>16.652500152587891</v>
      </c>
      <c r="CB970">
        <v>16.652500152587891</v>
      </c>
      <c r="CC970">
        <v>16.652500152587891</v>
      </c>
      <c r="CD970">
        <v>632.54638481140137</v>
      </c>
      <c r="CE970">
        <v>632.54638481140137</v>
      </c>
      <c r="CF970">
        <v>64.506797790527344</v>
      </c>
      <c r="CG970">
        <v>96.760196685791016</v>
      </c>
      <c r="CH970">
        <v>112.88689613342285</v>
      </c>
      <c r="CI970">
        <v>32.253398895263672</v>
      </c>
      <c r="CJ970">
        <v>145.14029502868652</v>
      </c>
      <c r="CK970">
        <v>2014.3639144897461</v>
      </c>
      <c r="CL970">
        <v>333.90299606323242</v>
      </c>
      <c r="CM970">
        <v>51.088001251220703</v>
      </c>
      <c r="CN970">
        <v>3549.6830673217773</v>
      </c>
      <c r="CO970">
        <v>3549.6830673217773</v>
      </c>
      <c r="CP970">
        <v>2059.1136703491211</v>
      </c>
      <c r="CQ970">
        <v>1820.3894786834717</v>
      </c>
      <c r="CR970">
        <v>456.85601043701172</v>
      </c>
      <c r="CS970">
        <v>654.43404388427734</v>
      </c>
      <c r="CT970">
        <v>123.70980072021484</v>
      </c>
      <c r="CU970">
        <v>656.16302299499512</v>
      </c>
      <c r="CV970">
        <v>663.34112358093262</v>
      </c>
      <c r="CW970">
        <v>680.09002494812012</v>
      </c>
      <c r="CX970">
        <v>683.55383110046387</v>
      </c>
      <c r="CY970">
        <v>215.35999298095703</v>
      </c>
      <c r="CZ970">
        <v>557.02559661865234</v>
      </c>
      <c r="DA970">
        <v>572.91719818115234</v>
      </c>
      <c r="DB970">
        <v>32.253398895263672</v>
      </c>
      <c r="DC970">
        <v>298.54800415039063</v>
      </c>
      <c r="DD970">
        <v>647.11875534057617</v>
      </c>
      <c r="DE970">
        <v>732.85422897338867</v>
      </c>
      <c r="DF970">
        <v>16.652500152587891</v>
      </c>
      <c r="DG970">
        <v>16.308000564575195</v>
      </c>
      <c r="DH970">
        <v>29.100400924682617</v>
      </c>
      <c r="DI970">
        <v>632.54638481140137</v>
      </c>
      <c r="DJ970">
        <v>64.506797790527344</v>
      </c>
      <c r="DK970">
        <v>246.83169555664062</v>
      </c>
      <c r="DL970">
        <v>504.70441436767578</v>
      </c>
      <c r="DM970">
        <v>566.91291046142578</v>
      </c>
      <c r="DN970">
        <v>906.7142333984375</v>
      </c>
      <c r="DO970">
        <v>59.497398376464844</v>
      </c>
      <c r="DP970">
        <v>847.25801849365234</v>
      </c>
      <c r="DQ970">
        <v>1825.3740463256836</v>
      </c>
      <c r="DR970">
        <v>1562.6535167694092</v>
      </c>
      <c r="DS970">
        <v>131.10420227050781</v>
      </c>
      <c r="DT970">
        <v>180.68519592285156</v>
      </c>
      <c r="DU970">
        <v>68.784599304199219</v>
      </c>
      <c r="DV970">
        <v>32.253398895263672</v>
      </c>
      <c r="DW970">
        <v>16.126699447631836</v>
      </c>
      <c r="DX970">
        <v>345.98411178588867</v>
      </c>
      <c r="DY970">
        <v>333.90299606323242</v>
      </c>
      <c r="DZ970">
        <v>51.088001251220703</v>
      </c>
      <c r="EA970">
        <v>38.316001892089844</v>
      </c>
      <c r="EB970">
        <v>306.5242919921875</v>
      </c>
      <c r="EC970">
        <v>211.57599639892578</v>
      </c>
      <c r="ED970">
        <v>129.67249298095703</v>
      </c>
      <c r="EE970">
        <v>106.17479705810547</v>
      </c>
      <c r="EF970">
        <v>1820.3894786834717</v>
      </c>
      <c r="EG970">
        <v>2059.1136703491211</v>
      </c>
    </row>
    <row r="971" spans="2:137" x14ac:dyDescent="0.2">
      <c r="B971">
        <v>6306.6881914138794</v>
      </c>
      <c r="C971">
        <v>3297.4002227783203</v>
      </c>
      <c r="D971">
        <v>3297.4002227783203</v>
      </c>
      <c r="E971">
        <v>1350.405590057373</v>
      </c>
      <c r="F971">
        <v>1287.3131828308105</v>
      </c>
      <c r="G971">
        <v>592.09802627563477</v>
      </c>
      <c r="H971">
        <v>575.85943984985352</v>
      </c>
      <c r="I971">
        <v>575.85943984985352</v>
      </c>
      <c r="J971">
        <v>568.90002822875977</v>
      </c>
      <c r="K971">
        <v>26.241199493408203</v>
      </c>
      <c r="L971">
        <v>26.241199493408203</v>
      </c>
      <c r="M971">
        <v>26.241199493408203</v>
      </c>
      <c r="N971">
        <v>26.241199493408203</v>
      </c>
      <c r="O971">
        <v>1592.9260292053223</v>
      </c>
      <c r="P971">
        <v>1592.9260292053223</v>
      </c>
      <c r="Q971">
        <v>523.01471328735352</v>
      </c>
      <c r="R971">
        <v>508.73810195922852</v>
      </c>
      <c r="S971">
        <v>418.22101211547852</v>
      </c>
      <c r="T971">
        <v>418.22101211547852</v>
      </c>
      <c r="U971">
        <v>418.22101211547852</v>
      </c>
      <c r="V971">
        <v>196.9680061340332</v>
      </c>
      <c r="W971">
        <v>196.9680061340332</v>
      </c>
      <c r="X971">
        <v>196.9680061340332</v>
      </c>
      <c r="Y971">
        <v>55.644001007080078</v>
      </c>
      <c r="Z971">
        <v>55.644001007080078</v>
      </c>
      <c r="AA971">
        <v>254.15400695800781</v>
      </c>
      <c r="AB971">
        <v>280.39520645141602</v>
      </c>
      <c r="AC971">
        <v>2769.3162889480591</v>
      </c>
      <c r="AD971">
        <v>2769.3162889480591</v>
      </c>
      <c r="AE971">
        <v>2604.8043260574341</v>
      </c>
      <c r="AF971">
        <v>2048.4697923660278</v>
      </c>
      <c r="AG971">
        <v>168.50779724121094</v>
      </c>
      <c r="AH971">
        <v>1745.6258134841919</v>
      </c>
      <c r="AI971">
        <v>2048.4697923660278</v>
      </c>
      <c r="AJ971">
        <v>1745.6258134841919</v>
      </c>
      <c r="AK971">
        <v>1745.6258134841919</v>
      </c>
      <c r="AL971">
        <v>759.05448722839355</v>
      </c>
      <c r="AM971">
        <v>231.55039978027344</v>
      </c>
      <c r="AN971">
        <v>231.55039978027344</v>
      </c>
      <c r="AO971">
        <v>527.50408744812012</v>
      </c>
      <c r="AP971">
        <v>527.50408744812012</v>
      </c>
      <c r="AQ971">
        <v>462.20858573913574</v>
      </c>
      <c r="AR971">
        <v>234.70390129089355</v>
      </c>
      <c r="AS971">
        <v>758.94620418548584</v>
      </c>
      <c r="AT971">
        <v>14.543999671936035</v>
      </c>
      <c r="AU971">
        <v>56.465999603271484</v>
      </c>
      <c r="AV971">
        <v>204.49099731445312</v>
      </c>
      <c r="AW971">
        <v>122.01029777526855</v>
      </c>
      <c r="AX971">
        <v>14.543999671936035</v>
      </c>
      <c r="AY971">
        <v>471.1533203125</v>
      </c>
      <c r="AZ971">
        <v>485.69731998443604</v>
      </c>
      <c r="BA971">
        <v>122.01029777526855</v>
      </c>
      <c r="BB971">
        <v>27.113399505615234</v>
      </c>
      <c r="BC971">
        <v>27.113399505615234</v>
      </c>
      <c r="BD971">
        <v>54.226799011230469</v>
      </c>
      <c r="BE971">
        <v>105.23060607910156</v>
      </c>
      <c r="BF971">
        <v>168.50779724121094</v>
      </c>
      <c r="BG971">
        <v>24.686399459838867</v>
      </c>
      <c r="BH971">
        <v>27.113399505615234</v>
      </c>
      <c r="BI971">
        <v>13.556699752807617</v>
      </c>
      <c r="BJ971">
        <v>13.556699752807617</v>
      </c>
      <c r="BK971">
        <v>204.49099731445312</v>
      </c>
      <c r="BL971">
        <v>420.33880615234375</v>
      </c>
      <c r="BM971">
        <v>758.94620418548584</v>
      </c>
      <c r="BN971">
        <v>758.94620418548584</v>
      </c>
      <c r="BO971">
        <v>57.601598739624023</v>
      </c>
      <c r="BP971">
        <v>87.036003112792969</v>
      </c>
      <c r="BQ971">
        <v>87.036003112792969</v>
      </c>
      <c r="BR971">
        <v>86.5718994140625</v>
      </c>
      <c r="BS971">
        <v>103.07810211181641</v>
      </c>
      <c r="BT971">
        <v>595.21930313110352</v>
      </c>
      <c r="BU971">
        <v>1350.405590057373</v>
      </c>
      <c r="BV971">
        <v>1592.9260292053223</v>
      </c>
      <c r="BW971">
        <v>746.16522598266602</v>
      </c>
      <c r="BX971">
        <v>588.35803604125977</v>
      </c>
      <c r="BY971">
        <v>26.241199493408203</v>
      </c>
      <c r="BZ971">
        <v>13.62969970703125</v>
      </c>
      <c r="CA971">
        <v>13.62969970703125</v>
      </c>
      <c r="CB971">
        <v>13.62969970703125</v>
      </c>
      <c r="CC971">
        <v>13.62969970703125</v>
      </c>
      <c r="CD971">
        <v>550.27179336547852</v>
      </c>
      <c r="CE971">
        <v>550.27179336547852</v>
      </c>
      <c r="CF971">
        <v>54.226799011230469</v>
      </c>
      <c r="CG971">
        <v>81.340198516845703</v>
      </c>
      <c r="CH971">
        <v>94.89689826965332</v>
      </c>
      <c r="CI971">
        <v>27.113399505615234</v>
      </c>
      <c r="CJ971">
        <v>122.01029777526855</v>
      </c>
      <c r="CK971">
        <v>1745.3050575256348</v>
      </c>
      <c r="CL971">
        <v>227.3480052947998</v>
      </c>
      <c r="CM971">
        <v>32.915199279785156</v>
      </c>
      <c r="CN971">
        <v>2769.3162889480591</v>
      </c>
      <c r="CO971">
        <v>2769.3162889480591</v>
      </c>
      <c r="CP971">
        <v>1787.2268104553223</v>
      </c>
      <c r="CQ971">
        <v>1510.173412322998</v>
      </c>
      <c r="CR971">
        <v>418.22101211547852</v>
      </c>
      <c r="CS971">
        <v>588.35803604125977</v>
      </c>
      <c r="CT971">
        <v>87.036003112792969</v>
      </c>
      <c r="CU971">
        <v>568.90002822875977</v>
      </c>
      <c r="CV971">
        <v>575.85943984985352</v>
      </c>
      <c r="CW971">
        <v>592.09802627563477</v>
      </c>
      <c r="CX971">
        <v>595.21930313110352</v>
      </c>
      <c r="CY971">
        <v>196.9680061340332</v>
      </c>
      <c r="CZ971">
        <v>508.73810195922852</v>
      </c>
      <c r="DA971">
        <v>523.01471328735352</v>
      </c>
      <c r="DB971">
        <v>27.113399505615234</v>
      </c>
      <c r="DC971">
        <v>254.15400695800781</v>
      </c>
      <c r="DD971">
        <v>462.20858573913574</v>
      </c>
      <c r="DE971">
        <v>527.50408744812012</v>
      </c>
      <c r="DF971">
        <v>13.62969970703125</v>
      </c>
      <c r="DG971">
        <v>14.543999671936035</v>
      </c>
      <c r="DH971">
        <v>26.241199493408203</v>
      </c>
      <c r="DI971">
        <v>550.27179336547852</v>
      </c>
      <c r="DJ971">
        <v>54.226799011230469</v>
      </c>
      <c r="DK971">
        <v>204.49099731445312</v>
      </c>
      <c r="DL971">
        <v>420.33880615234375</v>
      </c>
      <c r="DM971">
        <v>471.1533203125</v>
      </c>
      <c r="DN971">
        <v>758.94620418548584</v>
      </c>
      <c r="DO971">
        <v>55.644001007080078</v>
      </c>
      <c r="DP971">
        <v>746.16522598266602</v>
      </c>
      <c r="DQ971">
        <v>1592.9260292053223</v>
      </c>
      <c r="DR971">
        <v>1287.3131828308105</v>
      </c>
      <c r="DS971">
        <v>103.07810211181641</v>
      </c>
      <c r="DT971">
        <v>141.76630401611328</v>
      </c>
      <c r="DU971">
        <v>56.465999603271484</v>
      </c>
      <c r="DV971">
        <v>27.113399505615234</v>
      </c>
      <c r="DW971">
        <v>13.556699752807617</v>
      </c>
      <c r="DX971">
        <v>234.70390129089355</v>
      </c>
      <c r="DY971">
        <v>227.3480052947998</v>
      </c>
      <c r="DZ971">
        <v>32.915199279785156</v>
      </c>
      <c r="EA971">
        <v>24.686399459838867</v>
      </c>
      <c r="EB971">
        <v>231.55039978027344</v>
      </c>
      <c r="EC971">
        <v>168.50779724121094</v>
      </c>
      <c r="ED971">
        <v>105.23060607910156</v>
      </c>
      <c r="EE971">
        <v>86.5718994140625</v>
      </c>
      <c r="EF971">
        <v>1510.173412322998</v>
      </c>
      <c r="EG971">
        <v>1787.2268104553223</v>
      </c>
    </row>
    <row r="972" spans="2:137" x14ac:dyDescent="0.2">
      <c r="B972">
        <v>5564.6200113296509</v>
      </c>
      <c r="C972">
        <v>2945.7324466705322</v>
      </c>
      <c r="D972">
        <v>2945.7324466705322</v>
      </c>
      <c r="E972">
        <v>1207.2370128631592</v>
      </c>
      <c r="F972">
        <v>1148.5095958709717</v>
      </c>
      <c r="G972">
        <v>550.17501640319824</v>
      </c>
      <c r="H972">
        <v>533.98544120788574</v>
      </c>
      <c r="I972">
        <v>533.98544120788574</v>
      </c>
      <c r="J972">
        <v>527.04702568054199</v>
      </c>
      <c r="K972">
        <v>24.20680046081543</v>
      </c>
      <c r="L972">
        <v>24.20680046081543</v>
      </c>
      <c r="M972">
        <v>24.20680046081543</v>
      </c>
      <c r="N972">
        <v>24.20680046081543</v>
      </c>
      <c r="O972">
        <v>1410.2780265808105</v>
      </c>
      <c r="P972">
        <v>1410.2780265808105</v>
      </c>
      <c r="Q972">
        <v>484.9912223815918</v>
      </c>
      <c r="R972">
        <v>473.23160934448242</v>
      </c>
      <c r="S972">
        <v>395.1879997253418</v>
      </c>
      <c r="T972">
        <v>395.1879997253418</v>
      </c>
      <c r="U972">
        <v>395.1879997253418</v>
      </c>
      <c r="V972">
        <v>184.4329948425293</v>
      </c>
      <c r="W972">
        <v>184.4329948425293</v>
      </c>
      <c r="X972">
        <v>184.4329948425293</v>
      </c>
      <c r="Y972">
        <v>53.639400482177734</v>
      </c>
      <c r="Z972">
        <v>53.639400482177734</v>
      </c>
      <c r="AA972">
        <v>230.23599243164062</v>
      </c>
      <c r="AB972">
        <v>254.44279289245605</v>
      </c>
      <c r="AC972">
        <v>2388.7586584091187</v>
      </c>
      <c r="AD972">
        <v>2388.7586584091187</v>
      </c>
      <c r="AE972">
        <v>2231.5897130966187</v>
      </c>
      <c r="AF972">
        <v>1739.6383209228516</v>
      </c>
      <c r="AG972">
        <v>137.67279815673828</v>
      </c>
      <c r="AH972">
        <v>1483.9025344848633</v>
      </c>
      <c r="AI972">
        <v>1739.6383209228516</v>
      </c>
      <c r="AJ972">
        <v>1483.9025344848633</v>
      </c>
      <c r="AK972">
        <v>1483.9025344848633</v>
      </c>
      <c r="AL972">
        <v>606.93198394775391</v>
      </c>
      <c r="AM972">
        <v>180.89900207519531</v>
      </c>
      <c r="AN972">
        <v>180.89900207519531</v>
      </c>
      <c r="AO972">
        <v>426.03298187255859</v>
      </c>
      <c r="AP972">
        <v>426.03298187255859</v>
      </c>
      <c r="AQ972">
        <v>372.25926971435547</v>
      </c>
      <c r="AR972">
        <v>185.47689056396484</v>
      </c>
      <c r="AS972">
        <v>688.84432983398438</v>
      </c>
      <c r="AT972">
        <v>13.170000076293945</v>
      </c>
      <c r="AU972">
        <v>51.467998504638672</v>
      </c>
      <c r="AV972">
        <v>195.90899658203125</v>
      </c>
      <c r="AW972">
        <v>106.76790046691895</v>
      </c>
      <c r="AX972">
        <v>13.170000076293945</v>
      </c>
      <c r="AY972">
        <v>435.76848983764648</v>
      </c>
      <c r="AZ972">
        <v>448.93848991394043</v>
      </c>
      <c r="BA972">
        <v>106.76790046691895</v>
      </c>
      <c r="BB972">
        <v>23.726200103759766</v>
      </c>
      <c r="BC972">
        <v>23.726200103759766</v>
      </c>
      <c r="BD972">
        <v>47.452400207519531</v>
      </c>
      <c r="BE972">
        <v>81.206596374511719</v>
      </c>
      <c r="BF972">
        <v>137.67279815673828</v>
      </c>
      <c r="BG972">
        <v>18.036300659179688</v>
      </c>
      <c r="BH972">
        <v>23.726200103759766</v>
      </c>
      <c r="BI972">
        <v>11.863100051879883</v>
      </c>
      <c r="BJ972">
        <v>11.863100051879883</v>
      </c>
      <c r="BK972">
        <v>195.90899658203125</v>
      </c>
      <c r="BL972">
        <v>390.88100814819336</v>
      </c>
      <c r="BM972">
        <v>688.84432983398438</v>
      </c>
      <c r="BN972">
        <v>688.84432983398438</v>
      </c>
      <c r="BO972">
        <v>42.084701538085937</v>
      </c>
      <c r="BP972">
        <v>72.049797058105469</v>
      </c>
      <c r="BQ972">
        <v>72.049797058105469</v>
      </c>
      <c r="BR972">
        <v>65.825996398925781</v>
      </c>
      <c r="BS972">
        <v>84.055496215820313</v>
      </c>
      <c r="BT972">
        <v>553.17599296569824</v>
      </c>
      <c r="BU972">
        <v>1207.2370128631592</v>
      </c>
      <c r="BV972">
        <v>1410.2780265808105</v>
      </c>
      <c r="BW972">
        <v>668.06977462768555</v>
      </c>
      <c r="BX972">
        <v>538.81403732299805</v>
      </c>
      <c r="BY972">
        <v>24.20680046081543</v>
      </c>
      <c r="BZ972">
        <v>12.24899959564209</v>
      </c>
      <c r="CA972">
        <v>12.24899959564209</v>
      </c>
      <c r="CB972">
        <v>12.24899959564209</v>
      </c>
      <c r="CC972">
        <v>12.24899959564209</v>
      </c>
      <c r="CD972">
        <v>509.92510795593262</v>
      </c>
      <c r="CE972">
        <v>509.92510795593262</v>
      </c>
      <c r="CF972">
        <v>47.452400207519531</v>
      </c>
      <c r="CG972">
        <v>71.178600311279297</v>
      </c>
      <c r="CH972">
        <v>83.04170036315918</v>
      </c>
      <c r="CI972">
        <v>23.726200103759766</v>
      </c>
      <c r="CJ972">
        <v>106.76790046691895</v>
      </c>
      <c r="CK972">
        <v>1545.8180656433105</v>
      </c>
      <c r="CL972">
        <v>180.20400238037109</v>
      </c>
      <c r="CM972">
        <v>24.04840087890625</v>
      </c>
      <c r="CN972">
        <v>2388.7586584091187</v>
      </c>
      <c r="CO972">
        <v>2388.7586584091187</v>
      </c>
      <c r="CP972">
        <v>1587.6332511901855</v>
      </c>
      <c r="CQ972">
        <v>1358.0991954803467</v>
      </c>
      <c r="CR972">
        <v>395.1879997253418</v>
      </c>
      <c r="CS972">
        <v>538.81403732299805</v>
      </c>
      <c r="CT972">
        <v>72.049797058105469</v>
      </c>
      <c r="CU972">
        <v>527.04702568054199</v>
      </c>
      <c r="CV972">
        <v>533.98544120788574</v>
      </c>
      <c r="CW972">
        <v>550.17501640319824</v>
      </c>
      <c r="CX972">
        <v>553.17599296569824</v>
      </c>
      <c r="CY972">
        <v>184.4329948425293</v>
      </c>
      <c r="CZ972">
        <v>473.23160934448242</v>
      </c>
      <c r="DA972">
        <v>484.9912223815918</v>
      </c>
      <c r="DB972">
        <v>23.726200103759766</v>
      </c>
      <c r="DC972">
        <v>230.23599243164062</v>
      </c>
      <c r="DD972">
        <v>372.25926971435547</v>
      </c>
      <c r="DE972">
        <v>426.03298187255859</v>
      </c>
      <c r="DF972">
        <v>12.24899959564209</v>
      </c>
      <c r="DG972">
        <v>13.170000076293945</v>
      </c>
      <c r="DH972">
        <v>24.20680046081543</v>
      </c>
      <c r="DI972">
        <v>509.92510795593262</v>
      </c>
      <c r="DJ972">
        <v>47.452400207519531</v>
      </c>
      <c r="DK972">
        <v>195.90899658203125</v>
      </c>
      <c r="DL972">
        <v>390.88100814819336</v>
      </c>
      <c r="DM972">
        <v>435.76848983764648</v>
      </c>
      <c r="DN972">
        <v>688.84432983398438</v>
      </c>
      <c r="DO972">
        <v>53.639400482177734</v>
      </c>
      <c r="DP972">
        <v>668.06977462768555</v>
      </c>
      <c r="DQ972">
        <v>1410.2780265808105</v>
      </c>
      <c r="DR972">
        <v>1148.5095958709717</v>
      </c>
      <c r="DS972">
        <v>84.055496215820313</v>
      </c>
      <c r="DT972">
        <v>115.21769714355469</v>
      </c>
      <c r="DU972">
        <v>51.467998504638672</v>
      </c>
      <c r="DV972">
        <v>23.726200103759766</v>
      </c>
      <c r="DW972">
        <v>11.863100051879883</v>
      </c>
      <c r="DX972">
        <v>185.47689056396484</v>
      </c>
      <c r="DY972">
        <v>180.20400238037109</v>
      </c>
      <c r="DZ972">
        <v>24.04840087890625</v>
      </c>
      <c r="EA972">
        <v>18.036300659179688</v>
      </c>
      <c r="EB972">
        <v>180.89900207519531</v>
      </c>
      <c r="EC972">
        <v>137.67279815673828</v>
      </c>
      <c r="ED972">
        <v>81.206596374511719</v>
      </c>
      <c r="EE972">
        <v>65.825996398925781</v>
      </c>
      <c r="EF972">
        <v>1358.0991954803467</v>
      </c>
      <c r="EG972">
        <v>1587.6332511901855</v>
      </c>
    </row>
    <row r="973" spans="2:137" x14ac:dyDescent="0.2">
      <c r="B973">
        <v>5070.8281173706055</v>
      </c>
      <c r="C973">
        <v>2701.2120952606201</v>
      </c>
      <c r="D973">
        <v>2701.2120952606201</v>
      </c>
      <c r="E973">
        <v>1116.3163585662842</v>
      </c>
      <c r="F973">
        <v>1059.0385265350342</v>
      </c>
      <c r="G973">
        <v>514.75501823425293</v>
      </c>
      <c r="H973">
        <v>498.63050651550293</v>
      </c>
      <c r="I973">
        <v>498.63050651550293</v>
      </c>
      <c r="J973">
        <v>491.72001457214355</v>
      </c>
      <c r="K973">
        <v>22.514799118041992</v>
      </c>
      <c r="L973">
        <v>22.514799118041992</v>
      </c>
      <c r="M973">
        <v>22.514799118041992</v>
      </c>
      <c r="N973">
        <v>22.514799118041992</v>
      </c>
      <c r="O973">
        <v>1269.4189300537109</v>
      </c>
      <c r="P973">
        <v>1269.4189300537109</v>
      </c>
      <c r="Q973">
        <v>453.20359802246094</v>
      </c>
      <c r="R973">
        <v>442.96678161621094</v>
      </c>
      <c r="S973">
        <v>372.92597961425781</v>
      </c>
      <c r="T973">
        <v>372.92597961425781</v>
      </c>
      <c r="U973">
        <v>372.92597961425781</v>
      </c>
      <c r="V973">
        <v>173.8699951171875</v>
      </c>
      <c r="W973">
        <v>173.8699951171875</v>
      </c>
      <c r="X973">
        <v>173.8699951171875</v>
      </c>
      <c r="Y973">
        <v>51.310600280761719</v>
      </c>
      <c r="Z973">
        <v>51.310600280761719</v>
      </c>
      <c r="AA973">
        <v>208.90699768066406</v>
      </c>
      <c r="AB973">
        <v>231.42179679870605</v>
      </c>
      <c r="AC973">
        <v>2144.3259830474854</v>
      </c>
      <c r="AD973">
        <v>2144.3259830474854</v>
      </c>
      <c r="AE973">
        <v>1993.0708560943604</v>
      </c>
      <c r="AF973">
        <v>1537.9085350036621</v>
      </c>
      <c r="AG973">
        <v>127.06740188598633</v>
      </c>
      <c r="AH973">
        <v>1301.1864700317383</v>
      </c>
      <c r="AI973">
        <v>1537.9085350036621</v>
      </c>
      <c r="AJ973">
        <v>1301.1864700317383</v>
      </c>
      <c r="AK973">
        <v>1301.1864700317383</v>
      </c>
      <c r="AL973">
        <v>520.93131065368652</v>
      </c>
      <c r="AM973">
        <v>150.45069885253906</v>
      </c>
      <c r="AN973">
        <v>150.45069885253906</v>
      </c>
      <c r="AO973">
        <v>370.48061180114746</v>
      </c>
      <c r="AP973">
        <v>370.48061180114746</v>
      </c>
      <c r="AQ973">
        <v>324.08901023864746</v>
      </c>
      <c r="AR973">
        <v>161.62819480895996</v>
      </c>
      <c r="AS973">
        <v>614.15457344055176</v>
      </c>
      <c r="AT973">
        <v>11.972999572753906</v>
      </c>
      <c r="AU973">
        <v>46.84320068359375</v>
      </c>
      <c r="AV973">
        <v>170.06959533691406</v>
      </c>
      <c r="AW973">
        <v>95.30009651184082</v>
      </c>
      <c r="AX973">
        <v>11.972999572753906</v>
      </c>
      <c r="AY973">
        <v>387.04557037353516</v>
      </c>
      <c r="AZ973">
        <v>399.01856994628906</v>
      </c>
      <c r="BA973">
        <v>95.30009651184082</v>
      </c>
      <c r="BB973">
        <v>21.177799224853516</v>
      </c>
      <c r="BC973">
        <v>21.177799224853516</v>
      </c>
      <c r="BD973">
        <v>42.355598449707031</v>
      </c>
      <c r="BE973">
        <v>72.447803497314453</v>
      </c>
      <c r="BF973">
        <v>127.06740188598633</v>
      </c>
      <c r="BG973">
        <v>14.748600006103516</v>
      </c>
      <c r="BH973">
        <v>21.177799224853516</v>
      </c>
      <c r="BI973">
        <v>10.588899612426758</v>
      </c>
      <c r="BJ973">
        <v>10.588899612426758</v>
      </c>
      <c r="BK973">
        <v>170.06959533691406</v>
      </c>
      <c r="BL973">
        <v>345.67157745361328</v>
      </c>
      <c r="BM973">
        <v>614.15457344055176</v>
      </c>
      <c r="BN973">
        <v>614.15457344055176</v>
      </c>
      <c r="BO973">
        <v>34.413400650024414</v>
      </c>
      <c r="BP973">
        <v>64.765800476074219</v>
      </c>
      <c r="BQ973">
        <v>64.765800476074219</v>
      </c>
      <c r="BR973">
        <v>58.180500030517578</v>
      </c>
      <c r="BS973">
        <v>71.49530029296875</v>
      </c>
      <c r="BT973">
        <v>517.68366813659668</v>
      </c>
      <c r="BU973">
        <v>1116.3163585662842</v>
      </c>
      <c r="BV973">
        <v>1269.4189300537109</v>
      </c>
      <c r="BW973">
        <v>610.82481384277344</v>
      </c>
      <c r="BX973">
        <v>500.36302185058594</v>
      </c>
      <c r="BY973">
        <v>22.514799118041992</v>
      </c>
      <c r="BZ973">
        <v>11.607999801635742</v>
      </c>
      <c r="CA973">
        <v>11.607999801635742</v>
      </c>
      <c r="CB973">
        <v>11.607999801635742</v>
      </c>
      <c r="CC973">
        <v>11.607999801635742</v>
      </c>
      <c r="CD973">
        <v>475.32349967956543</v>
      </c>
      <c r="CE973">
        <v>475.32349967956543</v>
      </c>
      <c r="CF973">
        <v>42.355598449707031</v>
      </c>
      <c r="CG973">
        <v>63.533397674560547</v>
      </c>
      <c r="CH973">
        <v>74.122297286987305</v>
      </c>
      <c r="CI973">
        <v>21.177799224853516</v>
      </c>
      <c r="CJ973">
        <v>95.30009651184082</v>
      </c>
      <c r="CK973">
        <v>1394.7359466552734</v>
      </c>
      <c r="CL973">
        <v>157.10500144958496</v>
      </c>
      <c r="CM973">
        <v>19.664800643920898</v>
      </c>
      <c r="CN973">
        <v>2144.3259830474854</v>
      </c>
      <c r="CO973">
        <v>2144.3259830474854</v>
      </c>
      <c r="CP973">
        <v>1436.9948577880859</v>
      </c>
      <c r="CQ973">
        <v>1264.2172374725342</v>
      </c>
      <c r="CR973">
        <v>372.92597961425781</v>
      </c>
      <c r="CS973">
        <v>500.36302185058594</v>
      </c>
      <c r="CT973">
        <v>64.765800476074219</v>
      </c>
      <c r="CU973">
        <v>491.72001457214355</v>
      </c>
      <c r="CV973">
        <v>498.63050651550293</v>
      </c>
      <c r="CW973">
        <v>514.75501823425293</v>
      </c>
      <c r="CX973">
        <v>517.68366813659668</v>
      </c>
      <c r="CY973">
        <v>173.8699951171875</v>
      </c>
      <c r="CZ973">
        <v>442.96678161621094</v>
      </c>
      <c r="DA973">
        <v>453.20359802246094</v>
      </c>
      <c r="DB973">
        <v>21.177799224853516</v>
      </c>
      <c r="DC973">
        <v>208.90699768066406</v>
      </c>
      <c r="DD973">
        <v>324.08901023864746</v>
      </c>
      <c r="DE973">
        <v>370.48061180114746</v>
      </c>
      <c r="DF973">
        <v>11.607999801635742</v>
      </c>
      <c r="DG973">
        <v>11.972999572753906</v>
      </c>
      <c r="DH973">
        <v>22.514799118041992</v>
      </c>
      <c r="DI973">
        <v>475.32349967956543</v>
      </c>
      <c r="DJ973">
        <v>42.355598449707031</v>
      </c>
      <c r="DK973">
        <v>170.06959533691406</v>
      </c>
      <c r="DL973">
        <v>345.67157745361328</v>
      </c>
      <c r="DM973">
        <v>387.04557037353516</v>
      </c>
      <c r="DN973">
        <v>614.15457344055176</v>
      </c>
      <c r="DO973">
        <v>51.310600280761719</v>
      </c>
      <c r="DP973">
        <v>610.82481384277344</v>
      </c>
      <c r="DQ973">
        <v>1269.4189300537109</v>
      </c>
      <c r="DR973">
        <v>1059.0385265350342</v>
      </c>
      <c r="DS973">
        <v>71.49530029296875</v>
      </c>
      <c r="DT973">
        <v>97.64410400390625</v>
      </c>
      <c r="DU973">
        <v>46.84320068359375</v>
      </c>
      <c r="DV973">
        <v>21.177799224853516</v>
      </c>
      <c r="DW973">
        <v>10.588899612426758</v>
      </c>
      <c r="DX973">
        <v>161.62819480895996</v>
      </c>
      <c r="DY973">
        <v>157.10500144958496</v>
      </c>
      <c r="DZ973">
        <v>19.664800643920898</v>
      </c>
      <c r="EA973">
        <v>14.748600006103516</v>
      </c>
      <c r="EB973">
        <v>150.45069885253906</v>
      </c>
      <c r="EC973">
        <v>127.06740188598633</v>
      </c>
      <c r="ED973">
        <v>72.447803497314453</v>
      </c>
      <c r="EE973">
        <v>58.180500030517578</v>
      </c>
      <c r="EF973">
        <v>1264.2172374725342</v>
      </c>
      <c r="EG973">
        <v>1436.9948577880859</v>
      </c>
    </row>
    <row r="974" spans="2:137" x14ac:dyDescent="0.2">
      <c r="B974">
        <v>4807.2055854797363</v>
      </c>
      <c r="C974">
        <v>2607.7279644012451</v>
      </c>
      <c r="D974">
        <v>2607.7279644012451</v>
      </c>
      <c r="E974">
        <v>1076.0916805267334</v>
      </c>
      <c r="F974">
        <v>1020.0859432220459</v>
      </c>
      <c r="G974">
        <v>497.53597450256348</v>
      </c>
      <c r="H974">
        <v>481.52486610412598</v>
      </c>
      <c r="I974">
        <v>481.52486610412598</v>
      </c>
      <c r="J974">
        <v>474.66298866271973</v>
      </c>
      <c r="K974">
        <v>21.385599136352539</v>
      </c>
      <c r="L974">
        <v>21.385599136352539</v>
      </c>
      <c r="M974">
        <v>21.385599136352539</v>
      </c>
      <c r="N974">
        <v>21.385599136352539</v>
      </c>
      <c r="O974">
        <v>1220.1129684448242</v>
      </c>
      <c r="P974">
        <v>1220.1129684448242</v>
      </c>
      <c r="Q974">
        <v>435.31752777099609</v>
      </c>
      <c r="R974">
        <v>425.06453704833984</v>
      </c>
      <c r="S974">
        <v>357.88301849365234</v>
      </c>
      <c r="T974">
        <v>357.88301849365234</v>
      </c>
      <c r="U974">
        <v>357.88301849365234</v>
      </c>
      <c r="V974">
        <v>165.55550384521484</v>
      </c>
      <c r="W974">
        <v>165.55550384521484</v>
      </c>
      <c r="X974">
        <v>165.55550384521484</v>
      </c>
      <c r="Y974">
        <v>48.974800109863281</v>
      </c>
      <c r="Z974">
        <v>48.974800109863281</v>
      </c>
      <c r="AA974">
        <v>198.14700317382812</v>
      </c>
      <c r="AB974">
        <v>219.53260231018066</v>
      </c>
      <c r="AC974">
        <v>1977.5816249847412</v>
      </c>
      <c r="AD974">
        <v>1977.5816249847412</v>
      </c>
      <c r="AE974">
        <v>1827.8516445159912</v>
      </c>
      <c r="AF974">
        <v>1391.5277395248413</v>
      </c>
      <c r="AG974">
        <v>123.15959548950195</v>
      </c>
      <c r="AH974">
        <v>1163.1502485275269</v>
      </c>
      <c r="AI974">
        <v>1391.5277395248413</v>
      </c>
      <c r="AJ974">
        <v>1163.1502485275269</v>
      </c>
      <c r="AK974">
        <v>1163.1502485275269</v>
      </c>
      <c r="AL974">
        <v>467.91310119628906</v>
      </c>
      <c r="AM974">
        <v>131.92520141601562</v>
      </c>
      <c r="AN974">
        <v>131.92520141601562</v>
      </c>
      <c r="AO974">
        <v>335.98789978027344</v>
      </c>
      <c r="AP974">
        <v>335.98789978027344</v>
      </c>
      <c r="AQ974">
        <v>294.62181091308594</v>
      </c>
      <c r="AR974">
        <v>150.30859375</v>
      </c>
      <c r="AS974">
        <v>542.82247447967529</v>
      </c>
      <c r="AT974">
        <v>10.982000350952148</v>
      </c>
      <c r="AU974">
        <v>40.948799133300781</v>
      </c>
      <c r="AV974">
        <v>146.59849548339844</v>
      </c>
      <c r="AW974">
        <v>86.135396003723145</v>
      </c>
      <c r="AX974">
        <v>10.982000350952148</v>
      </c>
      <c r="AY974">
        <v>338.03082275390625</v>
      </c>
      <c r="AZ974">
        <v>349.0128231048584</v>
      </c>
      <c r="BA974">
        <v>86.135396003723145</v>
      </c>
      <c r="BB974">
        <v>19.141199111938477</v>
      </c>
      <c r="BC974">
        <v>19.141199111938477</v>
      </c>
      <c r="BD974">
        <v>38.282398223876953</v>
      </c>
      <c r="BE974">
        <v>68.946697235107422</v>
      </c>
      <c r="BF974">
        <v>123.15959548950195</v>
      </c>
      <c r="BG974">
        <v>13.121700286865234</v>
      </c>
      <c r="BH974">
        <v>19.141199111938477</v>
      </c>
      <c r="BI974">
        <v>9.5705995559692383</v>
      </c>
      <c r="BJ974">
        <v>9.5705995559692383</v>
      </c>
      <c r="BK974">
        <v>146.59849548339844</v>
      </c>
      <c r="BL974">
        <v>301.42379760742187</v>
      </c>
      <c r="BM974">
        <v>542.82247447967529</v>
      </c>
      <c r="BN974">
        <v>542.82247447967529</v>
      </c>
      <c r="BO974">
        <v>30.617300033569336</v>
      </c>
      <c r="BP974">
        <v>61.541400909423828</v>
      </c>
      <c r="BQ974">
        <v>61.541400909423828</v>
      </c>
      <c r="BR974">
        <v>55.081798553466797</v>
      </c>
      <c r="BS974">
        <v>62.578300476074219</v>
      </c>
      <c r="BT974">
        <v>500.4150333404541</v>
      </c>
      <c r="BU974">
        <v>1076.0916805267334</v>
      </c>
      <c r="BV974">
        <v>1220.1129684448242</v>
      </c>
      <c r="BW974">
        <v>581.16057586669922</v>
      </c>
      <c r="BX974">
        <v>481.60701751708984</v>
      </c>
      <c r="BY974">
        <v>21.385599136352539</v>
      </c>
      <c r="BZ974">
        <v>11.301199913024902</v>
      </c>
      <c r="CA974">
        <v>11.301199913024902</v>
      </c>
      <c r="CB974">
        <v>11.301199913024902</v>
      </c>
      <c r="CC974">
        <v>11.301199913024902</v>
      </c>
      <c r="CD974">
        <v>458.32229042053223</v>
      </c>
      <c r="CE974">
        <v>458.32229042053223</v>
      </c>
      <c r="CF974">
        <v>38.282398223876953</v>
      </c>
      <c r="CG974">
        <v>57.42359733581543</v>
      </c>
      <c r="CH974">
        <v>66.994196891784668</v>
      </c>
      <c r="CI974">
        <v>19.141199111938477</v>
      </c>
      <c r="CJ974">
        <v>86.135396003723145</v>
      </c>
      <c r="CK974">
        <v>1345.4149703979492</v>
      </c>
      <c r="CL974">
        <v>146.30799865722656</v>
      </c>
      <c r="CM974">
        <v>17.495599746704102</v>
      </c>
      <c r="CN974">
        <v>1977.5816249847412</v>
      </c>
      <c r="CO974">
        <v>1977.5816249847412</v>
      </c>
      <c r="CP974">
        <v>1388.0021286010742</v>
      </c>
      <c r="CQ974">
        <v>1219.7258358001709</v>
      </c>
      <c r="CR974">
        <v>357.88301849365234</v>
      </c>
      <c r="CS974">
        <v>481.60701751708984</v>
      </c>
      <c r="CT974">
        <v>61.541400909423828</v>
      </c>
      <c r="CU974">
        <v>474.66298866271973</v>
      </c>
      <c r="CV974">
        <v>481.52486610412598</v>
      </c>
      <c r="CW974">
        <v>497.53597450256348</v>
      </c>
      <c r="CX974">
        <v>500.4150333404541</v>
      </c>
      <c r="CY974">
        <v>165.55550384521484</v>
      </c>
      <c r="CZ974">
        <v>425.06453704833984</v>
      </c>
      <c r="DA974">
        <v>435.31752777099609</v>
      </c>
      <c r="DB974">
        <v>19.141199111938477</v>
      </c>
      <c r="DC974">
        <v>198.14700317382812</v>
      </c>
      <c r="DD974">
        <v>294.62181091308594</v>
      </c>
      <c r="DE974">
        <v>335.98789978027344</v>
      </c>
      <c r="DF974">
        <v>11.301199913024902</v>
      </c>
      <c r="DG974">
        <v>10.982000350952148</v>
      </c>
      <c r="DH974">
        <v>21.385599136352539</v>
      </c>
      <c r="DI974">
        <v>458.32229042053223</v>
      </c>
      <c r="DJ974">
        <v>38.282398223876953</v>
      </c>
      <c r="DK974">
        <v>146.59849548339844</v>
      </c>
      <c r="DL974">
        <v>301.42379760742187</v>
      </c>
      <c r="DM974">
        <v>338.03082275390625</v>
      </c>
      <c r="DN974">
        <v>542.82247447967529</v>
      </c>
      <c r="DO974">
        <v>48.974800109863281</v>
      </c>
      <c r="DP974">
        <v>581.16057586669922</v>
      </c>
      <c r="DQ974">
        <v>1220.1129684448242</v>
      </c>
      <c r="DR974">
        <v>1020.0859432220459</v>
      </c>
      <c r="DS974">
        <v>62.578300476074219</v>
      </c>
      <c r="DT974">
        <v>85.141704559326172</v>
      </c>
      <c r="DU974">
        <v>40.948799133300781</v>
      </c>
      <c r="DV974">
        <v>19.141199111938477</v>
      </c>
      <c r="DW974">
        <v>9.5705995559692383</v>
      </c>
      <c r="DX974">
        <v>150.30859375</v>
      </c>
      <c r="DY974">
        <v>146.30799865722656</v>
      </c>
      <c r="DZ974">
        <v>17.495599746704102</v>
      </c>
      <c r="EA974">
        <v>13.121700286865234</v>
      </c>
      <c r="EB974">
        <v>131.92520141601562</v>
      </c>
      <c r="EC974">
        <v>123.15959548950195</v>
      </c>
      <c r="ED974">
        <v>68.946697235107422</v>
      </c>
      <c r="EE974">
        <v>55.081798553466797</v>
      </c>
      <c r="EF974">
        <v>1219.7258358001709</v>
      </c>
      <c r="EG974">
        <v>1388.0021286010742</v>
      </c>
    </row>
    <row r="975" spans="2:137" x14ac:dyDescent="0.2">
      <c r="B975">
        <v>4612.6022109985352</v>
      </c>
      <c r="C975">
        <v>2444.3459854125977</v>
      </c>
      <c r="D975">
        <v>2444.3459854125977</v>
      </c>
      <c r="E975">
        <v>1035.2166595458984</v>
      </c>
      <c r="F975">
        <v>979.86180114746094</v>
      </c>
      <c r="G975">
        <v>475.35598373413086</v>
      </c>
      <c r="H975">
        <v>459.49187850952148</v>
      </c>
      <c r="I975">
        <v>459.49187850952148</v>
      </c>
      <c r="J975">
        <v>452.69298934936523</v>
      </c>
      <c r="K975">
        <v>20.311199188232422</v>
      </c>
      <c r="L975">
        <v>20.311199188232422</v>
      </c>
      <c r="M975">
        <v>20.311199188232422</v>
      </c>
      <c r="N975">
        <v>20.311199188232422</v>
      </c>
      <c r="O975">
        <v>1105.4220504760742</v>
      </c>
      <c r="P975">
        <v>1105.4220504760742</v>
      </c>
      <c r="Q975">
        <v>413.50759124755859</v>
      </c>
      <c r="R975">
        <v>404.78881072998047</v>
      </c>
      <c r="S975">
        <v>345.64998626708984</v>
      </c>
      <c r="T975">
        <v>345.64998626708984</v>
      </c>
      <c r="U975">
        <v>345.64998626708984</v>
      </c>
      <c r="V975">
        <v>157.96050262451172</v>
      </c>
      <c r="W975">
        <v>157.96050262451172</v>
      </c>
      <c r="X975">
        <v>157.96050262451172</v>
      </c>
      <c r="Y975">
        <v>47.486198425292969</v>
      </c>
      <c r="Z975">
        <v>47.486198425292969</v>
      </c>
      <c r="AA975">
        <v>183.91400146484375</v>
      </c>
      <c r="AB975">
        <v>204.22520065307617</v>
      </c>
      <c r="AC975">
        <v>1930.1805419921875</v>
      </c>
      <c r="AD975">
        <v>1930.1805419921875</v>
      </c>
      <c r="AE975">
        <v>1776.5645751953125</v>
      </c>
      <c r="AF975">
        <v>1347.0855550765991</v>
      </c>
      <c r="AG975">
        <v>121.62979888916016</v>
      </c>
      <c r="AH975">
        <v>1122.632025718689</v>
      </c>
      <c r="AI975">
        <v>1347.0855550765991</v>
      </c>
      <c r="AJ975">
        <v>1122.632025718689</v>
      </c>
      <c r="AK975">
        <v>1122.632025718689</v>
      </c>
      <c r="AL975">
        <v>485.23150062561035</v>
      </c>
      <c r="AM975">
        <v>168.41839599609375</v>
      </c>
      <c r="AN975">
        <v>168.41839599609375</v>
      </c>
      <c r="AO975">
        <v>316.8131046295166</v>
      </c>
      <c r="AP975">
        <v>316.8131046295166</v>
      </c>
      <c r="AQ975">
        <v>279.0830020904541</v>
      </c>
      <c r="AR975">
        <v>145.8236026763916</v>
      </c>
      <c r="AS975">
        <v>494.56220722198486</v>
      </c>
      <c r="AT975">
        <v>10.180500030517578</v>
      </c>
      <c r="AU975">
        <v>36.792598724365234</v>
      </c>
      <c r="AV975">
        <v>133.70449829101562</v>
      </c>
      <c r="AW975">
        <v>80.044198036193848</v>
      </c>
      <c r="AX975">
        <v>10.180500030517578</v>
      </c>
      <c r="AY975">
        <v>305.93159484863281</v>
      </c>
      <c r="AZ975">
        <v>316.11209487915039</v>
      </c>
      <c r="BA975">
        <v>80.044198036193848</v>
      </c>
      <c r="BB975">
        <v>17.787599563598633</v>
      </c>
      <c r="BC975">
        <v>17.787599563598633</v>
      </c>
      <c r="BD975">
        <v>35.575199127197266</v>
      </c>
      <c r="BE975">
        <v>67.4490966796875</v>
      </c>
      <c r="BF975">
        <v>121.62979888916016</v>
      </c>
      <c r="BG975">
        <v>12.539400100708008</v>
      </c>
      <c r="BH975">
        <v>17.787599563598633</v>
      </c>
      <c r="BI975">
        <v>8.8937997817993164</v>
      </c>
      <c r="BJ975">
        <v>8.8937997817993164</v>
      </c>
      <c r="BK975">
        <v>133.70449829101562</v>
      </c>
      <c r="BL975">
        <v>272.89259338378906</v>
      </c>
      <c r="BM975">
        <v>494.56220722198486</v>
      </c>
      <c r="BN975">
        <v>494.56220722198486</v>
      </c>
      <c r="BO975">
        <v>29.258600234985352</v>
      </c>
      <c r="BP975">
        <v>60.0635986328125</v>
      </c>
      <c r="BQ975">
        <v>60.0635986328125</v>
      </c>
      <c r="BR975">
        <v>53.73809814453125</v>
      </c>
      <c r="BS975">
        <v>58.417598724365234</v>
      </c>
      <c r="BT975">
        <v>478.21929550170898</v>
      </c>
      <c r="BU975">
        <v>1035.2166595458984</v>
      </c>
      <c r="BV975">
        <v>1105.4220504760742</v>
      </c>
      <c r="BW975">
        <v>540.06902313232422</v>
      </c>
      <c r="BX975">
        <v>452.57601165771484</v>
      </c>
      <c r="BY975">
        <v>20.311199188232422</v>
      </c>
      <c r="BZ975">
        <v>11.138199806213379</v>
      </c>
      <c r="CA975">
        <v>11.138199806213379</v>
      </c>
      <c r="CB975">
        <v>11.138199806213379</v>
      </c>
      <c r="CC975">
        <v>11.138199806213379</v>
      </c>
      <c r="CD975">
        <v>436.22417831420898</v>
      </c>
      <c r="CE975">
        <v>436.22417831420898</v>
      </c>
      <c r="CF975">
        <v>35.575199127197266</v>
      </c>
      <c r="CG975">
        <v>53.362798690795898</v>
      </c>
      <c r="CH975">
        <v>62.256598472595215</v>
      </c>
      <c r="CI975">
        <v>17.787599563598633</v>
      </c>
      <c r="CJ975">
        <v>80.044198036193848</v>
      </c>
      <c r="CK975">
        <v>1224.0360641479492</v>
      </c>
      <c r="CL975">
        <v>141.90400123596191</v>
      </c>
      <c r="CM975">
        <v>16.719200134277344</v>
      </c>
      <c r="CN975">
        <v>1930.1805419921875</v>
      </c>
      <c r="CO975">
        <v>1930.1805419921875</v>
      </c>
      <c r="CP975">
        <v>1266.9161911010742</v>
      </c>
      <c r="CQ975">
        <v>1177.4297943115234</v>
      </c>
      <c r="CR975">
        <v>345.64998626708984</v>
      </c>
      <c r="CS975">
        <v>452.57601165771484</v>
      </c>
      <c r="CT975">
        <v>60.0635986328125</v>
      </c>
      <c r="CU975">
        <v>452.69298934936523</v>
      </c>
      <c r="CV975">
        <v>459.49187850952148</v>
      </c>
      <c r="CW975">
        <v>475.35598373413086</v>
      </c>
      <c r="CX975">
        <v>478.21929550170898</v>
      </c>
      <c r="CY975">
        <v>157.96050262451172</v>
      </c>
      <c r="CZ975">
        <v>404.78881072998047</v>
      </c>
      <c r="DA975">
        <v>413.50759124755859</v>
      </c>
      <c r="DB975">
        <v>17.787599563598633</v>
      </c>
      <c r="DC975">
        <v>183.91400146484375</v>
      </c>
      <c r="DD975">
        <v>279.0830020904541</v>
      </c>
      <c r="DE975">
        <v>316.8131046295166</v>
      </c>
      <c r="DF975">
        <v>11.138199806213379</v>
      </c>
      <c r="DG975">
        <v>10.180500030517578</v>
      </c>
      <c r="DH975">
        <v>20.311199188232422</v>
      </c>
      <c r="DI975">
        <v>436.22417831420898</v>
      </c>
      <c r="DJ975">
        <v>35.575199127197266</v>
      </c>
      <c r="DK975">
        <v>133.70449829101562</v>
      </c>
      <c r="DL975">
        <v>272.89259338378906</v>
      </c>
      <c r="DM975">
        <v>305.93159484863281</v>
      </c>
      <c r="DN975">
        <v>494.56220722198486</v>
      </c>
      <c r="DO975">
        <v>47.486198425292969</v>
      </c>
      <c r="DP975">
        <v>540.06902313232422</v>
      </c>
      <c r="DQ975">
        <v>1105.4220504760742</v>
      </c>
      <c r="DR975">
        <v>979.86180114746094</v>
      </c>
      <c r="DS975">
        <v>58.417598724365234</v>
      </c>
      <c r="DT975">
        <v>79.282398223876953</v>
      </c>
      <c r="DU975">
        <v>36.792598724365234</v>
      </c>
      <c r="DV975">
        <v>17.787599563598633</v>
      </c>
      <c r="DW975">
        <v>8.8937997817993164</v>
      </c>
      <c r="DX975">
        <v>145.8236026763916</v>
      </c>
      <c r="DY975">
        <v>141.90400123596191</v>
      </c>
      <c r="DZ975">
        <v>16.719200134277344</v>
      </c>
      <c r="EA975">
        <v>12.539400100708008</v>
      </c>
      <c r="EB975">
        <v>168.41839599609375</v>
      </c>
      <c r="EC975">
        <v>121.62979888916016</v>
      </c>
      <c r="ED975">
        <v>67.4490966796875</v>
      </c>
      <c r="EE975">
        <v>53.73809814453125</v>
      </c>
      <c r="EF975">
        <v>1177.4297943115234</v>
      </c>
      <c r="EG975">
        <v>1266.9161911010742</v>
      </c>
    </row>
    <row r="976" spans="2:137" x14ac:dyDescent="0.2">
      <c r="B976">
        <v>4390.888557434082</v>
      </c>
      <c r="C976">
        <v>2320.5940685272217</v>
      </c>
      <c r="D976">
        <v>2320.5940685272217</v>
      </c>
      <c r="E976">
        <v>999.95820426940918</v>
      </c>
      <c r="F976">
        <v>945.49500846862793</v>
      </c>
      <c r="G976">
        <v>459.93600273132324</v>
      </c>
      <c r="H976">
        <v>444.23989677429199</v>
      </c>
      <c r="I976">
        <v>444.23989677429199</v>
      </c>
      <c r="J976">
        <v>437.51299858093262</v>
      </c>
      <c r="K976">
        <v>19.440000534057617</v>
      </c>
      <c r="L976">
        <v>19.440000534057617</v>
      </c>
      <c r="M976">
        <v>19.440000534057617</v>
      </c>
      <c r="N976">
        <v>19.440000534057617</v>
      </c>
      <c r="O976">
        <v>1024.2730102539062</v>
      </c>
      <c r="P976">
        <v>1024.2730102539062</v>
      </c>
      <c r="Q976">
        <v>391.57510375976562</v>
      </c>
      <c r="R976">
        <v>383.71929931640625</v>
      </c>
      <c r="S976">
        <v>330.23199462890625</v>
      </c>
      <c r="T976">
        <v>330.23199462890625</v>
      </c>
      <c r="U976">
        <v>330.23199462890625</v>
      </c>
      <c r="V976">
        <v>150.96749877929687</v>
      </c>
      <c r="W976">
        <v>150.96749877929687</v>
      </c>
      <c r="X976">
        <v>150.96749877929687</v>
      </c>
      <c r="Y976">
        <v>45.932998657226563</v>
      </c>
      <c r="Z976">
        <v>45.932998657226563</v>
      </c>
      <c r="AA976">
        <v>174.53999328613281</v>
      </c>
      <c r="AB976">
        <v>193.97999382019043</v>
      </c>
      <c r="AC976">
        <v>1844.5869693756104</v>
      </c>
      <c r="AD976">
        <v>1844.5869693756104</v>
      </c>
      <c r="AE976">
        <v>1684.0209293365479</v>
      </c>
      <c r="AF976">
        <v>1265.4347705841064</v>
      </c>
      <c r="AG976">
        <v>122.54579925537109</v>
      </c>
      <c r="AH976">
        <v>1040.9772281646729</v>
      </c>
      <c r="AI976">
        <v>1265.4347705841064</v>
      </c>
      <c r="AJ976">
        <v>1040.9772281646729</v>
      </c>
      <c r="AK976">
        <v>1040.9772281646729</v>
      </c>
      <c r="AL976">
        <v>443.31930923461914</v>
      </c>
      <c r="AM976">
        <v>138.23379516601562</v>
      </c>
      <c r="AN976">
        <v>138.23379516601562</v>
      </c>
      <c r="AO976">
        <v>305.08551406860352</v>
      </c>
      <c r="AP976">
        <v>305.08551406860352</v>
      </c>
      <c r="AQ976">
        <v>269.82840347290039</v>
      </c>
      <c r="AR976">
        <v>142.31190872192383</v>
      </c>
      <c r="AS976">
        <v>459.65059471130371</v>
      </c>
      <c r="AT976">
        <v>9.5220003128051758</v>
      </c>
      <c r="AU976">
        <v>33.376800537109375</v>
      </c>
      <c r="AV976">
        <v>117.29489898681641</v>
      </c>
      <c r="AW976">
        <v>81.559796333312988</v>
      </c>
      <c r="AX976">
        <v>9.5220003128051758</v>
      </c>
      <c r="AY976">
        <v>273.91401290893555</v>
      </c>
      <c r="AZ976">
        <v>283.43601322174072</v>
      </c>
      <c r="BA976">
        <v>81.559796333312988</v>
      </c>
      <c r="BB976">
        <v>18.124399185180664</v>
      </c>
      <c r="BC976">
        <v>18.124399185180664</v>
      </c>
      <c r="BD976">
        <v>36.248798370361328</v>
      </c>
      <c r="BE976">
        <v>67.164596557617188</v>
      </c>
      <c r="BF976">
        <v>122.54579925537109</v>
      </c>
      <c r="BG976">
        <v>11.7947998046875</v>
      </c>
      <c r="BH976">
        <v>18.124399185180664</v>
      </c>
      <c r="BI976">
        <v>9.062199592590332</v>
      </c>
      <c r="BJ976">
        <v>9.062199592590332</v>
      </c>
      <c r="BK976">
        <v>117.29489898681641</v>
      </c>
      <c r="BL976">
        <v>243.40900802612305</v>
      </c>
      <c r="BM976">
        <v>459.65059471130371</v>
      </c>
      <c r="BN976">
        <v>459.65059471130371</v>
      </c>
      <c r="BO976">
        <v>27.521200180053711</v>
      </c>
      <c r="BP976">
        <v>59.294998168945312</v>
      </c>
      <c r="BQ976">
        <v>59.294998168945312</v>
      </c>
      <c r="BR976">
        <v>53.327701568603516</v>
      </c>
      <c r="BS976">
        <v>54.032199859619141</v>
      </c>
      <c r="BT976">
        <v>462.77123832702637</v>
      </c>
      <c r="BU976">
        <v>999.95820426940918</v>
      </c>
      <c r="BV976">
        <v>1024.2730102539062</v>
      </c>
      <c r="BW976">
        <v>503.80291748046875</v>
      </c>
      <c r="BX976">
        <v>424.6710205078125</v>
      </c>
      <c r="BY976">
        <v>19.440000534057617</v>
      </c>
      <c r="BZ976">
        <v>11.035499572753906</v>
      </c>
      <c r="CA976">
        <v>11.035499572753906</v>
      </c>
      <c r="CB976">
        <v>11.035499572753906</v>
      </c>
      <c r="CC976">
        <v>11.035499572753906</v>
      </c>
      <c r="CD976">
        <v>421.00311088562012</v>
      </c>
      <c r="CE976">
        <v>421.00311088562012</v>
      </c>
      <c r="CF976">
        <v>36.248798370361328</v>
      </c>
      <c r="CG976">
        <v>54.373197555541992</v>
      </c>
      <c r="CH976">
        <v>63.435397148132324</v>
      </c>
      <c r="CI976">
        <v>18.124399185180664</v>
      </c>
      <c r="CJ976">
        <v>81.559796333312988</v>
      </c>
      <c r="CK976">
        <v>1138.1550903320312</v>
      </c>
      <c r="CL976">
        <v>138.14099502563477</v>
      </c>
      <c r="CM976">
        <v>15.726400375366211</v>
      </c>
      <c r="CN976">
        <v>1844.5869693756104</v>
      </c>
      <c r="CO976">
        <v>1844.5869693756104</v>
      </c>
      <c r="CP976">
        <v>1181.2064819335937</v>
      </c>
      <c r="CQ976">
        <v>1139.3875865936279</v>
      </c>
      <c r="CR976">
        <v>330.23199462890625</v>
      </c>
      <c r="CS976">
        <v>424.6710205078125</v>
      </c>
      <c r="CT976">
        <v>59.294998168945312</v>
      </c>
      <c r="CU976">
        <v>437.51299858093262</v>
      </c>
      <c r="CV976">
        <v>444.23989677429199</v>
      </c>
      <c r="CW976">
        <v>459.93600273132324</v>
      </c>
      <c r="CX976">
        <v>462.77123832702637</v>
      </c>
      <c r="CY976">
        <v>150.96749877929687</v>
      </c>
      <c r="CZ976">
        <v>383.71929931640625</v>
      </c>
      <c r="DA976">
        <v>391.57510375976562</v>
      </c>
      <c r="DB976">
        <v>18.124399185180664</v>
      </c>
      <c r="DC976">
        <v>174.53999328613281</v>
      </c>
      <c r="DD976">
        <v>269.82840347290039</v>
      </c>
      <c r="DE976">
        <v>305.08551406860352</v>
      </c>
      <c r="DF976">
        <v>11.035499572753906</v>
      </c>
      <c r="DG976">
        <v>9.5220003128051758</v>
      </c>
      <c r="DH976">
        <v>19.440000534057617</v>
      </c>
      <c r="DI976">
        <v>421.00311088562012</v>
      </c>
      <c r="DJ976">
        <v>36.248798370361328</v>
      </c>
      <c r="DK976">
        <v>117.29489898681641</v>
      </c>
      <c r="DL976">
        <v>243.40900802612305</v>
      </c>
      <c r="DM976">
        <v>273.91401290893555</v>
      </c>
      <c r="DN976">
        <v>459.65059471130371</v>
      </c>
      <c r="DO976">
        <v>45.932998657226563</v>
      </c>
      <c r="DP976">
        <v>503.80291748046875</v>
      </c>
      <c r="DQ976">
        <v>1024.2730102539062</v>
      </c>
      <c r="DR976">
        <v>945.49500846862793</v>
      </c>
      <c r="DS976">
        <v>54.032199859619141</v>
      </c>
      <c r="DT976">
        <v>73.137802124023438</v>
      </c>
      <c r="DU976">
        <v>33.376800537109375</v>
      </c>
      <c r="DV976">
        <v>18.124399185180664</v>
      </c>
      <c r="DW976">
        <v>9.062199592590332</v>
      </c>
      <c r="DX976">
        <v>142.31190872192383</v>
      </c>
      <c r="DY976">
        <v>138.14099502563477</v>
      </c>
      <c r="DZ976">
        <v>15.726400375366211</v>
      </c>
      <c r="EA976">
        <v>11.7947998046875</v>
      </c>
      <c r="EB976">
        <v>138.23379516601562</v>
      </c>
      <c r="EC976">
        <v>122.54579925537109</v>
      </c>
      <c r="ED976">
        <v>67.164596557617188</v>
      </c>
      <c r="EE976">
        <v>53.327701568603516</v>
      </c>
      <c r="EF976">
        <v>1139.3875865936279</v>
      </c>
      <c r="EG976">
        <v>1181.2064819335937</v>
      </c>
    </row>
    <row r="977" spans="2:137" x14ac:dyDescent="0.2">
      <c r="B977">
        <v>4311.2452640533447</v>
      </c>
      <c r="C977">
        <v>2252.8570442199707</v>
      </c>
      <c r="D977">
        <v>2252.8570442199707</v>
      </c>
      <c r="E977">
        <v>985.22488403320312</v>
      </c>
      <c r="F977">
        <v>931.62210083007812</v>
      </c>
      <c r="G977">
        <v>453.06198501586914</v>
      </c>
      <c r="H977">
        <v>437.54507827758789</v>
      </c>
      <c r="I977">
        <v>437.54507827758789</v>
      </c>
      <c r="J977">
        <v>430.89499282836914</v>
      </c>
      <c r="K977">
        <v>18.733600616455078</v>
      </c>
      <c r="L977">
        <v>18.733600616455078</v>
      </c>
      <c r="M977">
        <v>18.733600616455078</v>
      </c>
      <c r="N977">
        <v>18.733600616455078</v>
      </c>
      <c r="O977">
        <v>976.21400833129883</v>
      </c>
      <c r="P977">
        <v>976.21400833129883</v>
      </c>
      <c r="Q977">
        <v>397.57374954223633</v>
      </c>
      <c r="R977">
        <v>390.61537551879883</v>
      </c>
      <c r="S977">
        <v>333.11098098754883</v>
      </c>
      <c r="T977">
        <v>333.11098098754883</v>
      </c>
      <c r="U977">
        <v>333.11098098754883</v>
      </c>
      <c r="V977">
        <v>154.51349258422852</v>
      </c>
      <c r="W977">
        <v>154.51349258422852</v>
      </c>
      <c r="X977">
        <v>154.51349258422852</v>
      </c>
      <c r="Y977">
        <v>44.608798980712891</v>
      </c>
      <c r="Z977">
        <v>44.608798980712891</v>
      </c>
      <c r="AA977">
        <v>171.94099426269531</v>
      </c>
      <c r="AB977">
        <v>190.67459487915039</v>
      </c>
      <c r="AC977">
        <v>1805.197790145874</v>
      </c>
      <c r="AD977">
        <v>1805.197790145874</v>
      </c>
      <c r="AE977">
        <v>1639.959753036499</v>
      </c>
      <c r="AF977">
        <v>1216.7609119415283</v>
      </c>
      <c r="AG977">
        <v>120.80939865112305</v>
      </c>
      <c r="AH977">
        <v>994.95908164978027</v>
      </c>
      <c r="AI977">
        <v>1216.7609119415283</v>
      </c>
      <c r="AJ977">
        <v>994.95908164978027</v>
      </c>
      <c r="AK977">
        <v>994.95908164978027</v>
      </c>
      <c r="AL977">
        <v>431.3392915725708</v>
      </c>
      <c r="AM977">
        <v>138.23609924316406</v>
      </c>
      <c r="AN977">
        <v>138.23609924316406</v>
      </c>
      <c r="AO977">
        <v>293.10319232940674</v>
      </c>
      <c r="AP977">
        <v>293.10319232940674</v>
      </c>
      <c r="AQ977">
        <v>260.13200092315674</v>
      </c>
      <c r="AR977">
        <v>140.96300983428955</v>
      </c>
      <c r="AS977">
        <v>431.25760746002197</v>
      </c>
      <c r="AT977">
        <v>9.4335002899169922</v>
      </c>
      <c r="AU977">
        <v>30.599399566650391</v>
      </c>
      <c r="AV977">
        <v>106.58619689941406</v>
      </c>
      <c r="AW977">
        <v>81.251097679138184</v>
      </c>
      <c r="AX977">
        <v>9.4335002899169922</v>
      </c>
      <c r="AY977">
        <v>250.28400802612305</v>
      </c>
      <c r="AZ977">
        <v>259.71750831604004</v>
      </c>
      <c r="BA977">
        <v>81.251097679138184</v>
      </c>
      <c r="BB977">
        <v>18.05579948425293</v>
      </c>
      <c r="BC977">
        <v>18.05579948425293</v>
      </c>
      <c r="BD977">
        <v>36.111598968505859</v>
      </c>
      <c r="BE977">
        <v>66.396297454833984</v>
      </c>
      <c r="BF977">
        <v>120.80939865112305</v>
      </c>
      <c r="BG977">
        <v>11.724900245666504</v>
      </c>
      <c r="BH977">
        <v>18.05579948425293</v>
      </c>
      <c r="BI977">
        <v>9.0278997421264648</v>
      </c>
      <c r="BJ977">
        <v>9.0278997421264648</v>
      </c>
      <c r="BK977">
        <v>106.58619689941406</v>
      </c>
      <c r="BL977">
        <v>222.15400314331055</v>
      </c>
      <c r="BM977">
        <v>431.25760746002197</v>
      </c>
      <c r="BN977">
        <v>431.25760746002197</v>
      </c>
      <c r="BO977">
        <v>27.358099937438965</v>
      </c>
      <c r="BP977">
        <v>58.765201568603516</v>
      </c>
      <c r="BQ977">
        <v>58.765201568603516</v>
      </c>
      <c r="BR977">
        <v>52.760700225830078</v>
      </c>
      <c r="BS977">
        <v>52.525901794433594</v>
      </c>
      <c r="BT977">
        <v>455.87222671508789</v>
      </c>
      <c r="BU977">
        <v>985.22488403320312</v>
      </c>
      <c r="BV977">
        <v>976.21400833129883</v>
      </c>
      <c r="BW977">
        <v>506.96626663208008</v>
      </c>
      <c r="BX977">
        <v>431.17595291137695</v>
      </c>
      <c r="BY977">
        <v>18.733600616455078</v>
      </c>
      <c r="BZ977">
        <v>10.954700469970703</v>
      </c>
      <c r="CA977">
        <v>10.954700469970703</v>
      </c>
      <c r="CB977">
        <v>10.954700469970703</v>
      </c>
      <c r="CC977">
        <v>10.954700469970703</v>
      </c>
      <c r="CD977">
        <v>414.29300308227539</v>
      </c>
      <c r="CE977">
        <v>414.29300308227539</v>
      </c>
      <c r="CF977">
        <v>36.111598968505859</v>
      </c>
      <c r="CG977">
        <v>54.167398452758789</v>
      </c>
      <c r="CH977">
        <v>63.195298194885254</v>
      </c>
      <c r="CI977">
        <v>18.05579948425293</v>
      </c>
      <c r="CJ977">
        <v>81.251097679138184</v>
      </c>
      <c r="CK977">
        <v>1086.6719551086426</v>
      </c>
      <c r="CL977">
        <v>137.02500629425049</v>
      </c>
      <c r="CM977">
        <v>15.633199691772461</v>
      </c>
      <c r="CN977">
        <v>1805.197790145874</v>
      </c>
      <c r="CO977">
        <v>1805.197790145874</v>
      </c>
      <c r="CP977">
        <v>1129.9595527648926</v>
      </c>
      <c r="CQ977">
        <v>1122.8974914550781</v>
      </c>
      <c r="CR977">
        <v>333.11098098754883</v>
      </c>
      <c r="CS977">
        <v>431.17595291137695</v>
      </c>
      <c r="CT977">
        <v>58.765201568603516</v>
      </c>
      <c r="CU977">
        <v>430.89499282836914</v>
      </c>
      <c r="CV977">
        <v>437.54507827758789</v>
      </c>
      <c r="CW977">
        <v>453.06198501586914</v>
      </c>
      <c r="CX977">
        <v>455.87222671508789</v>
      </c>
      <c r="CY977">
        <v>154.51349258422852</v>
      </c>
      <c r="CZ977">
        <v>390.61537551879883</v>
      </c>
      <c r="DA977">
        <v>397.57374954223633</v>
      </c>
      <c r="DB977">
        <v>18.05579948425293</v>
      </c>
      <c r="DC977">
        <v>171.94099426269531</v>
      </c>
      <c r="DD977">
        <v>260.13200092315674</v>
      </c>
      <c r="DE977">
        <v>293.10319232940674</v>
      </c>
      <c r="DF977">
        <v>10.954700469970703</v>
      </c>
      <c r="DG977">
        <v>9.4335002899169922</v>
      </c>
      <c r="DH977">
        <v>18.733600616455078</v>
      </c>
      <c r="DI977">
        <v>414.29300308227539</v>
      </c>
      <c r="DJ977">
        <v>36.111598968505859</v>
      </c>
      <c r="DK977">
        <v>106.58619689941406</v>
      </c>
      <c r="DL977">
        <v>222.15400314331055</v>
      </c>
      <c r="DM977">
        <v>250.28400802612305</v>
      </c>
      <c r="DN977">
        <v>431.25760746002197</v>
      </c>
      <c r="DO977">
        <v>44.608798980712891</v>
      </c>
      <c r="DP977">
        <v>506.96626663208008</v>
      </c>
      <c r="DQ977">
        <v>976.21400833129883</v>
      </c>
      <c r="DR977">
        <v>931.62210083007812</v>
      </c>
      <c r="DS977">
        <v>52.525901794433594</v>
      </c>
      <c r="DT977">
        <v>71.014705657958984</v>
      </c>
      <c r="DU977">
        <v>30.599399566650391</v>
      </c>
      <c r="DV977">
        <v>18.05579948425293</v>
      </c>
      <c r="DW977">
        <v>9.0278997421264648</v>
      </c>
      <c r="DX977">
        <v>140.96300983428955</v>
      </c>
      <c r="DY977">
        <v>137.02500629425049</v>
      </c>
      <c r="DZ977">
        <v>15.633199691772461</v>
      </c>
      <c r="EA977">
        <v>11.724900245666504</v>
      </c>
      <c r="EB977">
        <v>138.23609924316406</v>
      </c>
      <c r="EC977">
        <v>120.80939865112305</v>
      </c>
      <c r="ED977">
        <v>66.396297454833984</v>
      </c>
      <c r="EE977">
        <v>52.760700225830078</v>
      </c>
      <c r="EF977">
        <v>1122.8974914550781</v>
      </c>
      <c r="EG977">
        <v>1129.9595527648926</v>
      </c>
    </row>
    <row r="978" spans="2:137" x14ac:dyDescent="0.2">
      <c r="B978">
        <v>5506.5972557067871</v>
      </c>
      <c r="C978">
        <v>2651.9315567016602</v>
      </c>
      <c r="D978">
        <v>2651.9315567016602</v>
      </c>
      <c r="E978">
        <v>1373.4371757507324</v>
      </c>
      <c r="F978">
        <v>1267.0145683288574</v>
      </c>
      <c r="G978">
        <v>517.90402603149414</v>
      </c>
      <c r="H978">
        <v>502.57190322875977</v>
      </c>
      <c r="I978">
        <v>502.57190322875977</v>
      </c>
      <c r="J978">
        <v>496.00101089477539</v>
      </c>
      <c r="K978">
        <v>18.323200225830078</v>
      </c>
      <c r="L978">
        <v>18.323200225830078</v>
      </c>
      <c r="M978">
        <v>18.323200225830078</v>
      </c>
      <c r="N978">
        <v>18.323200225830078</v>
      </c>
      <c r="O978">
        <v>961.41900253295898</v>
      </c>
      <c r="P978">
        <v>961.41900253295898</v>
      </c>
      <c r="Q978">
        <v>384.29369735717773</v>
      </c>
      <c r="R978">
        <v>377.39309310913086</v>
      </c>
      <c r="S978">
        <v>321.87398910522461</v>
      </c>
      <c r="T978">
        <v>321.87398910522461</v>
      </c>
      <c r="U978">
        <v>321.87398910522461</v>
      </c>
      <c r="V978">
        <v>149.28850936889648</v>
      </c>
      <c r="W978">
        <v>149.28850936889648</v>
      </c>
      <c r="X978">
        <v>149.28850936889648</v>
      </c>
      <c r="Y978">
        <v>43.410800933837891</v>
      </c>
      <c r="Z978">
        <v>43.410800933837891</v>
      </c>
      <c r="AA978">
        <v>166.64799499511719</v>
      </c>
      <c r="AB978">
        <v>184.97119522094727</v>
      </c>
      <c r="AC978">
        <v>2558.083179473877</v>
      </c>
      <c r="AD978">
        <v>2558.083179473877</v>
      </c>
      <c r="AE978">
        <v>2380.641284942627</v>
      </c>
      <c r="AF978">
        <v>1828.4065608978271</v>
      </c>
      <c r="AG978">
        <v>402.32221984863281</v>
      </c>
      <c r="AH978">
        <v>1272.9713039398193</v>
      </c>
      <c r="AI978">
        <v>1828.4065608978271</v>
      </c>
      <c r="AJ978">
        <v>1272.9713039398193</v>
      </c>
      <c r="AK978">
        <v>1272.9713039398193</v>
      </c>
      <c r="AL978">
        <v>533.13752937316895</v>
      </c>
      <c r="AM978">
        <v>132.20390319824219</v>
      </c>
      <c r="AN978">
        <v>132.20390319824219</v>
      </c>
      <c r="AO978">
        <v>400.93362617492676</v>
      </c>
      <c r="AP978">
        <v>400.93362617492676</v>
      </c>
      <c r="AQ978">
        <v>357.69540596008301</v>
      </c>
      <c r="AR978">
        <v>185.12219429016113</v>
      </c>
      <c r="AS978">
        <v>543.56094741821289</v>
      </c>
      <c r="AT978">
        <v>9.4270000457763672</v>
      </c>
      <c r="AU978">
        <v>46.992599487304688</v>
      </c>
      <c r="AV978">
        <v>107.88749694824219</v>
      </c>
      <c r="AW978">
        <v>90.149396896362305</v>
      </c>
      <c r="AX978">
        <v>9.4270000457763672</v>
      </c>
      <c r="AY978">
        <v>320.07247161865234</v>
      </c>
      <c r="AZ978">
        <v>329.49947166442871</v>
      </c>
      <c r="BA978">
        <v>90.149396896362305</v>
      </c>
      <c r="BB978">
        <v>20.033199310302734</v>
      </c>
      <c r="BC978">
        <v>20.033199310302734</v>
      </c>
      <c r="BD978">
        <v>40.066398620605469</v>
      </c>
      <c r="BE978">
        <v>267.50990295410156</v>
      </c>
      <c r="BF978">
        <v>402.32221984863281</v>
      </c>
      <c r="BG978">
        <v>22.472700119018555</v>
      </c>
      <c r="BH978">
        <v>20.033199310302734</v>
      </c>
      <c r="BI978">
        <v>10.016599655151367</v>
      </c>
      <c r="BJ978">
        <v>10.016599655151367</v>
      </c>
      <c r="BK978">
        <v>107.88749694824219</v>
      </c>
      <c r="BL978">
        <v>264.93999481201172</v>
      </c>
      <c r="BM978">
        <v>543.56094741821289</v>
      </c>
      <c r="BN978">
        <v>543.56094741821289</v>
      </c>
      <c r="BO978">
        <v>52.436300277709961</v>
      </c>
      <c r="BP978">
        <v>60.235198974609375</v>
      </c>
      <c r="BQ978">
        <v>60.235198974609375</v>
      </c>
      <c r="BR978">
        <v>223.4259033203125</v>
      </c>
      <c r="BS978">
        <v>110.95709991455078</v>
      </c>
      <c r="BT978">
        <v>520.69388198852539</v>
      </c>
      <c r="BU978">
        <v>1373.4371757507324</v>
      </c>
      <c r="BV978">
        <v>961.41900253295898</v>
      </c>
      <c r="BW978">
        <v>492.04467391967773</v>
      </c>
      <c r="BX978">
        <v>416.39999008178711</v>
      </c>
      <c r="BY978">
        <v>18.323200225830078</v>
      </c>
      <c r="BZ978">
        <v>16.486799240112305</v>
      </c>
      <c r="CA978">
        <v>16.486799240112305</v>
      </c>
      <c r="CB978">
        <v>16.486799240112305</v>
      </c>
      <c r="CC978">
        <v>16.486799240112305</v>
      </c>
      <c r="CD978">
        <v>457.00610733032227</v>
      </c>
      <c r="CE978">
        <v>457.00610733032227</v>
      </c>
      <c r="CF978">
        <v>40.066398620605469</v>
      </c>
      <c r="CG978">
        <v>60.099597930908203</v>
      </c>
      <c r="CH978">
        <v>70.11619758605957</v>
      </c>
      <c r="CI978">
        <v>20.033199310302734</v>
      </c>
      <c r="CJ978">
        <v>90.149396896362305</v>
      </c>
      <c r="CK978">
        <v>1081.5910606384277</v>
      </c>
      <c r="CL978">
        <v>175.30099678039551</v>
      </c>
      <c r="CM978">
        <v>29.963600158691406</v>
      </c>
      <c r="CN978">
        <v>2558.083179473877</v>
      </c>
      <c r="CO978">
        <v>2558.083179473877</v>
      </c>
      <c r="CP978">
        <v>1127.1367149353027</v>
      </c>
      <c r="CQ978">
        <v>1524.7948417663574</v>
      </c>
      <c r="CR978">
        <v>321.87398910522461</v>
      </c>
      <c r="CS978">
        <v>416.39999008178711</v>
      </c>
      <c r="CT978">
        <v>60.235198974609375</v>
      </c>
      <c r="CU978">
        <v>496.00101089477539</v>
      </c>
      <c r="CV978">
        <v>502.57190322875977</v>
      </c>
      <c r="CW978">
        <v>517.90402603149414</v>
      </c>
      <c r="CX978">
        <v>520.69388198852539</v>
      </c>
      <c r="CY978">
        <v>149.28850936889648</v>
      </c>
      <c r="CZ978">
        <v>377.39309310913086</v>
      </c>
      <c r="DA978">
        <v>384.29369735717773</v>
      </c>
      <c r="DB978">
        <v>20.033199310302734</v>
      </c>
      <c r="DC978">
        <v>166.64799499511719</v>
      </c>
      <c r="DD978">
        <v>357.69540596008301</v>
      </c>
      <c r="DE978">
        <v>400.93362617492676</v>
      </c>
      <c r="DF978">
        <v>16.486799240112305</v>
      </c>
      <c r="DG978">
        <v>9.4270000457763672</v>
      </c>
      <c r="DH978">
        <v>18.323200225830078</v>
      </c>
      <c r="DI978">
        <v>457.00610733032227</v>
      </c>
      <c r="DJ978">
        <v>40.066398620605469</v>
      </c>
      <c r="DK978">
        <v>107.88749694824219</v>
      </c>
      <c r="DL978">
        <v>264.93999481201172</v>
      </c>
      <c r="DM978">
        <v>320.07247161865234</v>
      </c>
      <c r="DN978">
        <v>543.56094741821289</v>
      </c>
      <c r="DO978">
        <v>43.410800933837891</v>
      </c>
      <c r="DP978">
        <v>492.04467391967773</v>
      </c>
      <c r="DQ978">
        <v>961.41900253295898</v>
      </c>
      <c r="DR978">
        <v>1267.0145683288574</v>
      </c>
      <c r="DS978">
        <v>110.95709991455078</v>
      </c>
      <c r="DT978">
        <v>152.80829620361328</v>
      </c>
      <c r="DU978">
        <v>46.992599487304688</v>
      </c>
      <c r="DV978">
        <v>20.033199310302734</v>
      </c>
      <c r="DW978">
        <v>10.016599655151367</v>
      </c>
      <c r="DX978">
        <v>185.12219429016113</v>
      </c>
      <c r="DY978">
        <v>175.30099678039551</v>
      </c>
      <c r="DZ978">
        <v>29.963600158691406</v>
      </c>
      <c r="EA978">
        <v>22.472700119018555</v>
      </c>
      <c r="EB978">
        <v>132.20390319824219</v>
      </c>
      <c r="EC978">
        <v>402.32221984863281</v>
      </c>
      <c r="ED978">
        <v>267.50990295410156</v>
      </c>
      <c r="EE978">
        <v>223.4259033203125</v>
      </c>
      <c r="EF978">
        <v>1524.7948417663574</v>
      </c>
      <c r="EG978">
        <v>1127.1367149353027</v>
      </c>
    </row>
    <row r="979" spans="2:137" x14ac:dyDescent="0.2">
      <c r="B979">
        <v>7004.666898727417</v>
      </c>
      <c r="C979">
        <v>4422.3822631835937</v>
      </c>
      <c r="D979">
        <v>4422.3822631835937</v>
      </c>
      <c r="E979">
        <v>1446.7906379699707</v>
      </c>
      <c r="F979">
        <v>1375.6978645324707</v>
      </c>
      <c r="G979">
        <v>734.30202102661133</v>
      </c>
      <c r="H979">
        <v>578.53242874145508</v>
      </c>
      <c r="I979">
        <v>578.53242874145508</v>
      </c>
      <c r="J979">
        <v>511.77400588989258</v>
      </c>
      <c r="K979">
        <v>32.953601837158203</v>
      </c>
      <c r="L979">
        <v>32.953601837158203</v>
      </c>
      <c r="M979">
        <v>32.953601837158203</v>
      </c>
      <c r="N979">
        <v>32.953601837158203</v>
      </c>
      <c r="O979">
        <v>2314.3219718933105</v>
      </c>
      <c r="P979">
        <v>2314.3219718933105</v>
      </c>
      <c r="Q979">
        <v>724.16804122924805</v>
      </c>
      <c r="R979">
        <v>681.70026779174805</v>
      </c>
      <c r="S979">
        <v>474.66999435424805</v>
      </c>
      <c r="T979">
        <v>474.66999435424805</v>
      </c>
      <c r="U979">
        <v>474.66999435424805</v>
      </c>
      <c r="V979">
        <v>192.04951095581055</v>
      </c>
      <c r="W979">
        <v>192.04951095581055</v>
      </c>
      <c r="X979">
        <v>192.04951095581055</v>
      </c>
      <c r="Y979">
        <v>46.990398406982422</v>
      </c>
      <c r="Z979">
        <v>46.990398406982422</v>
      </c>
      <c r="AA979">
        <v>196.89199829101562</v>
      </c>
      <c r="AB979">
        <v>229.84560012817383</v>
      </c>
      <c r="AC979">
        <v>2340.5942058563232</v>
      </c>
      <c r="AD979">
        <v>2340.5942058563232</v>
      </c>
      <c r="AE979">
        <v>2188.9203777313232</v>
      </c>
      <c r="AF979">
        <v>1705.5699644088745</v>
      </c>
      <c r="AG979">
        <v>208.48239898681641</v>
      </c>
      <c r="AH979">
        <v>1373.2186689376831</v>
      </c>
      <c r="AI979">
        <v>1705.5699644088745</v>
      </c>
      <c r="AJ979">
        <v>1373.2186689376831</v>
      </c>
      <c r="AK979">
        <v>1373.2186689376831</v>
      </c>
      <c r="AL979">
        <v>573.5118408203125</v>
      </c>
      <c r="AM979">
        <v>227.72039794921875</v>
      </c>
      <c r="AN979">
        <v>227.72039794921875</v>
      </c>
      <c r="AO979">
        <v>345.79144287109375</v>
      </c>
      <c r="AP979">
        <v>345.79144287109375</v>
      </c>
      <c r="AQ979">
        <v>307.89382934570312</v>
      </c>
      <c r="AR979">
        <v>161.41610717773437</v>
      </c>
      <c r="AS979">
        <v>635.24662303924561</v>
      </c>
      <c r="AT979">
        <v>10.193499565124512</v>
      </c>
      <c r="AU979">
        <v>49.606800079345703</v>
      </c>
      <c r="AV979">
        <v>177.76089477539062</v>
      </c>
      <c r="AW979">
        <v>82.036800384521484</v>
      </c>
      <c r="AX979">
        <v>10.193499565124512</v>
      </c>
      <c r="AY979">
        <v>435.25991439819336</v>
      </c>
      <c r="AZ979">
        <v>445.45341396331787</v>
      </c>
      <c r="BA979">
        <v>82.036800384521484</v>
      </c>
      <c r="BB979">
        <v>18.230400085449219</v>
      </c>
      <c r="BC979">
        <v>18.230400085449219</v>
      </c>
      <c r="BD979">
        <v>36.460800170898437</v>
      </c>
      <c r="BE979">
        <v>132.84178924560547</v>
      </c>
      <c r="BF979">
        <v>208.48239898681641</v>
      </c>
      <c r="BG979">
        <v>16.154399871826172</v>
      </c>
      <c r="BH979">
        <v>18.230400085449219</v>
      </c>
      <c r="BI979">
        <v>9.1152000427246094</v>
      </c>
      <c r="BJ979">
        <v>9.1152000427246094</v>
      </c>
      <c r="BK979">
        <v>177.76089477539062</v>
      </c>
      <c r="BL979">
        <v>391.34640121459961</v>
      </c>
      <c r="BM979">
        <v>635.24662303924561</v>
      </c>
      <c r="BN979">
        <v>635.24662303924561</v>
      </c>
      <c r="BO979">
        <v>37.693599700927734</v>
      </c>
      <c r="BP979">
        <v>60.325199127197266</v>
      </c>
      <c r="BQ979">
        <v>60.325199127197266</v>
      </c>
      <c r="BR979">
        <v>109.8323974609375</v>
      </c>
      <c r="BS979">
        <v>133.50309753417969</v>
      </c>
      <c r="BT979">
        <v>737.07655715942383</v>
      </c>
      <c r="BU979">
        <v>1446.7906379699707</v>
      </c>
      <c r="BV979">
        <v>2314.3219718933105</v>
      </c>
      <c r="BW979">
        <v>1318.793041229248</v>
      </c>
      <c r="BX979">
        <v>842.01594161987305</v>
      </c>
      <c r="BY979">
        <v>32.953601837158203</v>
      </c>
      <c r="BZ979">
        <v>13.39680004119873</v>
      </c>
      <c r="CA979">
        <v>13.39680004119873</v>
      </c>
      <c r="CB979">
        <v>13.39680004119873</v>
      </c>
      <c r="CC979">
        <v>13.39680004119873</v>
      </c>
      <c r="CD979">
        <v>487.62309646606445</v>
      </c>
      <c r="CE979">
        <v>487.62309646606445</v>
      </c>
      <c r="CF979">
        <v>36.460800170898437</v>
      </c>
      <c r="CG979">
        <v>54.691200256347656</v>
      </c>
      <c r="CH979">
        <v>63.806400299072266</v>
      </c>
      <c r="CI979">
        <v>18.230400085449219</v>
      </c>
      <c r="CJ979">
        <v>82.036800384521484</v>
      </c>
      <c r="CK979">
        <v>2607.4062004089355</v>
      </c>
      <c r="CL979">
        <v>154.38999938964844</v>
      </c>
      <c r="CM979">
        <v>21.539199829101563</v>
      </c>
      <c r="CN979">
        <v>2340.5942058563232</v>
      </c>
      <c r="CO979">
        <v>2340.5942058563232</v>
      </c>
      <c r="CP979">
        <v>2810.2333488464355</v>
      </c>
      <c r="CQ979">
        <v>1612.1489143371582</v>
      </c>
      <c r="CR979">
        <v>474.66999435424805</v>
      </c>
      <c r="CS979">
        <v>842.01594161987305</v>
      </c>
      <c r="CT979">
        <v>60.325199127197266</v>
      </c>
      <c r="CU979">
        <v>511.77400588989258</v>
      </c>
      <c r="CV979">
        <v>578.53242874145508</v>
      </c>
      <c r="CW979">
        <v>734.30202102661133</v>
      </c>
      <c r="CX979">
        <v>737.07655715942383</v>
      </c>
      <c r="CY979">
        <v>192.04951095581055</v>
      </c>
      <c r="CZ979">
        <v>681.70026779174805</v>
      </c>
      <c r="DA979">
        <v>724.16804122924805</v>
      </c>
      <c r="DB979">
        <v>18.230400085449219</v>
      </c>
      <c r="DC979">
        <v>196.89199829101562</v>
      </c>
      <c r="DD979">
        <v>307.89382934570312</v>
      </c>
      <c r="DE979">
        <v>345.79144287109375</v>
      </c>
      <c r="DF979">
        <v>13.39680004119873</v>
      </c>
      <c r="DG979">
        <v>10.193499565124512</v>
      </c>
      <c r="DH979">
        <v>32.953601837158203</v>
      </c>
      <c r="DI979">
        <v>487.62309646606445</v>
      </c>
      <c r="DJ979">
        <v>36.460800170898437</v>
      </c>
      <c r="DK979">
        <v>177.76089477539062</v>
      </c>
      <c r="DL979">
        <v>391.34640121459961</v>
      </c>
      <c r="DM979">
        <v>435.25991439819336</v>
      </c>
      <c r="DN979">
        <v>635.24662303924561</v>
      </c>
      <c r="DO979">
        <v>46.990398406982422</v>
      </c>
      <c r="DP979">
        <v>1318.793041229248</v>
      </c>
      <c r="DQ979">
        <v>2314.3219718933105</v>
      </c>
      <c r="DR979">
        <v>1375.6978645324707</v>
      </c>
      <c r="DS979">
        <v>133.50309753417969</v>
      </c>
      <c r="DT979">
        <v>165.75289916992187</v>
      </c>
      <c r="DU979">
        <v>49.606800079345703</v>
      </c>
      <c r="DV979">
        <v>18.230400085449219</v>
      </c>
      <c r="DW979">
        <v>9.1152000427246094</v>
      </c>
      <c r="DX979">
        <v>161.41610717773437</v>
      </c>
      <c r="DY979">
        <v>154.38999938964844</v>
      </c>
      <c r="DZ979">
        <v>21.539199829101563</v>
      </c>
      <c r="EA979">
        <v>16.154399871826172</v>
      </c>
      <c r="EB979">
        <v>227.72039794921875</v>
      </c>
      <c r="EC979">
        <v>208.48239898681641</v>
      </c>
      <c r="ED979">
        <v>132.84178924560547</v>
      </c>
      <c r="EE979">
        <v>109.8323974609375</v>
      </c>
      <c r="EF979">
        <v>1612.1489143371582</v>
      </c>
      <c r="EG979">
        <v>2810.2333488464355</v>
      </c>
    </row>
    <row r="980" spans="2:137" x14ac:dyDescent="0.2">
      <c r="B980">
        <v>7204.0320110321045</v>
      </c>
      <c r="C980">
        <v>4508.818042755127</v>
      </c>
      <c r="D980">
        <v>4508.818042755127</v>
      </c>
      <c r="E980">
        <v>2050.3757705688477</v>
      </c>
      <c r="F980">
        <v>1967.8241348266602</v>
      </c>
      <c r="G980">
        <v>928.93398284912109</v>
      </c>
      <c r="H980">
        <v>890.76088714599609</v>
      </c>
      <c r="I980">
        <v>890.76088714599609</v>
      </c>
      <c r="J980">
        <v>874.40096282958984</v>
      </c>
      <c r="K980">
        <v>27.129600524902344</v>
      </c>
      <c r="L980">
        <v>27.129600524902344</v>
      </c>
      <c r="M980">
        <v>27.129600524902344</v>
      </c>
      <c r="N980">
        <v>27.129600524902344</v>
      </c>
      <c r="O980">
        <v>1866.9830436706543</v>
      </c>
      <c r="P980">
        <v>1866.9830436706543</v>
      </c>
      <c r="Q980">
        <v>614.57111740112305</v>
      </c>
      <c r="R980">
        <v>591.03132247924805</v>
      </c>
      <c r="S980">
        <v>456.16599655151367</v>
      </c>
      <c r="T980">
        <v>456.16599655151367</v>
      </c>
      <c r="U980">
        <v>456.16599655151367</v>
      </c>
      <c r="V980">
        <v>200.08500289916992</v>
      </c>
      <c r="W980">
        <v>200.08500289916992</v>
      </c>
      <c r="X980">
        <v>200.08500289916992</v>
      </c>
      <c r="Y980">
        <v>47.298198699951172</v>
      </c>
      <c r="Z980">
        <v>47.298198699951172</v>
      </c>
      <c r="AA980">
        <v>407.45001220703125</v>
      </c>
      <c r="AB980">
        <v>434.57961273193359</v>
      </c>
      <c r="AC980">
        <v>2415.3570346832275</v>
      </c>
      <c r="AD980">
        <v>2415.3570346832275</v>
      </c>
      <c r="AE980">
        <v>2254.9581089019775</v>
      </c>
      <c r="AF980">
        <v>1766.3566560745239</v>
      </c>
      <c r="AG980">
        <v>181.10520172119141</v>
      </c>
      <c r="AH980">
        <v>1463.1293840408325</v>
      </c>
      <c r="AI980">
        <v>1766.3566560745239</v>
      </c>
      <c r="AJ980">
        <v>1463.1293840408325</v>
      </c>
      <c r="AK980">
        <v>1463.1293840408325</v>
      </c>
      <c r="AL980">
        <v>647.88849639892578</v>
      </c>
      <c r="AM980">
        <v>206.4822998046875</v>
      </c>
      <c r="AN980">
        <v>206.4822998046875</v>
      </c>
      <c r="AO980">
        <v>441.40619659423828</v>
      </c>
      <c r="AP980">
        <v>441.40619659423828</v>
      </c>
      <c r="AQ980">
        <v>397.79151153564453</v>
      </c>
      <c r="AR980">
        <v>257.11249542236328</v>
      </c>
      <c r="AS980">
        <v>612.35661029815674</v>
      </c>
      <c r="AT980">
        <v>11.345999717712402</v>
      </c>
      <c r="AU980">
        <v>46.816200256347656</v>
      </c>
      <c r="AV980">
        <v>186.99909973144531</v>
      </c>
      <c r="AW980">
        <v>79.973997116088867</v>
      </c>
      <c r="AX980">
        <v>11.345999717712402</v>
      </c>
      <c r="AY980">
        <v>411.16728973388672</v>
      </c>
      <c r="AZ980">
        <v>422.51328945159912</v>
      </c>
      <c r="BA980">
        <v>79.973997116088867</v>
      </c>
      <c r="BB980">
        <v>17.771999359130859</v>
      </c>
      <c r="BC980">
        <v>17.771999359130859</v>
      </c>
      <c r="BD980">
        <v>35.543998718261719</v>
      </c>
      <c r="BE980">
        <v>107.91739654541016</v>
      </c>
      <c r="BF980">
        <v>181.10520172119141</v>
      </c>
      <c r="BG980">
        <v>33.672000885009766</v>
      </c>
      <c r="BH980">
        <v>17.771999359130859</v>
      </c>
      <c r="BI980">
        <v>8.8859996795654297</v>
      </c>
      <c r="BJ980">
        <v>8.8859996795654297</v>
      </c>
      <c r="BK980">
        <v>186.99909973144531</v>
      </c>
      <c r="BL980">
        <v>371.58278656005859</v>
      </c>
      <c r="BM980">
        <v>612.35661029815674</v>
      </c>
      <c r="BN980">
        <v>612.35661029815674</v>
      </c>
      <c r="BO980">
        <v>78.568000793457031</v>
      </c>
      <c r="BP980">
        <v>83.236801147460937</v>
      </c>
      <c r="BQ980">
        <v>83.236801147460937</v>
      </c>
      <c r="BR980">
        <v>87.715797424316406</v>
      </c>
      <c r="BS980">
        <v>115.33670043945312</v>
      </c>
      <c r="BT980">
        <v>933.05941009521484</v>
      </c>
      <c r="BU980">
        <v>2050.3757705688477</v>
      </c>
      <c r="BV980">
        <v>1866.9830436706543</v>
      </c>
      <c r="BW980">
        <v>945.95319747924805</v>
      </c>
      <c r="BX980">
        <v>721.7290153503418</v>
      </c>
      <c r="BY980">
        <v>27.129600524902344</v>
      </c>
      <c r="BZ980">
        <v>12.242199897766113</v>
      </c>
      <c r="CA980">
        <v>12.242199897766113</v>
      </c>
      <c r="CB980">
        <v>12.242199897766113</v>
      </c>
      <c r="CC980">
        <v>12.242199897766113</v>
      </c>
      <c r="CD980">
        <v>851.85091400146484</v>
      </c>
      <c r="CE980">
        <v>851.85091400146484</v>
      </c>
      <c r="CF980">
        <v>35.543998718261719</v>
      </c>
      <c r="CG980">
        <v>53.315998077392578</v>
      </c>
      <c r="CH980">
        <v>62.201997756958008</v>
      </c>
      <c r="CI980">
        <v>17.771999359130859</v>
      </c>
      <c r="CJ980">
        <v>79.973997116088867</v>
      </c>
      <c r="CK980">
        <v>2132.0310173034668</v>
      </c>
      <c r="CL980">
        <v>250.96799468994141</v>
      </c>
      <c r="CM980">
        <v>44.895999908447266</v>
      </c>
      <c r="CN980">
        <v>2415.3570346832275</v>
      </c>
      <c r="CO980">
        <v>2415.3570346832275</v>
      </c>
      <c r="CP980">
        <v>2226.3061637878418</v>
      </c>
      <c r="CQ980">
        <v>2282.5118789672852</v>
      </c>
      <c r="CR980">
        <v>456.16599655151367</v>
      </c>
      <c r="CS980">
        <v>721.7290153503418</v>
      </c>
      <c r="CT980">
        <v>83.236801147460937</v>
      </c>
      <c r="CU980">
        <v>874.40096282958984</v>
      </c>
      <c r="CV980">
        <v>890.76088714599609</v>
      </c>
      <c r="CW980">
        <v>928.93398284912109</v>
      </c>
      <c r="CX980">
        <v>933.05941009521484</v>
      </c>
      <c r="CY980">
        <v>200.08500289916992</v>
      </c>
      <c r="CZ980">
        <v>591.03132247924805</v>
      </c>
      <c r="DA980">
        <v>614.57111740112305</v>
      </c>
      <c r="DB980">
        <v>17.771999359130859</v>
      </c>
      <c r="DC980">
        <v>407.45001220703125</v>
      </c>
      <c r="DD980">
        <v>397.79151153564453</v>
      </c>
      <c r="DE980">
        <v>441.40619659423828</v>
      </c>
      <c r="DF980">
        <v>12.242199897766113</v>
      </c>
      <c r="DG980">
        <v>11.345999717712402</v>
      </c>
      <c r="DH980">
        <v>27.129600524902344</v>
      </c>
      <c r="DI980">
        <v>851.85091400146484</v>
      </c>
      <c r="DJ980">
        <v>35.543998718261719</v>
      </c>
      <c r="DK980">
        <v>186.99909973144531</v>
      </c>
      <c r="DL980">
        <v>371.58278656005859</v>
      </c>
      <c r="DM980">
        <v>411.16728973388672</v>
      </c>
      <c r="DN980">
        <v>612.35661029815674</v>
      </c>
      <c r="DO980">
        <v>47.298198699951172</v>
      </c>
      <c r="DP980">
        <v>945.95319747924805</v>
      </c>
      <c r="DQ980">
        <v>1866.9830436706543</v>
      </c>
      <c r="DR980">
        <v>1967.8241348266602</v>
      </c>
      <c r="DS980">
        <v>115.33670043945312</v>
      </c>
      <c r="DT980">
        <v>153.17109680175781</v>
      </c>
      <c r="DU980">
        <v>46.816200256347656</v>
      </c>
      <c r="DV980">
        <v>17.771999359130859</v>
      </c>
      <c r="DW980">
        <v>8.8859996795654297</v>
      </c>
      <c r="DX980">
        <v>257.11249542236328</v>
      </c>
      <c r="DY980">
        <v>250.96799468994141</v>
      </c>
      <c r="DZ980">
        <v>44.895999908447266</v>
      </c>
      <c r="EA980">
        <v>33.672000885009766</v>
      </c>
      <c r="EB980">
        <v>206.4822998046875</v>
      </c>
      <c r="EC980">
        <v>181.10520172119141</v>
      </c>
      <c r="ED980">
        <v>107.91739654541016</v>
      </c>
      <c r="EE980">
        <v>87.715797424316406</v>
      </c>
      <c r="EF980">
        <v>2282.5118789672852</v>
      </c>
      <c r="EG980">
        <v>2226.3061637878418</v>
      </c>
    </row>
    <row r="981" spans="2:137" x14ac:dyDescent="0.2">
      <c r="B981">
        <v>6031.5626306533813</v>
      </c>
      <c r="C981">
        <v>3469.8593482971191</v>
      </c>
      <c r="D981">
        <v>3469.8593482971191</v>
      </c>
      <c r="E981">
        <v>1430.1197242736816</v>
      </c>
      <c r="F981">
        <v>1348.4598121643066</v>
      </c>
      <c r="G981">
        <v>580.71398544311523</v>
      </c>
      <c r="H981">
        <v>553.73107528686523</v>
      </c>
      <c r="I981">
        <v>553.73107528686523</v>
      </c>
      <c r="J981">
        <v>542.16698837280273</v>
      </c>
      <c r="K981">
        <v>24.777599334716797</v>
      </c>
      <c r="L981">
        <v>24.777599334716797</v>
      </c>
      <c r="M981">
        <v>24.777599334716797</v>
      </c>
      <c r="N981">
        <v>24.777599334716797</v>
      </c>
      <c r="O981">
        <v>1529.9510498046875</v>
      </c>
      <c r="P981">
        <v>1529.9510498046875</v>
      </c>
      <c r="Q981">
        <v>563.643798828125</v>
      </c>
      <c r="R981">
        <v>544.54742431640625</v>
      </c>
      <c r="S981">
        <v>427.67901611328125</v>
      </c>
      <c r="T981">
        <v>427.67901611328125</v>
      </c>
      <c r="U981">
        <v>427.67901611328125</v>
      </c>
      <c r="V981">
        <v>185.05450439453125</v>
      </c>
      <c r="W981">
        <v>185.05450439453125</v>
      </c>
      <c r="X981">
        <v>185.05450439453125</v>
      </c>
      <c r="Y981">
        <v>47.501800537109375</v>
      </c>
      <c r="Z981">
        <v>47.501800537109375</v>
      </c>
      <c r="AA981">
        <v>223.69700622558594</v>
      </c>
      <c r="AB981">
        <v>248.47460556030273</v>
      </c>
      <c r="AC981">
        <v>2268.8990831375122</v>
      </c>
      <c r="AD981">
        <v>2268.8990831375122</v>
      </c>
      <c r="AE981">
        <v>2075.6000108718872</v>
      </c>
      <c r="AF981">
        <v>1587.7926664352417</v>
      </c>
      <c r="AG981">
        <v>191.31019592285156</v>
      </c>
      <c r="AH981">
        <v>1282.2925291061401</v>
      </c>
      <c r="AI981">
        <v>1587.7926664352417</v>
      </c>
      <c r="AJ981">
        <v>1282.2925291061401</v>
      </c>
      <c r="AK981">
        <v>1282.2925291061401</v>
      </c>
      <c r="AL981">
        <v>530.67671394348145</v>
      </c>
      <c r="AM981">
        <v>167.52920532226562</v>
      </c>
      <c r="AN981">
        <v>167.52920532226562</v>
      </c>
      <c r="AO981">
        <v>363.14750862121582</v>
      </c>
      <c r="AP981">
        <v>363.14750862121582</v>
      </c>
      <c r="AQ981">
        <v>324.63823127746582</v>
      </c>
      <c r="AR981">
        <v>195.29471015930176</v>
      </c>
      <c r="AS981">
        <v>578.70919895172119</v>
      </c>
      <c r="AT981">
        <v>11.880999565124512</v>
      </c>
      <c r="AU981">
        <v>46.062000274658203</v>
      </c>
      <c r="AV981">
        <v>162.16839599609375</v>
      </c>
      <c r="AW981">
        <v>78.261297225952148</v>
      </c>
      <c r="AX981">
        <v>11.880999565124512</v>
      </c>
      <c r="AY981">
        <v>381.76850128173828</v>
      </c>
      <c r="AZ981">
        <v>393.64950084686279</v>
      </c>
      <c r="BA981">
        <v>78.261297225952148</v>
      </c>
      <c r="BB981">
        <v>17.391399383544922</v>
      </c>
      <c r="BC981">
        <v>17.391399383544922</v>
      </c>
      <c r="BD981">
        <v>34.782798767089844</v>
      </c>
      <c r="BE981">
        <v>122.53240203857422</v>
      </c>
      <c r="BF981">
        <v>191.31019592285156</v>
      </c>
      <c r="BG981">
        <v>22.278600692749023</v>
      </c>
      <c r="BH981">
        <v>17.391399383544922</v>
      </c>
      <c r="BI981">
        <v>8.6956996917724609</v>
      </c>
      <c r="BJ981">
        <v>8.6956996917724609</v>
      </c>
      <c r="BK981">
        <v>162.16839599609375</v>
      </c>
      <c r="BL981">
        <v>343.01599884033203</v>
      </c>
      <c r="BM981">
        <v>578.70919895172119</v>
      </c>
      <c r="BN981">
        <v>578.70919895172119</v>
      </c>
      <c r="BO981">
        <v>51.983400344848633</v>
      </c>
      <c r="BP981">
        <v>69.467399597167969</v>
      </c>
      <c r="BQ981">
        <v>69.467399597167969</v>
      </c>
      <c r="BR981">
        <v>101.43630218505859</v>
      </c>
      <c r="BS981">
        <v>102.05130004882812</v>
      </c>
      <c r="BT981">
        <v>584.03478622436523</v>
      </c>
      <c r="BU981">
        <v>1430.1197242736816</v>
      </c>
      <c r="BV981">
        <v>1529.9510498046875</v>
      </c>
      <c r="BW981">
        <v>819.3299560546875</v>
      </c>
      <c r="BX981">
        <v>644.7220458984375</v>
      </c>
      <c r="BY981">
        <v>24.777599334716797</v>
      </c>
      <c r="BZ981">
        <v>13.378999710083008</v>
      </c>
      <c r="CA981">
        <v>13.378999710083008</v>
      </c>
      <c r="CB981">
        <v>13.378999710083008</v>
      </c>
      <c r="CC981">
        <v>13.378999710083008</v>
      </c>
      <c r="CD981">
        <v>522.09997177124023</v>
      </c>
      <c r="CE981">
        <v>522.09997177124023</v>
      </c>
      <c r="CF981">
        <v>34.782798767089844</v>
      </c>
      <c r="CG981">
        <v>52.174198150634766</v>
      </c>
      <c r="CH981">
        <v>60.869897842407227</v>
      </c>
      <c r="CI981">
        <v>17.391399383544922</v>
      </c>
      <c r="CJ981">
        <v>78.261297225952148</v>
      </c>
      <c r="CK981">
        <v>1734.2530517578125</v>
      </c>
      <c r="CL981">
        <v>190.04100227355957</v>
      </c>
      <c r="CM981">
        <v>29.704799652099609</v>
      </c>
      <c r="CN981">
        <v>2268.8990831375122</v>
      </c>
      <c r="CO981">
        <v>2268.8990831375122</v>
      </c>
      <c r="CP981">
        <v>1811.7327880859375</v>
      </c>
      <c r="CQ981">
        <v>1658.1265602111816</v>
      </c>
      <c r="CR981">
        <v>427.67901611328125</v>
      </c>
      <c r="CS981">
        <v>644.7220458984375</v>
      </c>
      <c r="CT981">
        <v>69.467399597167969</v>
      </c>
      <c r="CU981">
        <v>542.16698837280273</v>
      </c>
      <c r="CV981">
        <v>553.73107528686523</v>
      </c>
      <c r="CW981">
        <v>580.71398544311523</v>
      </c>
      <c r="CX981">
        <v>584.03478622436523</v>
      </c>
      <c r="CY981">
        <v>185.05450439453125</v>
      </c>
      <c r="CZ981">
        <v>544.54742431640625</v>
      </c>
      <c r="DA981">
        <v>563.643798828125</v>
      </c>
      <c r="DB981">
        <v>17.391399383544922</v>
      </c>
      <c r="DC981">
        <v>223.69700622558594</v>
      </c>
      <c r="DD981">
        <v>324.63823127746582</v>
      </c>
      <c r="DE981">
        <v>363.14750862121582</v>
      </c>
      <c r="DF981">
        <v>13.378999710083008</v>
      </c>
      <c r="DG981">
        <v>11.880999565124512</v>
      </c>
      <c r="DH981">
        <v>24.777599334716797</v>
      </c>
      <c r="DI981">
        <v>522.09997177124023</v>
      </c>
      <c r="DJ981">
        <v>34.782798767089844</v>
      </c>
      <c r="DK981">
        <v>162.16839599609375</v>
      </c>
      <c r="DL981">
        <v>343.01599884033203</v>
      </c>
      <c r="DM981">
        <v>381.76850128173828</v>
      </c>
      <c r="DN981">
        <v>578.70919895172119</v>
      </c>
      <c r="DO981">
        <v>47.501800537109375</v>
      </c>
      <c r="DP981">
        <v>819.3299560546875</v>
      </c>
      <c r="DQ981">
        <v>1529.9510498046875</v>
      </c>
      <c r="DR981">
        <v>1348.4598121643066</v>
      </c>
      <c r="DS981">
        <v>102.05130004882812</v>
      </c>
      <c r="DT981">
        <v>136.77750396728516</v>
      </c>
      <c r="DU981">
        <v>46.062000274658203</v>
      </c>
      <c r="DV981">
        <v>17.391399383544922</v>
      </c>
      <c r="DW981">
        <v>8.6956996917724609</v>
      </c>
      <c r="DX981">
        <v>195.29471015930176</v>
      </c>
      <c r="DY981">
        <v>190.04100227355957</v>
      </c>
      <c r="DZ981">
        <v>29.704799652099609</v>
      </c>
      <c r="EA981">
        <v>22.278600692749023</v>
      </c>
      <c r="EB981">
        <v>167.52920532226562</v>
      </c>
      <c r="EC981">
        <v>191.31019592285156</v>
      </c>
      <c r="ED981">
        <v>122.53240203857422</v>
      </c>
      <c r="EE981">
        <v>101.43630218505859</v>
      </c>
      <c r="EF981">
        <v>1658.1265602111816</v>
      </c>
      <c r="EG981">
        <v>1811.7327880859375</v>
      </c>
    </row>
    <row r="982" spans="2:137" x14ac:dyDescent="0.2">
      <c r="B982">
        <v>7617.3151712417603</v>
      </c>
      <c r="C982">
        <v>4294.0917129516602</v>
      </c>
      <c r="D982">
        <v>4294.0917129516602</v>
      </c>
      <c r="E982">
        <v>1845.6818656921387</v>
      </c>
      <c r="F982">
        <v>1688.3545951843262</v>
      </c>
      <c r="G982">
        <v>676.52596664428711</v>
      </c>
      <c r="H982">
        <v>657.86050033569336</v>
      </c>
      <c r="I982">
        <v>657.86050033569336</v>
      </c>
      <c r="J982">
        <v>649.86098861694336</v>
      </c>
      <c r="K982">
        <v>25.598400115966797</v>
      </c>
      <c r="L982">
        <v>25.598400115966797</v>
      </c>
      <c r="M982">
        <v>25.598400115966797</v>
      </c>
      <c r="N982">
        <v>25.598400115966797</v>
      </c>
      <c r="O982">
        <v>1574.667049407959</v>
      </c>
      <c r="P982">
        <v>1574.667049407959</v>
      </c>
      <c r="Q982">
        <v>546.47198104858398</v>
      </c>
      <c r="R982">
        <v>528.83373641967773</v>
      </c>
      <c r="S982">
        <v>419.07201766967773</v>
      </c>
      <c r="T982">
        <v>419.07201766967773</v>
      </c>
      <c r="U982">
        <v>419.07201766967773</v>
      </c>
      <c r="V982">
        <v>185.4589958190918</v>
      </c>
      <c r="W982">
        <v>185.4589958190918</v>
      </c>
      <c r="X982">
        <v>185.4589958190918</v>
      </c>
      <c r="Y982">
        <v>50.980800628662109</v>
      </c>
      <c r="Z982">
        <v>50.980800628662109</v>
      </c>
      <c r="AA982">
        <v>246.98399353027344</v>
      </c>
      <c r="AB982">
        <v>272.58239364624023</v>
      </c>
      <c r="AC982">
        <v>2878.5564661026001</v>
      </c>
      <c r="AD982">
        <v>2878.5564661026001</v>
      </c>
      <c r="AE982">
        <v>2607.9683313369751</v>
      </c>
      <c r="AF982">
        <v>1978.6427125930786</v>
      </c>
      <c r="AG982">
        <v>453.10238647460937</v>
      </c>
      <c r="AH982">
        <v>1358.3103456497192</v>
      </c>
      <c r="AI982">
        <v>1978.6427125930786</v>
      </c>
      <c r="AJ982">
        <v>1358.3103456497192</v>
      </c>
      <c r="AK982">
        <v>1358.3103456497192</v>
      </c>
      <c r="AL982">
        <v>525.89739990234375</v>
      </c>
      <c r="AM982">
        <v>144.55020141601562</v>
      </c>
      <c r="AN982">
        <v>144.55020141601562</v>
      </c>
      <c r="AO982">
        <v>381.34719848632812</v>
      </c>
      <c r="AP982">
        <v>381.34719848632812</v>
      </c>
      <c r="AQ982">
        <v>337.64608764648437</v>
      </c>
      <c r="AR982">
        <v>208.91011047363281</v>
      </c>
      <c r="AS982">
        <v>611.95335102081299</v>
      </c>
      <c r="AT982">
        <v>19.274999618530273</v>
      </c>
      <c r="AU982">
        <v>44.602199554443359</v>
      </c>
      <c r="AV982">
        <v>154.76019287109375</v>
      </c>
      <c r="AW982">
        <v>92.156401634216309</v>
      </c>
      <c r="AX982">
        <v>19.274999618530273</v>
      </c>
      <c r="AY982">
        <v>370.09238433837891</v>
      </c>
      <c r="AZ982">
        <v>389.36738395690918</v>
      </c>
      <c r="BA982">
        <v>92.156401634216309</v>
      </c>
      <c r="BB982">
        <v>20.47920036315918</v>
      </c>
      <c r="BC982">
        <v>20.47920036315918</v>
      </c>
      <c r="BD982">
        <v>40.958400726318359</v>
      </c>
      <c r="BE982">
        <v>310.38778686523437</v>
      </c>
      <c r="BF982">
        <v>453.10238647460937</v>
      </c>
      <c r="BG982">
        <v>27.719100952148438</v>
      </c>
      <c r="BH982">
        <v>20.47920036315918</v>
      </c>
      <c r="BI982">
        <v>10.23960018157959</v>
      </c>
      <c r="BJ982">
        <v>10.23960018157959</v>
      </c>
      <c r="BK982">
        <v>154.76019287109375</v>
      </c>
      <c r="BL982">
        <v>332.74637603759766</v>
      </c>
      <c r="BM982">
        <v>611.95335102081299</v>
      </c>
      <c r="BN982">
        <v>611.95335102081299</v>
      </c>
      <c r="BO982">
        <v>64.677902221679688</v>
      </c>
      <c r="BP982">
        <v>66.750602722167969</v>
      </c>
      <c r="BQ982">
        <v>66.750602722167969</v>
      </c>
      <c r="BR982">
        <v>261</v>
      </c>
      <c r="BS982">
        <v>150.78880310058594</v>
      </c>
      <c r="BT982">
        <v>679.61648178100586</v>
      </c>
      <c r="BU982">
        <v>1845.6818656921387</v>
      </c>
      <c r="BV982">
        <v>1574.667049407959</v>
      </c>
      <c r="BW982">
        <v>799.68645858764648</v>
      </c>
      <c r="BX982">
        <v>622.82806015014648</v>
      </c>
      <c r="BY982">
        <v>25.598400115966797</v>
      </c>
      <c r="BZ982">
        <v>22.206600189208984</v>
      </c>
      <c r="CA982">
        <v>22.206600189208984</v>
      </c>
      <c r="CB982">
        <v>22.206600189208984</v>
      </c>
      <c r="CC982">
        <v>22.206600189208984</v>
      </c>
      <c r="CD982">
        <v>605.79305648803711</v>
      </c>
      <c r="CE982">
        <v>605.79305648803711</v>
      </c>
      <c r="CF982">
        <v>40.958400726318359</v>
      </c>
      <c r="CG982">
        <v>61.437601089477539</v>
      </c>
      <c r="CH982">
        <v>71.677201271057129</v>
      </c>
      <c r="CI982">
        <v>20.47920036315918</v>
      </c>
      <c r="CJ982">
        <v>92.156401634216309</v>
      </c>
      <c r="CK982">
        <v>1902.686092376709</v>
      </c>
      <c r="CL982">
        <v>203.64801025390625</v>
      </c>
      <c r="CM982">
        <v>36.95880126953125</v>
      </c>
      <c r="CN982">
        <v>2878.5564661026001</v>
      </c>
      <c r="CO982">
        <v>2878.5564661026001</v>
      </c>
      <c r="CP982">
        <v>2043.1315269470215</v>
      </c>
      <c r="CQ982">
        <v>2250.9601860046387</v>
      </c>
      <c r="CR982">
        <v>419.07201766967773</v>
      </c>
      <c r="CS982">
        <v>622.82806015014648</v>
      </c>
      <c r="CT982">
        <v>66.750602722167969</v>
      </c>
      <c r="CU982">
        <v>649.86098861694336</v>
      </c>
      <c r="CV982">
        <v>657.86050033569336</v>
      </c>
      <c r="CW982">
        <v>676.52596664428711</v>
      </c>
      <c r="CX982">
        <v>679.61648178100586</v>
      </c>
      <c r="CY982">
        <v>185.4589958190918</v>
      </c>
      <c r="CZ982">
        <v>528.83373641967773</v>
      </c>
      <c r="DA982">
        <v>546.47198104858398</v>
      </c>
      <c r="DB982">
        <v>20.47920036315918</v>
      </c>
      <c r="DC982">
        <v>246.98399353027344</v>
      </c>
      <c r="DD982">
        <v>337.64608764648437</v>
      </c>
      <c r="DE982">
        <v>381.34719848632812</v>
      </c>
      <c r="DF982">
        <v>22.206600189208984</v>
      </c>
      <c r="DG982">
        <v>19.274999618530273</v>
      </c>
      <c r="DH982">
        <v>25.598400115966797</v>
      </c>
      <c r="DI982">
        <v>605.79305648803711</v>
      </c>
      <c r="DJ982">
        <v>40.958400726318359</v>
      </c>
      <c r="DK982">
        <v>154.76019287109375</v>
      </c>
      <c r="DL982">
        <v>332.74637603759766</v>
      </c>
      <c r="DM982">
        <v>370.09238433837891</v>
      </c>
      <c r="DN982">
        <v>611.95335102081299</v>
      </c>
      <c r="DO982">
        <v>50.980800628662109</v>
      </c>
      <c r="DP982">
        <v>799.68645858764648</v>
      </c>
      <c r="DQ982">
        <v>1574.667049407959</v>
      </c>
      <c r="DR982">
        <v>1688.3545951843262</v>
      </c>
      <c r="DS982">
        <v>150.78880310058594</v>
      </c>
      <c r="DT982">
        <v>207.14241027832031</v>
      </c>
      <c r="DU982">
        <v>44.602199554443359</v>
      </c>
      <c r="DV982">
        <v>20.47920036315918</v>
      </c>
      <c r="DW982">
        <v>10.23960018157959</v>
      </c>
      <c r="DX982">
        <v>208.91011047363281</v>
      </c>
      <c r="DY982">
        <v>203.64801025390625</v>
      </c>
      <c r="DZ982">
        <v>36.95880126953125</v>
      </c>
      <c r="EA982">
        <v>27.719100952148438</v>
      </c>
      <c r="EB982">
        <v>144.55020141601562</v>
      </c>
      <c r="EC982">
        <v>453.10238647460937</v>
      </c>
      <c r="ED982">
        <v>310.38778686523437</v>
      </c>
      <c r="EE982">
        <v>261</v>
      </c>
      <c r="EF982">
        <v>2250.9601860046387</v>
      </c>
      <c r="EG982">
        <v>2043.1315269470215</v>
      </c>
    </row>
    <row r="983" spans="2:137" x14ac:dyDescent="0.2">
      <c r="B983">
        <v>6731.2570247650146</v>
      </c>
      <c r="C983">
        <v>3804.4088134765625</v>
      </c>
      <c r="D983">
        <v>3804.4088134765625</v>
      </c>
      <c r="E983">
        <v>1479.2874603271484</v>
      </c>
      <c r="F983">
        <v>1373.1054534912109</v>
      </c>
      <c r="G983">
        <v>583.76302337646484</v>
      </c>
      <c r="H983">
        <v>566.02571868896484</v>
      </c>
      <c r="I983">
        <v>566.02571868896484</v>
      </c>
      <c r="J983">
        <v>558.42397308349609</v>
      </c>
      <c r="K983">
        <v>25.547599792480469</v>
      </c>
      <c r="L983">
        <v>25.547599792480469</v>
      </c>
      <c r="M983">
        <v>25.547599792480469</v>
      </c>
      <c r="N983">
        <v>25.547599792480469</v>
      </c>
      <c r="O983">
        <v>1532.8559722900391</v>
      </c>
      <c r="P983">
        <v>1532.8559722900391</v>
      </c>
      <c r="Q983">
        <v>557.78102111816406</v>
      </c>
      <c r="R983">
        <v>540.98500061035156</v>
      </c>
      <c r="S983">
        <v>428.43299865722656</v>
      </c>
      <c r="T983">
        <v>428.43299865722656</v>
      </c>
      <c r="U983">
        <v>428.43299865722656</v>
      </c>
      <c r="V983">
        <v>194.625</v>
      </c>
      <c r="W983">
        <v>194.625</v>
      </c>
      <c r="X983">
        <v>194.625</v>
      </c>
      <c r="Y983">
        <v>53.113998413085938</v>
      </c>
      <c r="Z983">
        <v>53.113998413085938</v>
      </c>
      <c r="AA983">
        <v>225.80099487304687</v>
      </c>
      <c r="AB983">
        <v>251.34859466552734</v>
      </c>
      <c r="AC983">
        <v>2415.8101253509521</v>
      </c>
      <c r="AD983">
        <v>2415.8101253509521</v>
      </c>
      <c r="AE983">
        <v>2183.9229183197021</v>
      </c>
      <c r="AF983">
        <v>1649.8497982025146</v>
      </c>
      <c r="AG983">
        <v>253.12899780273437</v>
      </c>
      <c r="AH983">
        <v>1262.9159908294678</v>
      </c>
      <c r="AI983">
        <v>1649.8497982025146</v>
      </c>
      <c r="AJ983">
        <v>1262.9159908294678</v>
      </c>
      <c r="AK983">
        <v>1262.9159908294678</v>
      </c>
      <c r="AL983">
        <v>478.80609130859375</v>
      </c>
      <c r="AM983">
        <v>133.78559875488281</v>
      </c>
      <c r="AN983">
        <v>133.78559875488281</v>
      </c>
      <c r="AO983">
        <v>345.02049255371094</v>
      </c>
      <c r="AP983">
        <v>345.02049255371094</v>
      </c>
      <c r="AQ983">
        <v>306.46879577636719</v>
      </c>
      <c r="AR983">
        <v>176.83999633789062</v>
      </c>
      <c r="AS983">
        <v>602.49381065368652</v>
      </c>
      <c r="AT983">
        <v>21.871999740600586</v>
      </c>
      <c r="AU983">
        <v>44.350799560546875</v>
      </c>
      <c r="AV983">
        <v>149.172607421875</v>
      </c>
      <c r="AW983">
        <v>91.062000274658203</v>
      </c>
      <c r="AX983">
        <v>21.871999740600586</v>
      </c>
      <c r="AY983">
        <v>364.14123153686523</v>
      </c>
      <c r="AZ983">
        <v>386.01323127746582</v>
      </c>
      <c r="BA983">
        <v>91.062000274658203</v>
      </c>
      <c r="BB983">
        <v>20.236000061035156</v>
      </c>
      <c r="BC983">
        <v>20.236000061035156</v>
      </c>
      <c r="BD983">
        <v>40.472000122070313</v>
      </c>
      <c r="BE983">
        <v>168.8175048828125</v>
      </c>
      <c r="BF983">
        <v>253.12899780273437</v>
      </c>
      <c r="BG983">
        <v>20.220600128173828</v>
      </c>
      <c r="BH983">
        <v>20.236000061035156</v>
      </c>
      <c r="BI983">
        <v>10.118000030517578</v>
      </c>
      <c r="BJ983">
        <v>10.118000030517578</v>
      </c>
      <c r="BK983">
        <v>149.172607421875</v>
      </c>
      <c r="BL983">
        <v>326.48321151733398</v>
      </c>
      <c r="BM983">
        <v>602.49381065368652</v>
      </c>
      <c r="BN983">
        <v>602.49381065368652</v>
      </c>
      <c r="BO983">
        <v>47.181400299072266</v>
      </c>
      <c r="BP983">
        <v>62.265598297119141</v>
      </c>
      <c r="BQ983">
        <v>62.265598297119141</v>
      </c>
      <c r="BR983">
        <v>141.095703125</v>
      </c>
      <c r="BS983">
        <v>122.02140045166016</v>
      </c>
      <c r="BT983">
        <v>586.69741058349609</v>
      </c>
      <c r="BU983">
        <v>1479.2874603271484</v>
      </c>
      <c r="BV983">
        <v>1532.8559722900391</v>
      </c>
      <c r="BW983">
        <v>804.89399719238281</v>
      </c>
      <c r="BX983">
        <v>633.70301818847656</v>
      </c>
      <c r="BY983">
        <v>25.547599792480469</v>
      </c>
      <c r="BZ983">
        <v>17.3031005859375</v>
      </c>
      <c r="CA983">
        <v>17.3031005859375</v>
      </c>
      <c r="CB983">
        <v>17.3031005859375</v>
      </c>
      <c r="CC983">
        <v>17.3031005859375</v>
      </c>
      <c r="CD983">
        <v>531.90847015380859</v>
      </c>
      <c r="CE983">
        <v>531.90847015380859</v>
      </c>
      <c r="CF983">
        <v>40.472000122070313</v>
      </c>
      <c r="CG983">
        <v>60.708000183105469</v>
      </c>
      <c r="CH983">
        <v>70.826000213623047</v>
      </c>
      <c r="CI983">
        <v>20.236000061035156</v>
      </c>
      <c r="CJ983">
        <v>91.062000274658203</v>
      </c>
      <c r="CK983">
        <v>1836.4769439697266</v>
      </c>
      <c r="CL983">
        <v>171.17799377441406</v>
      </c>
      <c r="CM983">
        <v>26.960800170898438</v>
      </c>
      <c r="CN983">
        <v>2415.8101253509521</v>
      </c>
      <c r="CO983">
        <v>2415.8101253509521</v>
      </c>
      <c r="CP983">
        <v>1957.8061676025391</v>
      </c>
      <c r="CQ983">
        <v>1846.6026458740234</v>
      </c>
      <c r="CR983">
        <v>428.43299865722656</v>
      </c>
      <c r="CS983">
        <v>633.70301818847656</v>
      </c>
      <c r="CT983">
        <v>62.265598297119141</v>
      </c>
      <c r="CU983">
        <v>558.42397308349609</v>
      </c>
      <c r="CV983">
        <v>566.02571868896484</v>
      </c>
      <c r="CW983">
        <v>583.76302337646484</v>
      </c>
      <c r="CX983">
        <v>586.69741058349609</v>
      </c>
      <c r="CY983">
        <v>194.625</v>
      </c>
      <c r="CZ983">
        <v>540.98500061035156</v>
      </c>
      <c r="DA983">
        <v>557.78102111816406</v>
      </c>
      <c r="DB983">
        <v>20.236000061035156</v>
      </c>
      <c r="DC983">
        <v>225.80099487304687</v>
      </c>
      <c r="DD983">
        <v>306.46879577636719</v>
      </c>
      <c r="DE983">
        <v>345.02049255371094</v>
      </c>
      <c r="DF983">
        <v>17.3031005859375</v>
      </c>
      <c r="DG983">
        <v>21.871999740600586</v>
      </c>
      <c r="DH983">
        <v>25.547599792480469</v>
      </c>
      <c r="DI983">
        <v>531.90847015380859</v>
      </c>
      <c r="DJ983">
        <v>40.472000122070313</v>
      </c>
      <c r="DK983">
        <v>149.172607421875</v>
      </c>
      <c r="DL983">
        <v>326.48321151733398</v>
      </c>
      <c r="DM983">
        <v>364.14123153686523</v>
      </c>
      <c r="DN983">
        <v>602.49381065368652</v>
      </c>
      <c r="DO983">
        <v>53.113998413085938</v>
      </c>
      <c r="DP983">
        <v>804.89399719238281</v>
      </c>
      <c r="DQ983">
        <v>1532.8559722900391</v>
      </c>
      <c r="DR983">
        <v>1373.1054534912109</v>
      </c>
      <c r="DS983">
        <v>122.02140045166016</v>
      </c>
      <c r="DT983">
        <v>166.85939788818359</v>
      </c>
      <c r="DU983">
        <v>44.350799560546875</v>
      </c>
      <c r="DV983">
        <v>20.236000061035156</v>
      </c>
      <c r="DW983">
        <v>10.118000030517578</v>
      </c>
      <c r="DX983">
        <v>176.83999633789062</v>
      </c>
      <c r="DY983">
        <v>171.17799377441406</v>
      </c>
      <c r="DZ983">
        <v>26.960800170898438</v>
      </c>
      <c r="EA983">
        <v>20.220600128173828</v>
      </c>
      <c r="EB983">
        <v>133.78559875488281</v>
      </c>
      <c r="EC983">
        <v>253.12899780273437</v>
      </c>
      <c r="ED983">
        <v>168.8175048828125</v>
      </c>
      <c r="EE983">
        <v>141.095703125</v>
      </c>
      <c r="EF983">
        <v>1846.6026458740234</v>
      </c>
      <c r="EG983">
        <v>1957.8061676025391</v>
      </c>
    </row>
    <row r="984" spans="2:137" x14ac:dyDescent="0.2">
      <c r="B984">
        <v>5784.0204610824585</v>
      </c>
      <c r="C984">
        <v>3308.3711605072021</v>
      </c>
      <c r="D984">
        <v>3308.3711605072021</v>
      </c>
      <c r="E984">
        <v>1252.5150241851807</v>
      </c>
      <c r="F984">
        <v>1176.8790378570557</v>
      </c>
      <c r="G984">
        <v>541.73296546936035</v>
      </c>
      <c r="H984">
        <v>510.1511173248291</v>
      </c>
      <c r="I984">
        <v>510.1511173248291</v>
      </c>
      <c r="J984">
        <v>496.61599159240723</v>
      </c>
      <c r="K984">
        <v>25.754800796508789</v>
      </c>
      <c r="L984">
        <v>25.754800796508789</v>
      </c>
      <c r="M984">
        <v>25.754800796508789</v>
      </c>
      <c r="N984">
        <v>25.754800796508789</v>
      </c>
      <c r="O984">
        <v>1501.3529624938965</v>
      </c>
      <c r="P984">
        <v>1501.3529624938965</v>
      </c>
      <c r="Q984">
        <v>564.37041854858398</v>
      </c>
      <c r="R984">
        <v>545.14721298217773</v>
      </c>
      <c r="S984">
        <v>425.63900375366211</v>
      </c>
      <c r="T984">
        <v>425.63900375366211</v>
      </c>
      <c r="U984">
        <v>425.63900375366211</v>
      </c>
      <c r="V984">
        <v>191.61152267456055</v>
      </c>
      <c r="W984">
        <v>191.61152267456055</v>
      </c>
      <c r="X984">
        <v>191.61152267456055</v>
      </c>
      <c r="Y984">
        <v>53.544200897216797</v>
      </c>
      <c r="Z984">
        <v>53.544200897216797</v>
      </c>
      <c r="AA984">
        <v>204.7969970703125</v>
      </c>
      <c r="AB984">
        <v>230.55179786682129</v>
      </c>
      <c r="AC984">
        <v>2124.9368982315063</v>
      </c>
      <c r="AD984">
        <v>2124.9368982315063</v>
      </c>
      <c r="AE984">
        <v>1923.0179529190063</v>
      </c>
      <c r="AF984">
        <v>1440.8435611724854</v>
      </c>
      <c r="AG984">
        <v>171.37081146240234</v>
      </c>
      <c r="AH984">
        <v>1152.109956741333</v>
      </c>
      <c r="AI984">
        <v>1440.8435611724854</v>
      </c>
      <c r="AJ984">
        <v>1152.109956741333</v>
      </c>
      <c r="AK984">
        <v>1152.109956741333</v>
      </c>
      <c r="AL984">
        <v>441.92271041870117</v>
      </c>
      <c r="AM984">
        <v>136.16900634765625</v>
      </c>
      <c r="AN984">
        <v>136.16900634765625</v>
      </c>
      <c r="AO984">
        <v>305.75370407104492</v>
      </c>
      <c r="AP984">
        <v>305.75370407104492</v>
      </c>
      <c r="AQ984">
        <v>272.04710006713867</v>
      </c>
      <c r="AR984">
        <v>156.18380355834961</v>
      </c>
      <c r="AS984">
        <v>553.13683128356934</v>
      </c>
      <c r="AT984">
        <v>18.229999542236328</v>
      </c>
      <c r="AU984">
        <v>39.807598114013672</v>
      </c>
      <c r="AV984">
        <v>136.33979797363281</v>
      </c>
      <c r="AW984">
        <v>85.405500411987305</v>
      </c>
      <c r="AX984">
        <v>18.229999542236328</v>
      </c>
      <c r="AY984">
        <v>337.4044075012207</v>
      </c>
      <c r="AZ984">
        <v>355.63440704345703</v>
      </c>
      <c r="BA984">
        <v>85.405500411987305</v>
      </c>
      <c r="BB984">
        <v>18.979000091552734</v>
      </c>
      <c r="BC984">
        <v>18.979000091552734</v>
      </c>
      <c r="BD984">
        <v>37.958000183105469</v>
      </c>
      <c r="BE984">
        <v>108.26160430908203</v>
      </c>
      <c r="BF984">
        <v>171.37081146240234</v>
      </c>
      <c r="BG984">
        <v>15.536100387573242</v>
      </c>
      <c r="BH984">
        <v>18.979000091552734</v>
      </c>
      <c r="BI984">
        <v>9.4895000457763672</v>
      </c>
      <c r="BJ984">
        <v>9.4895000457763672</v>
      </c>
      <c r="BK984">
        <v>136.33979797363281</v>
      </c>
      <c r="BL984">
        <v>303.58839797973633</v>
      </c>
      <c r="BM984">
        <v>553.13683128356934</v>
      </c>
      <c r="BN984">
        <v>553.13683128356934</v>
      </c>
      <c r="BO984">
        <v>36.250900268554687</v>
      </c>
      <c r="BP984">
        <v>59.959201812744141</v>
      </c>
      <c r="BQ984">
        <v>59.959201812744141</v>
      </c>
      <c r="BR984">
        <v>89.321403503417969</v>
      </c>
      <c r="BS984">
        <v>101.12200164794922</v>
      </c>
      <c r="BT984">
        <v>544.6070499420166</v>
      </c>
      <c r="BU984">
        <v>1252.5150241851807</v>
      </c>
      <c r="BV984">
        <v>1501.3529624938965</v>
      </c>
      <c r="BW984">
        <v>823.66241073608398</v>
      </c>
      <c r="BX984">
        <v>642.06304550170898</v>
      </c>
      <c r="BY984">
        <v>25.754800796508789</v>
      </c>
      <c r="BZ984">
        <v>14.498000144958496</v>
      </c>
      <c r="CA984">
        <v>14.498000144958496</v>
      </c>
      <c r="CB984">
        <v>14.498000144958496</v>
      </c>
      <c r="CC984">
        <v>14.498000144958496</v>
      </c>
      <c r="CD984">
        <v>476.25649452209473</v>
      </c>
      <c r="CE984">
        <v>476.25649452209473</v>
      </c>
      <c r="CF984">
        <v>37.958000183105469</v>
      </c>
      <c r="CG984">
        <v>56.937000274658203</v>
      </c>
      <c r="CH984">
        <v>66.42650032043457</v>
      </c>
      <c r="CI984">
        <v>18.979000091552734</v>
      </c>
      <c r="CJ984">
        <v>85.405500411987305</v>
      </c>
      <c r="CK984">
        <v>1721.1119956970215</v>
      </c>
      <c r="CL984">
        <v>151.7190055847168</v>
      </c>
      <c r="CM984">
        <v>20.714799880981445</v>
      </c>
      <c r="CN984">
        <v>2124.9368982315063</v>
      </c>
      <c r="CO984">
        <v>2124.9368982315063</v>
      </c>
      <c r="CP984">
        <v>1811.0460777282715</v>
      </c>
      <c r="CQ984">
        <v>1497.3250827789307</v>
      </c>
      <c r="CR984">
        <v>425.63900375366211</v>
      </c>
      <c r="CS984">
        <v>642.06304550170898</v>
      </c>
      <c r="CT984">
        <v>59.959201812744141</v>
      </c>
      <c r="CU984">
        <v>496.61599159240723</v>
      </c>
      <c r="CV984">
        <v>510.1511173248291</v>
      </c>
      <c r="CW984">
        <v>541.73296546936035</v>
      </c>
      <c r="CX984">
        <v>544.6070499420166</v>
      </c>
      <c r="CY984">
        <v>191.61152267456055</v>
      </c>
      <c r="CZ984">
        <v>545.14721298217773</v>
      </c>
      <c r="DA984">
        <v>564.37041854858398</v>
      </c>
      <c r="DB984">
        <v>18.979000091552734</v>
      </c>
      <c r="DC984">
        <v>204.7969970703125</v>
      </c>
      <c r="DD984">
        <v>272.04710006713867</v>
      </c>
      <c r="DE984">
        <v>305.75370407104492</v>
      </c>
      <c r="DF984">
        <v>14.498000144958496</v>
      </c>
      <c r="DG984">
        <v>18.229999542236328</v>
      </c>
      <c r="DH984">
        <v>25.754800796508789</v>
      </c>
      <c r="DI984">
        <v>476.25649452209473</v>
      </c>
      <c r="DJ984">
        <v>37.958000183105469</v>
      </c>
      <c r="DK984">
        <v>136.33979797363281</v>
      </c>
      <c r="DL984">
        <v>303.58839797973633</v>
      </c>
      <c r="DM984">
        <v>337.4044075012207</v>
      </c>
      <c r="DN984">
        <v>553.13683128356934</v>
      </c>
      <c r="DO984">
        <v>53.544200897216797</v>
      </c>
      <c r="DP984">
        <v>823.66241073608398</v>
      </c>
      <c r="DQ984">
        <v>1501.3529624938965</v>
      </c>
      <c r="DR984">
        <v>1176.8790378570557</v>
      </c>
      <c r="DS984">
        <v>101.12200164794922</v>
      </c>
      <c r="DT984">
        <v>135.64759826660156</v>
      </c>
      <c r="DU984">
        <v>39.807598114013672</v>
      </c>
      <c r="DV984">
        <v>18.979000091552734</v>
      </c>
      <c r="DW984">
        <v>9.4895000457763672</v>
      </c>
      <c r="DX984">
        <v>156.18380355834961</v>
      </c>
      <c r="DY984">
        <v>151.7190055847168</v>
      </c>
      <c r="DZ984">
        <v>20.714799880981445</v>
      </c>
      <c r="EA984">
        <v>15.536100387573242</v>
      </c>
      <c r="EB984">
        <v>136.16900634765625</v>
      </c>
      <c r="EC984">
        <v>171.37081146240234</v>
      </c>
      <c r="ED984">
        <v>108.26160430908203</v>
      </c>
      <c r="EE984">
        <v>89.321403503417969</v>
      </c>
      <c r="EF984">
        <v>1497.3250827789307</v>
      </c>
      <c r="EG984">
        <v>1811.0460777282715</v>
      </c>
    </row>
    <row r="985" spans="2:137" x14ac:dyDescent="0.2">
      <c r="B985">
        <v>5263.5058078765869</v>
      </c>
      <c r="C985">
        <v>3071.2034244537354</v>
      </c>
      <c r="D985">
        <v>3071.2034244537354</v>
      </c>
      <c r="E985">
        <v>1145.4418201446533</v>
      </c>
      <c r="F985">
        <v>1083.5590076446533</v>
      </c>
      <c r="G985">
        <v>527.61698341369629</v>
      </c>
      <c r="H985">
        <v>498.10358619689941</v>
      </c>
      <c r="I985">
        <v>498.10358619689941</v>
      </c>
      <c r="J985">
        <v>485.45499610900879</v>
      </c>
      <c r="K985">
        <v>26.088800430297852</v>
      </c>
      <c r="L985">
        <v>26.088800430297852</v>
      </c>
      <c r="M985">
        <v>26.088800430297852</v>
      </c>
      <c r="N985">
        <v>26.088800430297852</v>
      </c>
      <c r="O985">
        <v>1475.410041809082</v>
      </c>
      <c r="P985">
        <v>1475.410041809082</v>
      </c>
      <c r="Q985">
        <v>559.89459991455078</v>
      </c>
      <c r="R985">
        <v>540.05780792236328</v>
      </c>
      <c r="S985">
        <v>421.24698638916016</v>
      </c>
      <c r="T985">
        <v>421.24698638916016</v>
      </c>
      <c r="U985">
        <v>421.24698638916016</v>
      </c>
      <c r="V985">
        <v>187.36899566650391</v>
      </c>
      <c r="W985">
        <v>187.36899566650391</v>
      </c>
      <c r="X985">
        <v>187.36899566650391</v>
      </c>
      <c r="Y985">
        <v>54.180198669433594</v>
      </c>
      <c r="Z985">
        <v>54.180198669433594</v>
      </c>
      <c r="AA985">
        <v>202.06399536132812</v>
      </c>
      <c r="AB985">
        <v>228.15279579162598</v>
      </c>
      <c r="AC985">
        <v>1927.9229888916016</v>
      </c>
      <c r="AD985">
        <v>1927.9229888916016</v>
      </c>
      <c r="AE985">
        <v>1766.5089263916016</v>
      </c>
      <c r="AF985">
        <v>1324.2852907180786</v>
      </c>
      <c r="AG985">
        <v>140.75739288330078</v>
      </c>
      <c r="AH985">
        <v>1073.7496995925903</v>
      </c>
      <c r="AI985">
        <v>1324.2852907180786</v>
      </c>
      <c r="AJ985">
        <v>1073.7496995925903</v>
      </c>
      <c r="AK985">
        <v>1073.7496995925903</v>
      </c>
      <c r="AL985">
        <v>417.16150283813477</v>
      </c>
      <c r="AM985">
        <v>129.09620666503906</v>
      </c>
      <c r="AN985">
        <v>129.09620666503906</v>
      </c>
      <c r="AO985">
        <v>288.0652961730957</v>
      </c>
      <c r="AP985">
        <v>288.0652961730957</v>
      </c>
      <c r="AQ985">
        <v>256.99879837036133</v>
      </c>
      <c r="AR985">
        <v>146.76050186157227</v>
      </c>
      <c r="AS985">
        <v>512.13238620758057</v>
      </c>
      <c r="AT985">
        <v>16.174999237060547</v>
      </c>
      <c r="AU985">
        <v>36.704399108886719</v>
      </c>
      <c r="AV985">
        <v>121.48880004882812</v>
      </c>
      <c r="AW985">
        <v>78.935402870178223</v>
      </c>
      <c r="AX985">
        <v>16.174999237060547</v>
      </c>
      <c r="AY985">
        <v>313.56977462768555</v>
      </c>
      <c r="AZ985">
        <v>329.74477386474609</v>
      </c>
      <c r="BA985">
        <v>78.935402870178223</v>
      </c>
      <c r="BB985">
        <v>17.541200637817383</v>
      </c>
      <c r="BC985">
        <v>17.541200637817383</v>
      </c>
      <c r="BD985">
        <v>35.082401275634766</v>
      </c>
      <c r="BE985">
        <v>83.645797729492188</v>
      </c>
      <c r="BF985">
        <v>140.75739288330078</v>
      </c>
      <c r="BG985">
        <v>13.358699798583984</v>
      </c>
      <c r="BH985">
        <v>17.541200637817383</v>
      </c>
      <c r="BI985">
        <v>8.7706003189086914</v>
      </c>
      <c r="BJ985">
        <v>8.7706003189086914</v>
      </c>
      <c r="BK985">
        <v>121.48880004882812</v>
      </c>
      <c r="BL985">
        <v>281.4777946472168</v>
      </c>
      <c r="BM985">
        <v>512.13238620758057</v>
      </c>
      <c r="BN985">
        <v>512.13238620758057</v>
      </c>
      <c r="BO985">
        <v>31.170299530029297</v>
      </c>
      <c r="BP985">
        <v>58.877399444580078</v>
      </c>
      <c r="BQ985">
        <v>58.877399444580078</v>
      </c>
      <c r="BR985">
        <v>67.938301086425781</v>
      </c>
      <c r="BS985">
        <v>84.187301635742188</v>
      </c>
      <c r="BT985">
        <v>530.46915626525879</v>
      </c>
      <c r="BU985">
        <v>1145.4418201446533</v>
      </c>
      <c r="BV985">
        <v>1475.410041809082</v>
      </c>
      <c r="BW985">
        <v>820.06653594970703</v>
      </c>
      <c r="BX985">
        <v>636.03101348876953</v>
      </c>
      <c r="BY985">
        <v>26.088800430297852</v>
      </c>
      <c r="BZ985">
        <v>12.636599540710449</v>
      </c>
      <c r="CA985">
        <v>12.636599540710449</v>
      </c>
      <c r="CB985">
        <v>12.636599540710449</v>
      </c>
      <c r="CC985">
        <v>12.636599540710449</v>
      </c>
      <c r="CD985">
        <v>467.13401222229004</v>
      </c>
      <c r="CE985">
        <v>467.13401222229004</v>
      </c>
      <c r="CF985">
        <v>35.082401275634766</v>
      </c>
      <c r="CG985">
        <v>52.623601913452148</v>
      </c>
      <c r="CH985">
        <v>61.39420223236084</v>
      </c>
      <c r="CI985">
        <v>17.541200637817383</v>
      </c>
      <c r="CJ985">
        <v>78.935402870178223</v>
      </c>
      <c r="CK985">
        <v>1664.5190505981445</v>
      </c>
      <c r="CL985">
        <v>142.65799331665039</v>
      </c>
      <c r="CM985">
        <v>17.811599731445313</v>
      </c>
      <c r="CN985">
        <v>1927.9229888916016</v>
      </c>
      <c r="CO985">
        <v>1927.9229888916016</v>
      </c>
      <c r="CP985">
        <v>1740.429328918457</v>
      </c>
      <c r="CQ985">
        <v>1330.7740955352783</v>
      </c>
      <c r="CR985">
        <v>421.24698638916016</v>
      </c>
      <c r="CS985">
        <v>636.03101348876953</v>
      </c>
      <c r="CT985">
        <v>58.877399444580078</v>
      </c>
      <c r="CU985">
        <v>485.45499610900879</v>
      </c>
      <c r="CV985">
        <v>498.10358619689941</v>
      </c>
      <c r="CW985">
        <v>527.61698341369629</v>
      </c>
      <c r="CX985">
        <v>530.46915626525879</v>
      </c>
      <c r="CY985">
        <v>187.36899566650391</v>
      </c>
      <c r="CZ985">
        <v>540.05780792236328</v>
      </c>
      <c r="DA985">
        <v>559.89459991455078</v>
      </c>
      <c r="DB985">
        <v>17.541200637817383</v>
      </c>
      <c r="DC985">
        <v>202.06399536132812</v>
      </c>
      <c r="DD985">
        <v>256.99879837036133</v>
      </c>
      <c r="DE985">
        <v>288.0652961730957</v>
      </c>
      <c r="DF985">
        <v>12.636599540710449</v>
      </c>
      <c r="DG985">
        <v>16.174999237060547</v>
      </c>
      <c r="DH985">
        <v>26.088800430297852</v>
      </c>
      <c r="DI985">
        <v>467.13401222229004</v>
      </c>
      <c r="DJ985">
        <v>35.082401275634766</v>
      </c>
      <c r="DK985">
        <v>121.48880004882812</v>
      </c>
      <c r="DL985">
        <v>281.4777946472168</v>
      </c>
      <c r="DM985">
        <v>313.56977462768555</v>
      </c>
      <c r="DN985">
        <v>512.13238620758057</v>
      </c>
      <c r="DO985">
        <v>54.180198669433594</v>
      </c>
      <c r="DP985">
        <v>820.06653594970703</v>
      </c>
      <c r="DQ985">
        <v>1475.410041809082</v>
      </c>
      <c r="DR985">
        <v>1083.5590076446533</v>
      </c>
      <c r="DS985">
        <v>84.187301635742188</v>
      </c>
      <c r="DT985">
        <v>112.16510772705078</v>
      </c>
      <c r="DU985">
        <v>36.704399108886719</v>
      </c>
      <c r="DV985">
        <v>17.541200637817383</v>
      </c>
      <c r="DW985">
        <v>8.7706003189086914</v>
      </c>
      <c r="DX985">
        <v>146.76050186157227</v>
      </c>
      <c r="DY985">
        <v>142.65799331665039</v>
      </c>
      <c r="DZ985">
        <v>17.811599731445313</v>
      </c>
      <c r="EA985">
        <v>13.358699798583984</v>
      </c>
      <c r="EB985">
        <v>129.09620666503906</v>
      </c>
      <c r="EC985">
        <v>140.75739288330078</v>
      </c>
      <c r="ED985">
        <v>83.645797729492188</v>
      </c>
      <c r="EE985">
        <v>67.938301086425781</v>
      </c>
      <c r="EF985">
        <v>1330.7740955352783</v>
      </c>
      <c r="EG985">
        <v>1740.429328918457</v>
      </c>
    </row>
    <row r="986" spans="2:137" x14ac:dyDescent="0.2">
      <c r="B986">
        <v>5463.6581945419312</v>
      </c>
      <c r="C986">
        <v>3048.1225910186768</v>
      </c>
      <c r="D986">
        <v>3048.1225910186768</v>
      </c>
      <c r="E986">
        <v>1216.0497722625732</v>
      </c>
      <c r="F986">
        <v>1159.2142009735107</v>
      </c>
      <c r="G986">
        <v>637.07095909118652</v>
      </c>
      <c r="H986">
        <v>617.70474815368652</v>
      </c>
      <c r="I986">
        <v>617.70474815368652</v>
      </c>
      <c r="J986">
        <v>609.40494346618652</v>
      </c>
      <c r="K986">
        <v>25.370000839233398</v>
      </c>
      <c r="L986">
        <v>25.370000839233398</v>
      </c>
      <c r="M986">
        <v>25.370000839233398</v>
      </c>
      <c r="N986">
        <v>25.370000839233398</v>
      </c>
      <c r="O986">
        <v>1399.582950592041</v>
      </c>
      <c r="P986">
        <v>1399.582950592041</v>
      </c>
      <c r="Q986">
        <v>546.30743789672852</v>
      </c>
      <c r="R986">
        <v>530.94647598266602</v>
      </c>
      <c r="S986">
        <v>425.31998062133789</v>
      </c>
      <c r="T986">
        <v>425.31998062133789</v>
      </c>
      <c r="U986">
        <v>425.31998062133789</v>
      </c>
      <c r="V986">
        <v>190.23849868774414</v>
      </c>
      <c r="W986">
        <v>190.23849868774414</v>
      </c>
      <c r="X986">
        <v>190.23849868774414</v>
      </c>
      <c r="Y986">
        <v>55.011600494384766</v>
      </c>
      <c r="Z986">
        <v>55.011600494384766</v>
      </c>
      <c r="AA986">
        <v>294.8800048828125</v>
      </c>
      <c r="AB986">
        <v>320.2500057220459</v>
      </c>
      <c r="AC986">
        <v>2066.2465410232544</v>
      </c>
      <c r="AD986">
        <v>2066.2465410232544</v>
      </c>
      <c r="AE986">
        <v>1858.4905595779419</v>
      </c>
      <c r="AF986">
        <v>1370.1424751281738</v>
      </c>
      <c r="AG986">
        <v>129.47320556640625</v>
      </c>
      <c r="AH986">
        <v>1133.3808174133301</v>
      </c>
      <c r="AI986">
        <v>1370.1424751281738</v>
      </c>
      <c r="AJ986">
        <v>1133.3808174133301</v>
      </c>
      <c r="AK986">
        <v>1133.3808174133301</v>
      </c>
      <c r="AL986">
        <v>433.69027233123779</v>
      </c>
      <c r="AM986">
        <v>138.88119506835937</v>
      </c>
      <c r="AN986">
        <v>138.88119506835937</v>
      </c>
      <c r="AO986">
        <v>294.80907726287842</v>
      </c>
      <c r="AP986">
        <v>294.80907726287842</v>
      </c>
      <c r="AQ986">
        <v>263.25280284881592</v>
      </c>
      <c r="AR986">
        <v>150.29470348358154</v>
      </c>
      <c r="AS986">
        <v>552.33080387115479</v>
      </c>
      <c r="AT986">
        <v>16.669000625610352</v>
      </c>
      <c r="AU986">
        <v>40.439399719238281</v>
      </c>
      <c r="AV986">
        <v>152.42239379882812</v>
      </c>
      <c r="AW986">
        <v>82.275298118591309</v>
      </c>
      <c r="AX986">
        <v>16.669000625610352</v>
      </c>
      <c r="AY986">
        <v>349.1934814453125</v>
      </c>
      <c r="AZ986">
        <v>365.86248207092285</v>
      </c>
      <c r="BA986">
        <v>82.275298118591309</v>
      </c>
      <c r="BB986">
        <v>18.28339958190918</v>
      </c>
      <c r="BC986">
        <v>18.28339958190918</v>
      </c>
      <c r="BD986">
        <v>36.566799163818359</v>
      </c>
      <c r="BE986">
        <v>73.613899230957031</v>
      </c>
      <c r="BF986">
        <v>129.47320556640625</v>
      </c>
      <c r="BG986">
        <v>12.313799858093262</v>
      </c>
      <c r="BH986">
        <v>18.28339958190918</v>
      </c>
      <c r="BI986">
        <v>9.1416997909545898</v>
      </c>
      <c r="BJ986">
        <v>9.1416997909545898</v>
      </c>
      <c r="BK986">
        <v>152.42239379882812</v>
      </c>
      <c r="BL986">
        <v>316.52099609375</v>
      </c>
      <c r="BM986">
        <v>552.33080387115479</v>
      </c>
      <c r="BN986">
        <v>552.33080387115479</v>
      </c>
      <c r="BO986">
        <v>28.732199668884277</v>
      </c>
      <c r="BP986">
        <v>62.951999664306641</v>
      </c>
      <c r="BQ986">
        <v>62.951999664306641</v>
      </c>
      <c r="BR986">
        <v>59.070598602294922</v>
      </c>
      <c r="BS986">
        <v>69.732803344726563</v>
      </c>
      <c r="BT986">
        <v>639.91660118103027</v>
      </c>
      <c r="BU986">
        <v>1216.0497722625732</v>
      </c>
      <c r="BV986">
        <v>1399.582950592041</v>
      </c>
      <c r="BW986">
        <v>770.21942520141602</v>
      </c>
      <c r="BX986">
        <v>610.24792861938477</v>
      </c>
      <c r="BY986">
        <v>25.370000839233398</v>
      </c>
      <c r="BZ986">
        <v>12.264100074768066</v>
      </c>
      <c r="CA986">
        <v>12.264100074768066</v>
      </c>
      <c r="CB986">
        <v>12.264100074768066</v>
      </c>
      <c r="CC986">
        <v>12.264100074768066</v>
      </c>
      <c r="CD986">
        <v>591.71726036071777</v>
      </c>
      <c r="CE986">
        <v>591.71726036071777</v>
      </c>
      <c r="CF986">
        <v>36.566799163818359</v>
      </c>
      <c r="CG986">
        <v>54.850198745727539</v>
      </c>
      <c r="CH986">
        <v>63.991898536682129</v>
      </c>
      <c r="CI986">
        <v>18.28339958190918</v>
      </c>
      <c r="CJ986">
        <v>82.275298118591309</v>
      </c>
      <c r="CK986">
        <v>1592.822940826416</v>
      </c>
      <c r="CL986">
        <v>145.96599864959717</v>
      </c>
      <c r="CM986">
        <v>16.418399810791016</v>
      </c>
      <c r="CN986">
        <v>2066.2465410232544</v>
      </c>
      <c r="CO986">
        <v>2066.2465410232544</v>
      </c>
      <c r="CP986">
        <v>1656.7349281311035</v>
      </c>
      <c r="CQ986">
        <v>1391.3876628875732</v>
      </c>
      <c r="CR986">
        <v>425.31998062133789</v>
      </c>
      <c r="CS986">
        <v>610.24792861938477</v>
      </c>
      <c r="CT986">
        <v>62.951999664306641</v>
      </c>
      <c r="CU986">
        <v>609.40494346618652</v>
      </c>
      <c r="CV986">
        <v>617.70474815368652</v>
      </c>
      <c r="CW986">
        <v>637.07095909118652</v>
      </c>
      <c r="CX986">
        <v>639.91660118103027</v>
      </c>
      <c r="CY986">
        <v>190.23849868774414</v>
      </c>
      <c r="CZ986">
        <v>530.94647598266602</v>
      </c>
      <c r="DA986">
        <v>546.30743789672852</v>
      </c>
      <c r="DB986">
        <v>18.28339958190918</v>
      </c>
      <c r="DC986">
        <v>294.8800048828125</v>
      </c>
      <c r="DD986">
        <v>263.25280284881592</v>
      </c>
      <c r="DE986">
        <v>294.80907726287842</v>
      </c>
      <c r="DF986">
        <v>12.264100074768066</v>
      </c>
      <c r="DG986">
        <v>16.669000625610352</v>
      </c>
      <c r="DH986">
        <v>25.370000839233398</v>
      </c>
      <c r="DI986">
        <v>591.71726036071777</v>
      </c>
      <c r="DJ986">
        <v>36.566799163818359</v>
      </c>
      <c r="DK986">
        <v>152.42239379882812</v>
      </c>
      <c r="DL986">
        <v>316.52099609375</v>
      </c>
      <c r="DM986">
        <v>349.1934814453125</v>
      </c>
      <c r="DN986">
        <v>552.33080387115479</v>
      </c>
      <c r="DO986">
        <v>55.011600494384766</v>
      </c>
      <c r="DP986">
        <v>770.21942520141602</v>
      </c>
      <c r="DQ986">
        <v>1399.582950592041</v>
      </c>
      <c r="DR986">
        <v>1159.2142009735107</v>
      </c>
      <c r="DS986">
        <v>69.732803344726563</v>
      </c>
      <c r="DT986">
        <v>93.894401550292969</v>
      </c>
      <c r="DU986">
        <v>40.439399719238281</v>
      </c>
      <c r="DV986">
        <v>18.28339958190918</v>
      </c>
      <c r="DW986">
        <v>9.1416997909545898</v>
      </c>
      <c r="DX986">
        <v>150.29470348358154</v>
      </c>
      <c r="DY986">
        <v>145.96599864959717</v>
      </c>
      <c r="DZ986">
        <v>16.418399810791016</v>
      </c>
      <c r="EA986">
        <v>12.313799858093262</v>
      </c>
      <c r="EB986">
        <v>138.88119506835937</v>
      </c>
      <c r="EC986">
        <v>129.47320556640625</v>
      </c>
      <c r="ED986">
        <v>73.613899230957031</v>
      </c>
      <c r="EE986">
        <v>59.070598602294922</v>
      </c>
      <c r="EF986">
        <v>1391.3876628875732</v>
      </c>
      <c r="EG986">
        <v>1656.7349281311035</v>
      </c>
    </row>
    <row r="987" spans="2:137" x14ac:dyDescent="0.2">
      <c r="B987">
        <v>7773.3569574356079</v>
      </c>
      <c r="C987">
        <v>4105.8533191680908</v>
      </c>
      <c r="D987">
        <v>4105.8533191680908</v>
      </c>
      <c r="E987">
        <v>1947.0357341766357</v>
      </c>
      <c r="F987">
        <v>1783.5297527313232</v>
      </c>
      <c r="G987">
        <v>745.89600944519043</v>
      </c>
      <c r="H987">
        <v>722.53425407409668</v>
      </c>
      <c r="I987">
        <v>722.53425407409668</v>
      </c>
      <c r="J987">
        <v>712.52204704284668</v>
      </c>
      <c r="K987">
        <v>25.88599967956543</v>
      </c>
      <c r="L987">
        <v>25.88599967956543</v>
      </c>
      <c r="M987">
        <v>25.88599967956543</v>
      </c>
      <c r="N987">
        <v>25.88599967956543</v>
      </c>
      <c r="O987">
        <v>1519.8720283508301</v>
      </c>
      <c r="P987">
        <v>1519.8720283508301</v>
      </c>
      <c r="Q987">
        <v>562.51112747192383</v>
      </c>
      <c r="R987">
        <v>545.28133010864258</v>
      </c>
      <c r="S987">
        <v>430.99000930786133</v>
      </c>
      <c r="T987">
        <v>430.99000930786133</v>
      </c>
      <c r="U987">
        <v>430.99000930786133</v>
      </c>
      <c r="V987">
        <v>193.79050064086914</v>
      </c>
      <c r="W987">
        <v>193.79050064086914</v>
      </c>
      <c r="X987">
        <v>193.79050064086914</v>
      </c>
      <c r="Y987">
        <v>55.354801177978516</v>
      </c>
      <c r="Z987">
        <v>55.354801177978516</v>
      </c>
      <c r="AA987">
        <v>286.41500854492187</v>
      </c>
      <c r="AB987">
        <v>312.3010082244873</v>
      </c>
      <c r="AC987">
        <v>3192.0431890487671</v>
      </c>
      <c r="AD987">
        <v>3192.0431890487671</v>
      </c>
      <c r="AE987">
        <v>2839.8593511581421</v>
      </c>
      <c r="AF987">
        <v>2064.3197546005249</v>
      </c>
      <c r="AG987">
        <v>482.27923583984375</v>
      </c>
      <c r="AH987">
        <v>1401.2369298934937</v>
      </c>
      <c r="AI987">
        <v>2064.3197546005249</v>
      </c>
      <c r="AJ987">
        <v>1401.2369298934937</v>
      </c>
      <c r="AK987">
        <v>1401.2369298934937</v>
      </c>
      <c r="AL987">
        <v>576.23138809204102</v>
      </c>
      <c r="AM987">
        <v>174.75619506835937</v>
      </c>
      <c r="AN987">
        <v>174.75619506835937</v>
      </c>
      <c r="AO987">
        <v>401.47519302368164</v>
      </c>
      <c r="AP987">
        <v>401.47519302368164</v>
      </c>
      <c r="AQ987">
        <v>359.27429580688477</v>
      </c>
      <c r="AR987">
        <v>231.51930618286133</v>
      </c>
      <c r="AS987">
        <v>593.21684551239014</v>
      </c>
      <c r="AT987">
        <v>16.58650016784668</v>
      </c>
      <c r="AU987">
        <v>42.565200805664063</v>
      </c>
      <c r="AV987">
        <v>149.82310485839844</v>
      </c>
      <c r="AW987">
        <v>91.566899299621582</v>
      </c>
      <c r="AX987">
        <v>16.58650016784668</v>
      </c>
      <c r="AY987">
        <v>357.22402954101562</v>
      </c>
      <c r="AZ987">
        <v>373.8105297088623</v>
      </c>
      <c r="BA987">
        <v>91.566899299621582</v>
      </c>
      <c r="BB987">
        <v>20.348199844360352</v>
      </c>
      <c r="BC987">
        <v>20.348199844360352</v>
      </c>
      <c r="BD987">
        <v>40.696399688720703</v>
      </c>
      <c r="BE987">
        <v>329.35092163085937</v>
      </c>
      <c r="BF987">
        <v>482.27923583984375</v>
      </c>
      <c r="BG987">
        <v>32.595600128173828</v>
      </c>
      <c r="BH987">
        <v>20.348199844360352</v>
      </c>
      <c r="BI987">
        <v>10.174099922180176</v>
      </c>
      <c r="BJ987">
        <v>10.174099922180176</v>
      </c>
      <c r="BK987">
        <v>149.82310485839844</v>
      </c>
      <c r="BL987">
        <v>321.39401245117187</v>
      </c>
      <c r="BM987">
        <v>593.21684551239014</v>
      </c>
      <c r="BN987">
        <v>593.21684551239014</v>
      </c>
      <c r="BO987">
        <v>76.056400299072266</v>
      </c>
      <c r="BP987">
        <v>70.206001281738281</v>
      </c>
      <c r="BQ987">
        <v>70.206001281738281</v>
      </c>
      <c r="BR987">
        <v>276.75360107421875</v>
      </c>
      <c r="BS987">
        <v>152.00030517578125</v>
      </c>
      <c r="BT987">
        <v>748.94734001159668</v>
      </c>
      <c r="BU987">
        <v>1947.0357341766357</v>
      </c>
      <c r="BV987">
        <v>1519.8720283508301</v>
      </c>
      <c r="BW987">
        <v>810.70650100708008</v>
      </c>
      <c r="BX987">
        <v>639.18300247192383</v>
      </c>
      <c r="BY987">
        <v>25.88599967956543</v>
      </c>
      <c r="BZ987">
        <v>27.215499877929688</v>
      </c>
      <c r="CA987">
        <v>27.215499877929688</v>
      </c>
      <c r="CB987">
        <v>27.215499877929688</v>
      </c>
      <c r="CC987">
        <v>27.215499877929688</v>
      </c>
      <c r="CD987">
        <v>664.38221549987793</v>
      </c>
      <c r="CE987">
        <v>664.38221549987793</v>
      </c>
      <c r="CF987">
        <v>40.696399688720703</v>
      </c>
      <c r="CG987">
        <v>61.044599533081055</v>
      </c>
      <c r="CH987">
        <v>71.21869945526123</v>
      </c>
      <c r="CI987">
        <v>20.348199844360352</v>
      </c>
      <c r="CJ987">
        <v>91.566899299621582</v>
      </c>
      <c r="CK987">
        <v>1741.6510810852051</v>
      </c>
      <c r="CL987">
        <v>225.66200637817383</v>
      </c>
      <c r="CM987">
        <v>43.460800170898437</v>
      </c>
      <c r="CN987">
        <v>3192.0431890487671</v>
      </c>
      <c r="CO987">
        <v>3192.0431890487671</v>
      </c>
      <c r="CP987">
        <v>1839.1978340148926</v>
      </c>
      <c r="CQ987">
        <v>2266.6554851531982</v>
      </c>
      <c r="CR987">
        <v>430.99000930786133</v>
      </c>
      <c r="CS987">
        <v>639.18300247192383</v>
      </c>
      <c r="CT987">
        <v>70.206001281738281</v>
      </c>
      <c r="CU987">
        <v>712.52204704284668</v>
      </c>
      <c r="CV987">
        <v>722.53425407409668</v>
      </c>
      <c r="CW987">
        <v>745.89600944519043</v>
      </c>
      <c r="CX987">
        <v>748.94734001159668</v>
      </c>
      <c r="CY987">
        <v>193.79050064086914</v>
      </c>
      <c r="CZ987">
        <v>545.28133010864258</v>
      </c>
      <c r="DA987">
        <v>562.51112747192383</v>
      </c>
      <c r="DB987">
        <v>20.348199844360352</v>
      </c>
      <c r="DC987">
        <v>286.41500854492187</v>
      </c>
      <c r="DD987">
        <v>359.27429580688477</v>
      </c>
      <c r="DE987">
        <v>401.47519302368164</v>
      </c>
      <c r="DF987">
        <v>27.215499877929688</v>
      </c>
      <c r="DG987">
        <v>16.58650016784668</v>
      </c>
      <c r="DH987">
        <v>25.88599967956543</v>
      </c>
      <c r="DI987">
        <v>664.38221549987793</v>
      </c>
      <c r="DJ987">
        <v>40.696399688720703</v>
      </c>
      <c r="DK987">
        <v>149.82310485839844</v>
      </c>
      <c r="DL987">
        <v>321.39401245117187</v>
      </c>
      <c r="DM987">
        <v>357.22402954101562</v>
      </c>
      <c r="DN987">
        <v>593.21684551239014</v>
      </c>
      <c r="DO987">
        <v>55.354801177978516</v>
      </c>
      <c r="DP987">
        <v>810.70650100708008</v>
      </c>
      <c r="DQ987">
        <v>1519.8720283508301</v>
      </c>
      <c r="DR987">
        <v>1783.5297527313232</v>
      </c>
      <c r="DS987">
        <v>152.00030517578125</v>
      </c>
      <c r="DT987">
        <v>207.56410217285156</v>
      </c>
      <c r="DU987">
        <v>42.565200805664063</v>
      </c>
      <c r="DV987">
        <v>20.348199844360352</v>
      </c>
      <c r="DW987">
        <v>10.174099922180176</v>
      </c>
      <c r="DX987">
        <v>231.51930618286133</v>
      </c>
      <c r="DY987">
        <v>225.66200637817383</v>
      </c>
      <c r="DZ987">
        <v>43.460800170898437</v>
      </c>
      <c r="EA987">
        <v>32.595600128173828</v>
      </c>
      <c r="EB987">
        <v>174.75619506835937</v>
      </c>
      <c r="EC987">
        <v>482.27923583984375</v>
      </c>
      <c r="ED987">
        <v>329.35092163085937</v>
      </c>
      <c r="EE987">
        <v>276.75360107421875</v>
      </c>
      <c r="EF987">
        <v>2266.6554851531982</v>
      </c>
      <c r="EG987">
        <v>1839.1978340148926</v>
      </c>
    </row>
    <row r="988" spans="2:137" x14ac:dyDescent="0.2">
      <c r="B988">
        <v>7959.6271743774414</v>
      </c>
      <c r="C988">
        <v>4694.7448902130127</v>
      </c>
      <c r="D988">
        <v>4694.7448902130127</v>
      </c>
      <c r="E988">
        <v>2084.4157733917236</v>
      </c>
      <c r="F988">
        <v>1981.9470233917236</v>
      </c>
      <c r="G988">
        <v>851.17697334289551</v>
      </c>
      <c r="H988">
        <v>832.20700263977051</v>
      </c>
      <c r="I988">
        <v>832.20700263977051</v>
      </c>
      <c r="J988">
        <v>824.07699775695801</v>
      </c>
      <c r="K988">
        <v>27.425600051879883</v>
      </c>
      <c r="L988">
        <v>27.425600051879883</v>
      </c>
      <c r="M988">
        <v>27.425600051879883</v>
      </c>
      <c r="N988">
        <v>27.425600051879883</v>
      </c>
      <c r="O988">
        <v>2003.2280426025391</v>
      </c>
      <c r="P988">
        <v>2003.2280426025391</v>
      </c>
      <c r="Q988">
        <v>601.46247863769531</v>
      </c>
      <c r="R988">
        <v>583.77351379394531</v>
      </c>
      <c r="S988">
        <v>471.61000061035156</v>
      </c>
      <c r="T988">
        <v>471.61000061035156</v>
      </c>
      <c r="U988">
        <v>471.61000061035156</v>
      </c>
      <c r="V988">
        <v>236.84001159667969</v>
      </c>
      <c r="W988">
        <v>236.84001159667969</v>
      </c>
      <c r="X988">
        <v>236.84001159667969</v>
      </c>
      <c r="Y988">
        <v>55.598800659179688</v>
      </c>
      <c r="Z988">
        <v>55.598800659179688</v>
      </c>
      <c r="AA988">
        <v>344.09799194335937</v>
      </c>
      <c r="AB988">
        <v>371.52359199523926</v>
      </c>
      <c r="AC988">
        <v>2913.6601161956787</v>
      </c>
      <c r="AD988">
        <v>2913.6601161956787</v>
      </c>
      <c r="AE988">
        <v>2654.3810634613037</v>
      </c>
      <c r="AF988">
        <v>2035.0639305114746</v>
      </c>
      <c r="AG988">
        <v>250.25079345703125</v>
      </c>
      <c r="AH988">
        <v>1637.5351829528809</v>
      </c>
      <c r="AI988">
        <v>2035.0639305114746</v>
      </c>
      <c r="AJ988">
        <v>1637.5351829528809</v>
      </c>
      <c r="AK988">
        <v>1637.5351829528809</v>
      </c>
      <c r="AL988">
        <v>658.21549034118652</v>
      </c>
      <c r="AM988">
        <v>171.977294921875</v>
      </c>
      <c r="AN988">
        <v>171.977294921875</v>
      </c>
      <c r="AO988">
        <v>486.23819541931152</v>
      </c>
      <c r="AP988">
        <v>486.23819541931152</v>
      </c>
      <c r="AQ988">
        <v>440.5142879486084</v>
      </c>
      <c r="AR988">
        <v>233.62409019470215</v>
      </c>
      <c r="AS988">
        <v>754.16820335388184</v>
      </c>
      <c r="AT988">
        <v>16.295499801635742</v>
      </c>
      <c r="AU988">
        <v>59.861400604248047</v>
      </c>
      <c r="AV988">
        <v>148.86369323730469</v>
      </c>
      <c r="AW988">
        <v>124.39620208740234</v>
      </c>
      <c r="AX988">
        <v>16.295499801635742</v>
      </c>
      <c r="AY988">
        <v>448.7161865234375</v>
      </c>
      <c r="AZ988">
        <v>465.01168632507324</v>
      </c>
      <c r="BA988">
        <v>124.39620208740234</v>
      </c>
      <c r="BB988">
        <v>27.643600463867188</v>
      </c>
      <c r="BC988">
        <v>27.643600463867188</v>
      </c>
      <c r="BD988">
        <v>55.287200927734375</v>
      </c>
      <c r="BE988">
        <v>156.84909057617187</v>
      </c>
      <c r="BF988">
        <v>250.25079345703125</v>
      </c>
      <c r="BG988">
        <v>30.614400863647461</v>
      </c>
      <c r="BH988">
        <v>27.643600463867188</v>
      </c>
      <c r="BI988">
        <v>13.821800231933594</v>
      </c>
      <c r="BJ988">
        <v>13.821800231933594</v>
      </c>
      <c r="BK988">
        <v>148.86369323730469</v>
      </c>
      <c r="BL988">
        <v>376.21319580078125</v>
      </c>
      <c r="BM988">
        <v>754.16820335388184</v>
      </c>
      <c r="BN988">
        <v>754.16820335388184</v>
      </c>
      <c r="BO988">
        <v>71.433599472045898</v>
      </c>
      <c r="BP988">
        <v>70.489799499511719</v>
      </c>
      <c r="BQ988">
        <v>70.489799499511719</v>
      </c>
      <c r="BR988">
        <v>129.1553955078125</v>
      </c>
      <c r="BS988">
        <v>128.26669311523438</v>
      </c>
      <c r="BT988">
        <v>856.29232978820801</v>
      </c>
      <c r="BU988">
        <v>2084.4157733917236</v>
      </c>
      <c r="BV988">
        <v>2003.2280426025391</v>
      </c>
      <c r="BW988">
        <v>863.98951721191406</v>
      </c>
      <c r="BX988">
        <v>700.98298645019531</v>
      </c>
      <c r="BY988">
        <v>27.425600051879883</v>
      </c>
      <c r="BZ988">
        <v>18.433099746704102</v>
      </c>
      <c r="CA988">
        <v>18.433099746704102</v>
      </c>
      <c r="CB988">
        <v>18.433099746704102</v>
      </c>
      <c r="CC988">
        <v>18.433099746704102</v>
      </c>
      <c r="CD988">
        <v>795.91238594055176</v>
      </c>
      <c r="CE988">
        <v>795.91238594055176</v>
      </c>
      <c r="CF988">
        <v>55.287200927734375</v>
      </c>
      <c r="CG988">
        <v>82.930801391601563</v>
      </c>
      <c r="CH988">
        <v>96.752601623535156</v>
      </c>
      <c r="CI988">
        <v>27.643600463867188</v>
      </c>
      <c r="CJ988">
        <v>124.39620208740234</v>
      </c>
      <c r="CK988">
        <v>2269.4570465087891</v>
      </c>
      <c r="CL988">
        <v>219.53099632263184</v>
      </c>
      <c r="CM988">
        <v>40.819198608398438</v>
      </c>
      <c r="CN988">
        <v>2913.6601161956787</v>
      </c>
      <c r="CO988">
        <v>2913.6601161956787</v>
      </c>
      <c r="CP988">
        <v>2347.4980621337891</v>
      </c>
      <c r="CQ988">
        <v>2347.2468280792236</v>
      </c>
      <c r="CR988">
        <v>471.61000061035156</v>
      </c>
      <c r="CS988">
        <v>700.98298645019531</v>
      </c>
      <c r="CT988">
        <v>70.489799499511719</v>
      </c>
      <c r="CU988">
        <v>824.07699775695801</v>
      </c>
      <c r="CV988">
        <v>832.20700263977051</v>
      </c>
      <c r="CW988">
        <v>851.17697334289551</v>
      </c>
      <c r="CX988">
        <v>856.29232978820801</v>
      </c>
      <c r="CY988">
        <v>236.84001159667969</v>
      </c>
      <c r="CZ988">
        <v>583.77351379394531</v>
      </c>
      <c r="DA988">
        <v>601.46247863769531</v>
      </c>
      <c r="DB988">
        <v>27.643600463867188</v>
      </c>
      <c r="DC988">
        <v>344.09799194335937</v>
      </c>
      <c r="DD988">
        <v>440.5142879486084</v>
      </c>
      <c r="DE988">
        <v>486.23819541931152</v>
      </c>
      <c r="DF988">
        <v>18.433099746704102</v>
      </c>
      <c r="DG988">
        <v>16.295499801635742</v>
      </c>
      <c r="DH988">
        <v>27.425600051879883</v>
      </c>
      <c r="DI988">
        <v>795.91238594055176</v>
      </c>
      <c r="DJ988">
        <v>55.287200927734375</v>
      </c>
      <c r="DK988">
        <v>148.86369323730469</v>
      </c>
      <c r="DL988">
        <v>376.21319580078125</v>
      </c>
      <c r="DM988">
        <v>448.7161865234375</v>
      </c>
      <c r="DN988">
        <v>754.16820335388184</v>
      </c>
      <c r="DO988">
        <v>55.598800659179688</v>
      </c>
      <c r="DP988">
        <v>863.98951721191406</v>
      </c>
      <c r="DQ988">
        <v>2003.2280426025391</v>
      </c>
      <c r="DR988">
        <v>1981.9470233917236</v>
      </c>
      <c r="DS988">
        <v>128.26669311523438</v>
      </c>
      <c r="DT988">
        <v>174.73629760742187</v>
      </c>
      <c r="DU988">
        <v>59.861400604248047</v>
      </c>
      <c r="DV988">
        <v>27.643600463867188</v>
      </c>
      <c r="DW988">
        <v>13.821800231933594</v>
      </c>
      <c r="DX988">
        <v>233.62409019470215</v>
      </c>
      <c r="DY988">
        <v>219.53099632263184</v>
      </c>
      <c r="DZ988">
        <v>40.819198608398438</v>
      </c>
      <c r="EA988">
        <v>30.614400863647461</v>
      </c>
      <c r="EB988">
        <v>171.977294921875</v>
      </c>
      <c r="EC988">
        <v>250.25079345703125</v>
      </c>
      <c r="ED988">
        <v>156.84909057617187</v>
      </c>
      <c r="EE988">
        <v>129.1553955078125</v>
      </c>
      <c r="EF988">
        <v>2347.2468280792236</v>
      </c>
      <c r="EG988">
        <v>2347.4980621337891</v>
      </c>
    </row>
    <row r="989" spans="2:137" x14ac:dyDescent="0.2">
      <c r="B989">
        <v>7589.4316272735596</v>
      </c>
      <c r="C989">
        <v>4419.9157238006592</v>
      </c>
      <c r="D989">
        <v>4419.9157238006592</v>
      </c>
      <c r="E989">
        <v>1717.4475917816162</v>
      </c>
      <c r="F989">
        <v>1629.0274257659912</v>
      </c>
      <c r="G989">
        <v>703.30890464782715</v>
      </c>
      <c r="H989">
        <v>674.8000545501709</v>
      </c>
      <c r="I989">
        <v>674.8000545501709</v>
      </c>
      <c r="J989">
        <v>662.58197593688965</v>
      </c>
      <c r="K989">
        <v>31.642400741577148</v>
      </c>
      <c r="L989">
        <v>31.642400741577148</v>
      </c>
      <c r="M989">
        <v>31.642400741577148</v>
      </c>
      <c r="N989">
        <v>31.642400741577148</v>
      </c>
      <c r="O989">
        <v>2008.2160568237305</v>
      </c>
      <c r="P989">
        <v>2008.2160568237305</v>
      </c>
      <c r="Q989">
        <v>604.06584930419922</v>
      </c>
      <c r="R989">
        <v>582.12944793701172</v>
      </c>
      <c r="S989">
        <v>457.66701507568359</v>
      </c>
      <c r="T989">
        <v>457.66701507568359</v>
      </c>
      <c r="U989">
        <v>457.66701507568359</v>
      </c>
      <c r="V989">
        <v>223.22299957275391</v>
      </c>
      <c r="W989">
        <v>223.22299957275391</v>
      </c>
      <c r="X989">
        <v>223.22299957275391</v>
      </c>
      <c r="Y989">
        <v>58.023200988769531</v>
      </c>
      <c r="Z989">
        <v>58.023200988769531</v>
      </c>
      <c r="AA989">
        <v>281.32598876953125</v>
      </c>
      <c r="AB989">
        <v>312.9683895111084</v>
      </c>
      <c r="AC989">
        <v>2734.7160987854004</v>
      </c>
      <c r="AD989">
        <v>2734.7160987854004</v>
      </c>
      <c r="AE989">
        <v>2406.3491554260254</v>
      </c>
      <c r="AF989">
        <v>1829.1523284912109</v>
      </c>
      <c r="AG989">
        <v>203.92759704589844</v>
      </c>
      <c r="AH989">
        <v>1495.67822265625</v>
      </c>
      <c r="AI989">
        <v>1829.1523284912109</v>
      </c>
      <c r="AJ989">
        <v>1495.67822265625</v>
      </c>
      <c r="AK989">
        <v>1495.67822265625</v>
      </c>
      <c r="AL989">
        <v>610.68328666687012</v>
      </c>
      <c r="AM989">
        <v>194.66929626464844</v>
      </c>
      <c r="AN989">
        <v>194.66929626464844</v>
      </c>
      <c r="AO989">
        <v>416.01399040222168</v>
      </c>
      <c r="AP989">
        <v>416.01399040222168</v>
      </c>
      <c r="AQ989">
        <v>376.20588493347168</v>
      </c>
      <c r="AR989">
        <v>193.04780387878418</v>
      </c>
      <c r="AS989">
        <v>694.05243110656738</v>
      </c>
      <c r="AT989">
        <v>16.295499801635742</v>
      </c>
      <c r="AU989">
        <v>46.014598846435547</v>
      </c>
      <c r="AV989">
        <v>131.14970397949219</v>
      </c>
      <c r="AW989">
        <v>150.17939758300781</v>
      </c>
      <c r="AX989">
        <v>16.295499801635742</v>
      </c>
      <c r="AY989">
        <v>379.82820510864258</v>
      </c>
      <c r="AZ989">
        <v>396.12370491027832</v>
      </c>
      <c r="BA989">
        <v>150.17939758300781</v>
      </c>
      <c r="BB989">
        <v>33.373199462890625</v>
      </c>
      <c r="BC989">
        <v>33.373199462890625</v>
      </c>
      <c r="BD989">
        <v>66.74639892578125</v>
      </c>
      <c r="BE989">
        <v>124.78769683837891</v>
      </c>
      <c r="BF989">
        <v>203.92759704589844</v>
      </c>
      <c r="BG989">
        <v>22.578899383544922</v>
      </c>
      <c r="BH989">
        <v>33.373199462890625</v>
      </c>
      <c r="BI989">
        <v>16.686599731445313</v>
      </c>
      <c r="BJ989">
        <v>16.686599731445313</v>
      </c>
      <c r="BK989">
        <v>131.14970397949219</v>
      </c>
      <c r="BL989">
        <v>332.56019973754883</v>
      </c>
      <c r="BM989">
        <v>694.05243110656738</v>
      </c>
      <c r="BN989">
        <v>694.05243110656738</v>
      </c>
      <c r="BO989">
        <v>52.684099197387695</v>
      </c>
      <c r="BP989">
        <v>63.594001770019531</v>
      </c>
      <c r="BQ989">
        <v>63.594001770019531</v>
      </c>
      <c r="BR989">
        <v>102.13379669189453</v>
      </c>
      <c r="BS989">
        <v>116.28769683837891</v>
      </c>
      <c r="BT989">
        <v>707.8310604095459</v>
      </c>
      <c r="BU989">
        <v>1717.4475917816162</v>
      </c>
      <c r="BV989">
        <v>2008.2160568237305</v>
      </c>
      <c r="BW989">
        <v>910.01866912841797</v>
      </c>
      <c r="BX989">
        <v>704.98503875732422</v>
      </c>
      <c r="BY989">
        <v>31.642400741577148</v>
      </c>
      <c r="BZ989">
        <v>15.941699981689453</v>
      </c>
      <c r="CA989">
        <v>15.941699981689453</v>
      </c>
      <c r="CB989">
        <v>15.941699981689453</v>
      </c>
      <c r="CC989">
        <v>15.941699981689453</v>
      </c>
      <c r="CD989">
        <v>640.6604061126709</v>
      </c>
      <c r="CE989">
        <v>640.6604061126709</v>
      </c>
      <c r="CF989">
        <v>66.74639892578125</v>
      </c>
      <c r="CG989">
        <v>100.11959838867187</v>
      </c>
      <c r="CH989">
        <v>116.80619812011719</v>
      </c>
      <c r="CI989">
        <v>33.373199462890625</v>
      </c>
      <c r="CJ989">
        <v>150.17939758300781</v>
      </c>
      <c r="CK989">
        <v>2324.372184753418</v>
      </c>
      <c r="CL989">
        <v>181.25300407409668</v>
      </c>
      <c r="CM989">
        <v>30.105199813842773</v>
      </c>
      <c r="CN989">
        <v>2734.7160987854004</v>
      </c>
      <c r="CO989">
        <v>2734.7160987854004</v>
      </c>
      <c r="CP989">
        <v>2427.414665222168</v>
      </c>
      <c r="CQ989">
        <v>1992.5010585784912</v>
      </c>
      <c r="CR989">
        <v>457.66701507568359</v>
      </c>
      <c r="CS989">
        <v>704.98503875732422</v>
      </c>
      <c r="CT989">
        <v>63.594001770019531</v>
      </c>
      <c r="CU989">
        <v>662.58197593688965</v>
      </c>
      <c r="CV989">
        <v>674.8000545501709</v>
      </c>
      <c r="CW989">
        <v>703.30890464782715</v>
      </c>
      <c r="CX989">
        <v>707.8310604095459</v>
      </c>
      <c r="CY989">
        <v>223.22299957275391</v>
      </c>
      <c r="CZ989">
        <v>582.12944793701172</v>
      </c>
      <c r="DA989">
        <v>604.06584930419922</v>
      </c>
      <c r="DB989">
        <v>33.373199462890625</v>
      </c>
      <c r="DC989">
        <v>281.32598876953125</v>
      </c>
      <c r="DD989">
        <v>376.20588493347168</v>
      </c>
      <c r="DE989">
        <v>416.01399040222168</v>
      </c>
      <c r="DF989">
        <v>15.941699981689453</v>
      </c>
      <c r="DG989">
        <v>16.295499801635742</v>
      </c>
      <c r="DH989">
        <v>31.642400741577148</v>
      </c>
      <c r="DI989">
        <v>640.6604061126709</v>
      </c>
      <c r="DJ989">
        <v>66.74639892578125</v>
      </c>
      <c r="DK989">
        <v>131.14970397949219</v>
      </c>
      <c r="DL989">
        <v>332.56019973754883</v>
      </c>
      <c r="DM989">
        <v>379.82820510864258</v>
      </c>
      <c r="DN989">
        <v>694.05243110656738</v>
      </c>
      <c r="DO989">
        <v>58.023200988769531</v>
      </c>
      <c r="DP989">
        <v>910.01866912841797</v>
      </c>
      <c r="DQ989">
        <v>2008.2160568237305</v>
      </c>
      <c r="DR989">
        <v>1629.0274257659912</v>
      </c>
      <c r="DS989">
        <v>116.28769683837891</v>
      </c>
      <c r="DT989">
        <v>156.76570129394531</v>
      </c>
      <c r="DU989">
        <v>46.014598846435547</v>
      </c>
      <c r="DV989">
        <v>33.373199462890625</v>
      </c>
      <c r="DW989">
        <v>16.686599731445313</v>
      </c>
      <c r="DX989">
        <v>193.04780387878418</v>
      </c>
      <c r="DY989">
        <v>181.25300407409668</v>
      </c>
      <c r="DZ989">
        <v>30.105199813842773</v>
      </c>
      <c r="EA989">
        <v>22.578899383544922</v>
      </c>
      <c r="EB989">
        <v>194.66929626464844</v>
      </c>
      <c r="EC989">
        <v>203.92759704589844</v>
      </c>
      <c r="ED989">
        <v>124.78769683837891</v>
      </c>
      <c r="EE989">
        <v>102.13379669189453</v>
      </c>
      <c r="EF989">
        <v>1992.5010585784912</v>
      </c>
      <c r="EG989">
        <v>2427.414665222168</v>
      </c>
    </row>
    <row r="990" spans="2:137" x14ac:dyDescent="0.2">
      <c r="B990">
        <v>6593.4165620803833</v>
      </c>
      <c r="C990">
        <v>3551.3016452789307</v>
      </c>
      <c r="D990">
        <v>3551.3016452789307</v>
      </c>
      <c r="E990">
        <v>1433.6838130950928</v>
      </c>
      <c r="F990">
        <v>1365.7769527435303</v>
      </c>
      <c r="G990">
        <v>629.76995658874512</v>
      </c>
      <c r="H990">
        <v>609.86126518249512</v>
      </c>
      <c r="I990">
        <v>609.86126518249512</v>
      </c>
      <c r="J990">
        <v>601.32897758483887</v>
      </c>
      <c r="K990">
        <v>28.753599166870117</v>
      </c>
      <c r="L990">
        <v>28.753599166870117</v>
      </c>
      <c r="M990">
        <v>28.753599166870117</v>
      </c>
      <c r="N990">
        <v>28.753599166870117</v>
      </c>
      <c r="O990">
        <v>1620.6310157775879</v>
      </c>
      <c r="P990">
        <v>1620.6310157775879</v>
      </c>
      <c r="Q990">
        <v>555.71512222290039</v>
      </c>
      <c r="R990">
        <v>539.86734390258789</v>
      </c>
      <c r="S990">
        <v>439.41601943969727</v>
      </c>
      <c r="T990">
        <v>439.41601943969727</v>
      </c>
      <c r="U990">
        <v>439.41601943969727</v>
      </c>
      <c r="V990">
        <v>208.68249893188477</v>
      </c>
      <c r="W990">
        <v>208.68249893188477</v>
      </c>
      <c r="X990">
        <v>208.68249893188477</v>
      </c>
      <c r="Y990">
        <v>58.145999908447266</v>
      </c>
      <c r="Z990">
        <v>58.145999908447266</v>
      </c>
      <c r="AA990">
        <v>265.68798828125</v>
      </c>
      <c r="AB990">
        <v>294.44158744812012</v>
      </c>
      <c r="AC990">
        <v>2736.2340574264526</v>
      </c>
      <c r="AD990">
        <v>2736.2340574264526</v>
      </c>
      <c r="AE990">
        <v>2431.3290281295776</v>
      </c>
      <c r="AF990">
        <v>1819.4097690582275</v>
      </c>
      <c r="AG990">
        <v>202.281005859375</v>
      </c>
      <c r="AH990">
        <v>1485.940896987915</v>
      </c>
      <c r="AI990">
        <v>1819.4097690582275</v>
      </c>
      <c r="AJ990">
        <v>1485.940896987915</v>
      </c>
      <c r="AK990">
        <v>1485.940896987915</v>
      </c>
      <c r="AL990">
        <v>606.28091812133789</v>
      </c>
      <c r="AM990">
        <v>184.55419921875</v>
      </c>
      <c r="AN990">
        <v>184.55419921875</v>
      </c>
      <c r="AO990">
        <v>421.72671890258789</v>
      </c>
      <c r="AP990">
        <v>421.72671890258789</v>
      </c>
      <c r="AQ990">
        <v>379.36072158813477</v>
      </c>
      <c r="AR990">
        <v>197.45000076293945</v>
      </c>
      <c r="AS990">
        <v>670.92816734313965</v>
      </c>
      <c r="AT990">
        <v>16.374500274658203</v>
      </c>
      <c r="AU990">
        <v>43.651199340820313</v>
      </c>
      <c r="AV990">
        <v>130.45050048828125</v>
      </c>
      <c r="AW990">
        <v>148.24170112609863</v>
      </c>
      <c r="AX990">
        <v>16.374500274658203</v>
      </c>
      <c r="AY990">
        <v>356.78950500488281</v>
      </c>
      <c r="AZ990">
        <v>373.16400527954102</v>
      </c>
      <c r="BA990">
        <v>148.24170112609863</v>
      </c>
      <c r="BB990">
        <v>32.942600250244141</v>
      </c>
      <c r="BC990">
        <v>32.942600250244141</v>
      </c>
      <c r="BD990">
        <v>65.885200500488281</v>
      </c>
      <c r="BE990">
        <v>116.63950347900391</v>
      </c>
      <c r="BF990">
        <v>202.281005859375</v>
      </c>
      <c r="BG990">
        <v>22.662300109863281</v>
      </c>
      <c r="BH990">
        <v>32.942600250244141</v>
      </c>
      <c r="BI990">
        <v>16.47130012512207</v>
      </c>
      <c r="BJ990">
        <v>16.47130012512207</v>
      </c>
      <c r="BK990">
        <v>130.45050048828125</v>
      </c>
      <c r="BL990">
        <v>313.23200988769531</v>
      </c>
      <c r="BM990">
        <v>670.92816734313965</v>
      </c>
      <c r="BN990">
        <v>670.92816734313965</v>
      </c>
      <c r="BO990">
        <v>52.878700256347656</v>
      </c>
      <c r="BP990">
        <v>66.205802917480469</v>
      </c>
      <c r="BQ990">
        <v>66.205802917480469</v>
      </c>
      <c r="BR990">
        <v>93.964500427246094</v>
      </c>
      <c r="BS990">
        <v>94.487297058105469</v>
      </c>
      <c r="BT990">
        <v>633.34100151062012</v>
      </c>
      <c r="BU990">
        <v>1433.6838130950928</v>
      </c>
      <c r="BV990">
        <v>1620.6310157775879</v>
      </c>
      <c r="BW990">
        <v>790.94839859008789</v>
      </c>
      <c r="BX990">
        <v>627.43307876586914</v>
      </c>
      <c r="BY990">
        <v>28.753599166870117</v>
      </c>
      <c r="BZ990">
        <v>14.788399696350098</v>
      </c>
      <c r="CA990">
        <v>14.788399696350098</v>
      </c>
      <c r="CB990">
        <v>14.788399696350098</v>
      </c>
      <c r="CC990">
        <v>14.788399696350098</v>
      </c>
      <c r="CD990">
        <v>581.15575981140137</v>
      </c>
      <c r="CE990">
        <v>581.15575981140137</v>
      </c>
      <c r="CF990">
        <v>65.885200500488281</v>
      </c>
      <c r="CG990">
        <v>98.827800750732422</v>
      </c>
      <c r="CH990">
        <v>115.29910087585449</v>
      </c>
      <c r="CI990">
        <v>32.942600250244141</v>
      </c>
      <c r="CJ990">
        <v>148.24170112609863</v>
      </c>
      <c r="CK990">
        <v>1853.3060646057129</v>
      </c>
      <c r="CL990">
        <v>185.88400650024414</v>
      </c>
      <c r="CM990">
        <v>30.216400146484375</v>
      </c>
      <c r="CN990">
        <v>2736.2340574264526</v>
      </c>
      <c r="CO990">
        <v>2736.2340574264526</v>
      </c>
      <c r="CP990">
        <v>1918.0940284729004</v>
      </c>
      <c r="CQ990">
        <v>1633.2076168060303</v>
      </c>
      <c r="CR990">
        <v>439.41601943969727</v>
      </c>
      <c r="CS990">
        <v>627.43307876586914</v>
      </c>
      <c r="CT990">
        <v>66.205802917480469</v>
      </c>
      <c r="CU990">
        <v>601.32897758483887</v>
      </c>
      <c r="CV990">
        <v>609.86126518249512</v>
      </c>
      <c r="CW990">
        <v>629.76995658874512</v>
      </c>
      <c r="CX990">
        <v>633.34100151062012</v>
      </c>
      <c r="CY990">
        <v>208.68249893188477</v>
      </c>
      <c r="CZ990">
        <v>539.86734390258789</v>
      </c>
      <c r="DA990">
        <v>555.71512222290039</v>
      </c>
      <c r="DB990">
        <v>32.942600250244141</v>
      </c>
      <c r="DC990">
        <v>265.68798828125</v>
      </c>
      <c r="DD990">
        <v>379.36072158813477</v>
      </c>
      <c r="DE990">
        <v>421.72671890258789</v>
      </c>
      <c r="DF990">
        <v>14.788399696350098</v>
      </c>
      <c r="DG990">
        <v>16.374500274658203</v>
      </c>
      <c r="DH990">
        <v>28.753599166870117</v>
      </c>
      <c r="DI990">
        <v>581.15575981140137</v>
      </c>
      <c r="DJ990">
        <v>65.885200500488281</v>
      </c>
      <c r="DK990">
        <v>130.45050048828125</v>
      </c>
      <c r="DL990">
        <v>313.23200988769531</v>
      </c>
      <c r="DM990">
        <v>356.78950500488281</v>
      </c>
      <c r="DN990">
        <v>670.92816734313965</v>
      </c>
      <c r="DO990">
        <v>58.145999908447266</v>
      </c>
      <c r="DP990">
        <v>790.94839859008789</v>
      </c>
      <c r="DQ990">
        <v>1620.6310157775879</v>
      </c>
      <c r="DR990">
        <v>1365.7769527435303</v>
      </c>
      <c r="DS990">
        <v>94.487297058105469</v>
      </c>
      <c r="DT990">
        <v>128.46909332275391</v>
      </c>
      <c r="DU990">
        <v>43.651199340820313</v>
      </c>
      <c r="DV990">
        <v>32.942600250244141</v>
      </c>
      <c r="DW990">
        <v>16.47130012512207</v>
      </c>
      <c r="DX990">
        <v>197.45000076293945</v>
      </c>
      <c r="DY990">
        <v>185.88400650024414</v>
      </c>
      <c r="DZ990">
        <v>30.216400146484375</v>
      </c>
      <c r="EA990">
        <v>22.662300109863281</v>
      </c>
      <c r="EB990">
        <v>184.55419921875</v>
      </c>
      <c r="EC990">
        <v>202.281005859375</v>
      </c>
      <c r="ED990">
        <v>116.63950347900391</v>
      </c>
      <c r="EE990">
        <v>93.964500427246094</v>
      </c>
      <c r="EF990">
        <v>1633.2076168060303</v>
      </c>
      <c r="EG990">
        <v>1918.0940284729004</v>
      </c>
    </row>
    <row r="991" spans="2:137" x14ac:dyDescent="0.2">
      <c r="B991">
        <v>8563.671199798584</v>
      </c>
      <c r="C991">
        <v>4467.7821464538574</v>
      </c>
      <c r="D991">
        <v>4467.7821464538574</v>
      </c>
      <c r="E991">
        <v>2056.7149658203125</v>
      </c>
      <c r="F991">
        <v>1915.06396484375</v>
      </c>
      <c r="G991">
        <v>766.22602844238281</v>
      </c>
      <c r="H991">
        <v>747.28895568847656</v>
      </c>
      <c r="I991">
        <v>747.28895568847656</v>
      </c>
      <c r="J991">
        <v>739.17304992675781</v>
      </c>
      <c r="K991">
        <v>28.199600219726563</v>
      </c>
      <c r="L991">
        <v>28.199600219726563</v>
      </c>
      <c r="M991">
        <v>28.199600219726563</v>
      </c>
      <c r="N991">
        <v>28.199600219726563</v>
      </c>
      <c r="O991">
        <v>1659.4719657897949</v>
      </c>
      <c r="P991">
        <v>1659.4719657897949</v>
      </c>
      <c r="Q991">
        <v>541.67466354370117</v>
      </c>
      <c r="R991">
        <v>526.85807418823242</v>
      </c>
      <c r="S991">
        <v>433.50999069213867</v>
      </c>
      <c r="T991">
        <v>433.50999069213867</v>
      </c>
      <c r="U991">
        <v>433.50999069213867</v>
      </c>
      <c r="V991">
        <v>206.92699813842773</v>
      </c>
      <c r="W991">
        <v>206.92699813842773</v>
      </c>
      <c r="X991">
        <v>206.92699813842773</v>
      </c>
      <c r="Y991">
        <v>58.788600921630859</v>
      </c>
      <c r="Z991">
        <v>58.788600921630859</v>
      </c>
      <c r="AA991">
        <v>284.1090087890625</v>
      </c>
      <c r="AB991">
        <v>312.30860900878906</v>
      </c>
      <c r="AC991">
        <v>3669.2069244384766</v>
      </c>
      <c r="AD991">
        <v>3669.2069244384766</v>
      </c>
      <c r="AE991">
        <v>3258.5418853759766</v>
      </c>
      <c r="AF991">
        <v>2443.3324203491211</v>
      </c>
      <c r="AG991">
        <v>477.54521179199219</v>
      </c>
      <c r="AH991">
        <v>1764.8965835571289</v>
      </c>
      <c r="AI991">
        <v>2443.3324203491211</v>
      </c>
      <c r="AJ991">
        <v>1764.8965835571289</v>
      </c>
      <c r="AK991">
        <v>1764.8965835571289</v>
      </c>
      <c r="AL991">
        <v>683.48861312866211</v>
      </c>
      <c r="AM991">
        <v>189.26499938964844</v>
      </c>
      <c r="AN991">
        <v>189.26499938964844</v>
      </c>
      <c r="AO991">
        <v>494.22361373901367</v>
      </c>
      <c r="AP991">
        <v>494.22361373901367</v>
      </c>
      <c r="AQ991">
        <v>441.10700607299805</v>
      </c>
      <c r="AR991">
        <v>267.11628341674805</v>
      </c>
      <c r="AS991">
        <v>770.7879753112793</v>
      </c>
      <c r="AT991">
        <v>21.428499221801758</v>
      </c>
      <c r="AU991">
        <v>41.831401824951172</v>
      </c>
      <c r="AV991">
        <v>138.48939514160156</v>
      </c>
      <c r="AW991">
        <v>195.42959403991699</v>
      </c>
      <c r="AX991">
        <v>21.428499221801758</v>
      </c>
      <c r="AY991">
        <v>356.57319259643555</v>
      </c>
      <c r="AZ991">
        <v>378.0016918182373</v>
      </c>
      <c r="BA991">
        <v>195.42959403991699</v>
      </c>
      <c r="BB991">
        <v>43.428798675537109</v>
      </c>
      <c r="BC991">
        <v>43.428798675537109</v>
      </c>
      <c r="BD991">
        <v>86.857597351074219</v>
      </c>
      <c r="BE991">
        <v>303.87940979003906</v>
      </c>
      <c r="BF991">
        <v>477.54521179199219</v>
      </c>
      <c r="BG991">
        <v>38.967899322509766</v>
      </c>
      <c r="BH991">
        <v>43.428798675537109</v>
      </c>
      <c r="BI991">
        <v>21.714399337768555</v>
      </c>
      <c r="BJ991">
        <v>21.714399337768555</v>
      </c>
      <c r="BK991">
        <v>138.48939514160156</v>
      </c>
      <c r="BL991">
        <v>315.79020309448242</v>
      </c>
      <c r="BM991">
        <v>770.7879753112793</v>
      </c>
      <c r="BN991">
        <v>770.7879753112793</v>
      </c>
      <c r="BO991">
        <v>90.925098419189453</v>
      </c>
      <c r="BP991">
        <v>76.1322021484375</v>
      </c>
      <c r="BQ991">
        <v>76.1322021484375</v>
      </c>
      <c r="BR991">
        <v>251.16299438476562</v>
      </c>
      <c r="BS991">
        <v>151.62600708007812</v>
      </c>
      <c r="BT991">
        <v>770.23030090332031</v>
      </c>
      <c r="BU991">
        <v>2056.7149658203125</v>
      </c>
      <c r="BV991">
        <v>1659.4719657897949</v>
      </c>
      <c r="BW991">
        <v>769.88242721557617</v>
      </c>
      <c r="BX991">
        <v>613.38297653198242</v>
      </c>
      <c r="BY991">
        <v>28.199600219726563</v>
      </c>
      <c r="BZ991">
        <v>24.430900573730469</v>
      </c>
      <c r="CA991">
        <v>24.430900573730469</v>
      </c>
      <c r="CB991">
        <v>24.430900573730469</v>
      </c>
      <c r="CC991">
        <v>24.430900573730469</v>
      </c>
      <c r="CD991">
        <v>692.41889953613281</v>
      </c>
      <c r="CE991">
        <v>692.41889953613281</v>
      </c>
      <c r="CF991">
        <v>86.857597351074219</v>
      </c>
      <c r="CG991">
        <v>130.28639602661133</v>
      </c>
      <c r="CH991">
        <v>152.00079536437988</v>
      </c>
      <c r="CI991">
        <v>43.428798675537109</v>
      </c>
      <c r="CJ991">
        <v>195.42959403991699</v>
      </c>
      <c r="CK991">
        <v>1942.8729667663574</v>
      </c>
      <c r="CL991">
        <v>256.77999496459961</v>
      </c>
      <c r="CM991">
        <v>51.957199096679688</v>
      </c>
      <c r="CN991">
        <v>3669.2069244384766</v>
      </c>
      <c r="CO991">
        <v>3669.2069244384766</v>
      </c>
      <c r="CP991">
        <v>2058.4226493835449</v>
      </c>
      <c r="CQ991">
        <v>2409.3594970703125</v>
      </c>
      <c r="CR991">
        <v>433.50999069213867</v>
      </c>
      <c r="CS991">
        <v>613.38297653198242</v>
      </c>
      <c r="CT991">
        <v>76.1322021484375</v>
      </c>
      <c r="CU991">
        <v>739.17304992675781</v>
      </c>
      <c r="CV991">
        <v>747.28895568847656</v>
      </c>
      <c r="CW991">
        <v>766.22602844238281</v>
      </c>
      <c r="CX991">
        <v>770.23030090332031</v>
      </c>
      <c r="CY991">
        <v>206.92699813842773</v>
      </c>
      <c r="CZ991">
        <v>526.85807418823242</v>
      </c>
      <c r="DA991">
        <v>541.67466354370117</v>
      </c>
      <c r="DB991">
        <v>43.428798675537109</v>
      </c>
      <c r="DC991">
        <v>284.1090087890625</v>
      </c>
      <c r="DD991">
        <v>441.10700607299805</v>
      </c>
      <c r="DE991">
        <v>494.22361373901367</v>
      </c>
      <c r="DF991">
        <v>24.430900573730469</v>
      </c>
      <c r="DG991">
        <v>21.428499221801758</v>
      </c>
      <c r="DH991">
        <v>28.199600219726563</v>
      </c>
      <c r="DI991">
        <v>692.41889953613281</v>
      </c>
      <c r="DJ991">
        <v>86.857597351074219</v>
      </c>
      <c r="DK991">
        <v>138.48939514160156</v>
      </c>
      <c r="DL991">
        <v>315.79020309448242</v>
      </c>
      <c r="DM991">
        <v>356.57319259643555</v>
      </c>
      <c r="DN991">
        <v>770.7879753112793</v>
      </c>
      <c r="DO991">
        <v>58.788600921630859</v>
      </c>
      <c r="DP991">
        <v>769.88242721557617</v>
      </c>
      <c r="DQ991">
        <v>1659.4719657897949</v>
      </c>
      <c r="DR991">
        <v>1915.06396484375</v>
      </c>
      <c r="DS991">
        <v>151.62600708007812</v>
      </c>
      <c r="DT991">
        <v>208.89122009277344</v>
      </c>
      <c r="DU991">
        <v>41.831401824951172</v>
      </c>
      <c r="DV991">
        <v>43.428798675537109</v>
      </c>
      <c r="DW991">
        <v>21.714399337768555</v>
      </c>
      <c r="DX991">
        <v>267.11628341674805</v>
      </c>
      <c r="DY991">
        <v>256.77999496459961</v>
      </c>
      <c r="DZ991">
        <v>51.957199096679688</v>
      </c>
      <c r="EA991">
        <v>38.967899322509766</v>
      </c>
      <c r="EB991">
        <v>189.26499938964844</v>
      </c>
      <c r="EC991">
        <v>477.54521179199219</v>
      </c>
      <c r="ED991">
        <v>303.87940979003906</v>
      </c>
      <c r="EE991">
        <v>251.16299438476562</v>
      </c>
      <c r="EF991">
        <v>2409.3594970703125</v>
      </c>
      <c r="EG991">
        <v>2058.4226493835449</v>
      </c>
    </row>
    <row r="992" spans="2:137" x14ac:dyDescent="0.2">
      <c r="B992">
        <v>6670.0398817062378</v>
      </c>
      <c r="C992">
        <v>3600.9589099884033</v>
      </c>
      <c r="D992">
        <v>3600.9589099884033</v>
      </c>
      <c r="E992">
        <v>1548.0237979888916</v>
      </c>
      <c r="F992">
        <v>1449.7803897857666</v>
      </c>
      <c r="G992">
        <v>629.83893013000488</v>
      </c>
      <c r="H992">
        <v>611.08667182922363</v>
      </c>
      <c r="I992">
        <v>611.08667182922363</v>
      </c>
      <c r="J992">
        <v>603.04998970031738</v>
      </c>
      <c r="K992">
        <v>27.25200080871582</v>
      </c>
      <c r="L992">
        <v>27.25200080871582</v>
      </c>
      <c r="M992">
        <v>27.25200080871582</v>
      </c>
      <c r="N992">
        <v>27.25200080871582</v>
      </c>
      <c r="O992">
        <v>1465.5199508666992</v>
      </c>
      <c r="P992">
        <v>1465.5199508666992</v>
      </c>
      <c r="Q992">
        <v>516.79717254638672</v>
      </c>
      <c r="R992">
        <v>503.45958709716797</v>
      </c>
      <c r="S992">
        <v>418.61699676513672</v>
      </c>
      <c r="T992">
        <v>418.61699676513672</v>
      </c>
      <c r="U992">
        <v>418.61699676513672</v>
      </c>
      <c r="V992">
        <v>198.06650543212891</v>
      </c>
      <c r="W992">
        <v>198.06650543212891</v>
      </c>
      <c r="X992">
        <v>198.06650543212891</v>
      </c>
      <c r="Y992">
        <v>57.868598937988281</v>
      </c>
      <c r="Z992">
        <v>57.868598937988281</v>
      </c>
      <c r="AA992">
        <v>252.54100036621094</v>
      </c>
      <c r="AB992">
        <v>279.79300117492676</v>
      </c>
      <c r="AC992">
        <v>2645.8290185928345</v>
      </c>
      <c r="AD992">
        <v>2645.8290185928345</v>
      </c>
      <c r="AE992">
        <v>2354.7880029678345</v>
      </c>
      <c r="AF992">
        <v>1744.8628091812134</v>
      </c>
      <c r="AG992">
        <v>246.04098510742187</v>
      </c>
      <c r="AH992">
        <v>1350.566086769104</v>
      </c>
      <c r="AI992">
        <v>1744.8628091812134</v>
      </c>
      <c r="AJ992">
        <v>1350.566086769104</v>
      </c>
      <c r="AK992">
        <v>1350.566086769104</v>
      </c>
      <c r="AL992">
        <v>530.88801383972168</v>
      </c>
      <c r="AM992">
        <v>155.09910583496094</v>
      </c>
      <c r="AN992">
        <v>155.09910583496094</v>
      </c>
      <c r="AO992">
        <v>375.78890800476074</v>
      </c>
      <c r="AP992">
        <v>375.78890800476074</v>
      </c>
      <c r="AQ992">
        <v>334.82269096374512</v>
      </c>
      <c r="AR992">
        <v>197.76080131530762</v>
      </c>
      <c r="AS992">
        <v>611.38180828094482</v>
      </c>
      <c r="AT992">
        <v>19.481000900268555</v>
      </c>
      <c r="AU992">
        <v>37.369800567626953</v>
      </c>
      <c r="AV992">
        <v>120.05570220947266</v>
      </c>
      <c r="AW992">
        <v>131.35769748687744</v>
      </c>
      <c r="AX992">
        <v>19.481000900268555</v>
      </c>
      <c r="AY992">
        <v>317.35530471801758</v>
      </c>
      <c r="AZ992">
        <v>336.83630561828613</v>
      </c>
      <c r="BA992">
        <v>131.35769748687744</v>
      </c>
      <c r="BB992">
        <v>29.19059944152832</v>
      </c>
      <c r="BC992">
        <v>29.19059944152832</v>
      </c>
      <c r="BD992">
        <v>58.381198883056641</v>
      </c>
      <c r="BE992">
        <v>158.27499389648437</v>
      </c>
      <c r="BF992">
        <v>246.04098510742187</v>
      </c>
      <c r="BG992">
        <v>24.171899795532227</v>
      </c>
      <c r="BH992">
        <v>29.19059944152832</v>
      </c>
      <c r="BI992">
        <v>14.59529972076416</v>
      </c>
      <c r="BJ992">
        <v>14.59529972076416</v>
      </c>
      <c r="BK992">
        <v>120.05570220947266</v>
      </c>
      <c r="BL992">
        <v>281.30080032348633</v>
      </c>
      <c r="BM992">
        <v>611.38180828094482</v>
      </c>
      <c r="BN992">
        <v>611.38180828094482</v>
      </c>
      <c r="BO992">
        <v>56.401098251342773</v>
      </c>
      <c r="BP992">
        <v>66.362998962402344</v>
      </c>
      <c r="BQ992">
        <v>66.362998962402344</v>
      </c>
      <c r="BR992">
        <v>131.16329956054687</v>
      </c>
      <c r="BS992">
        <v>117.10690307617187</v>
      </c>
      <c r="BT992">
        <v>633.24310493469238</v>
      </c>
      <c r="BU992">
        <v>1548.0237979888916</v>
      </c>
      <c r="BV992">
        <v>1465.5199508666992</v>
      </c>
      <c r="BW992">
        <v>703.95403289794922</v>
      </c>
      <c r="BX992">
        <v>571.41497039794922</v>
      </c>
      <c r="BY992">
        <v>27.25200080871582</v>
      </c>
      <c r="BZ992">
        <v>19.116600036621094</v>
      </c>
      <c r="CA992">
        <v>19.116600036621094</v>
      </c>
      <c r="CB992">
        <v>19.116600036621094</v>
      </c>
      <c r="CC992">
        <v>19.116600036621094</v>
      </c>
      <c r="CD992">
        <v>575.49951362609863</v>
      </c>
      <c r="CE992">
        <v>575.49951362609863</v>
      </c>
      <c r="CF992">
        <v>58.381198883056641</v>
      </c>
      <c r="CG992">
        <v>87.571798324584961</v>
      </c>
      <c r="CH992">
        <v>102.16709804534912</v>
      </c>
      <c r="CI992">
        <v>29.19059944152832</v>
      </c>
      <c r="CJ992">
        <v>131.35769748687744</v>
      </c>
      <c r="CK992">
        <v>1675.5740280151367</v>
      </c>
      <c r="CL992">
        <v>191.17799186706543</v>
      </c>
      <c r="CM992">
        <v>32.229198455810547</v>
      </c>
      <c r="CN992">
        <v>2645.8290185928345</v>
      </c>
      <c r="CO992">
        <v>2645.8290185928345</v>
      </c>
      <c r="CP992">
        <v>1755.2120895385742</v>
      </c>
      <c r="CQ992">
        <v>1845.7468204498291</v>
      </c>
      <c r="CR992">
        <v>418.61699676513672</v>
      </c>
      <c r="CS992">
        <v>571.41497039794922</v>
      </c>
      <c r="CT992">
        <v>66.362998962402344</v>
      </c>
      <c r="CU992">
        <v>603.04998970031738</v>
      </c>
      <c r="CV992">
        <v>611.08667182922363</v>
      </c>
      <c r="CW992">
        <v>629.83893013000488</v>
      </c>
      <c r="CX992">
        <v>633.24310493469238</v>
      </c>
      <c r="CY992">
        <v>198.06650543212891</v>
      </c>
      <c r="CZ992">
        <v>503.45958709716797</v>
      </c>
      <c r="DA992">
        <v>516.79717254638672</v>
      </c>
      <c r="DB992">
        <v>29.19059944152832</v>
      </c>
      <c r="DC992">
        <v>252.54100036621094</v>
      </c>
      <c r="DD992">
        <v>334.82269096374512</v>
      </c>
      <c r="DE992">
        <v>375.78890800476074</v>
      </c>
      <c r="DF992">
        <v>19.116600036621094</v>
      </c>
      <c r="DG992">
        <v>19.481000900268555</v>
      </c>
      <c r="DH992">
        <v>27.25200080871582</v>
      </c>
      <c r="DI992">
        <v>575.49951362609863</v>
      </c>
      <c r="DJ992">
        <v>58.381198883056641</v>
      </c>
      <c r="DK992">
        <v>120.05570220947266</v>
      </c>
      <c r="DL992">
        <v>281.30080032348633</v>
      </c>
      <c r="DM992">
        <v>317.35530471801758</v>
      </c>
      <c r="DN992">
        <v>611.38180828094482</v>
      </c>
      <c r="DO992">
        <v>57.868598937988281</v>
      </c>
      <c r="DP992">
        <v>703.95403289794922</v>
      </c>
      <c r="DQ992">
        <v>1465.5199508666992</v>
      </c>
      <c r="DR992">
        <v>1449.7803897857666</v>
      </c>
      <c r="DS992">
        <v>117.10690307617187</v>
      </c>
      <c r="DT992">
        <v>160.78130340576172</v>
      </c>
      <c r="DU992">
        <v>37.369800567626953</v>
      </c>
      <c r="DV992">
        <v>29.19059944152832</v>
      </c>
      <c r="DW992">
        <v>14.59529972076416</v>
      </c>
      <c r="DX992">
        <v>197.76080131530762</v>
      </c>
      <c r="DY992">
        <v>191.17799186706543</v>
      </c>
      <c r="DZ992">
        <v>32.229198455810547</v>
      </c>
      <c r="EA992">
        <v>24.171899795532227</v>
      </c>
      <c r="EB992">
        <v>155.09910583496094</v>
      </c>
      <c r="EC992">
        <v>246.04098510742187</v>
      </c>
      <c r="ED992">
        <v>158.27499389648437</v>
      </c>
      <c r="EE992">
        <v>131.16329956054687</v>
      </c>
      <c r="EF992">
        <v>1845.7468204498291</v>
      </c>
      <c r="EG992">
        <v>1755.2120895385742</v>
      </c>
    </row>
    <row r="993" spans="2:137" x14ac:dyDescent="0.2">
      <c r="B993">
        <v>7731.3673830032349</v>
      </c>
      <c r="C993">
        <v>4626.5728282928467</v>
      </c>
      <c r="D993">
        <v>4626.5728282928467</v>
      </c>
      <c r="E993">
        <v>1914.5386333465576</v>
      </c>
      <c r="F993">
        <v>1794.1072368621826</v>
      </c>
      <c r="G993">
        <v>712.48200798034668</v>
      </c>
      <c r="H993">
        <v>693.76746940612793</v>
      </c>
      <c r="I993">
        <v>693.76746940612793</v>
      </c>
      <c r="J993">
        <v>685.74696159362793</v>
      </c>
      <c r="K993">
        <v>28.22920036315918</v>
      </c>
      <c r="L993">
        <v>28.22920036315918</v>
      </c>
      <c r="M993">
        <v>28.22920036315918</v>
      </c>
      <c r="N993">
        <v>28.22920036315918</v>
      </c>
      <c r="O993">
        <v>1889.3751373291016</v>
      </c>
      <c r="P993">
        <v>1889.3751373291016</v>
      </c>
      <c r="Q993">
        <v>543.55006408691406</v>
      </c>
      <c r="R993">
        <v>529.68403625488281</v>
      </c>
      <c r="S993">
        <v>446.32801818847656</v>
      </c>
      <c r="T993">
        <v>446.32801818847656</v>
      </c>
      <c r="U993">
        <v>446.32801818847656</v>
      </c>
      <c r="V993">
        <v>229.54600524902344</v>
      </c>
      <c r="W993">
        <v>229.54600524902344</v>
      </c>
      <c r="X993">
        <v>229.54600524902344</v>
      </c>
      <c r="Y993">
        <v>58.014999389648438</v>
      </c>
      <c r="Z993">
        <v>58.014999389648438</v>
      </c>
      <c r="AA993">
        <v>274.29400634765625</v>
      </c>
      <c r="AB993">
        <v>302.52320671081543</v>
      </c>
      <c r="AC993">
        <v>2580.1798086166382</v>
      </c>
      <c r="AD993">
        <v>2580.1798086166382</v>
      </c>
      <c r="AE993">
        <v>2202.6666250228882</v>
      </c>
      <c r="AF993">
        <v>1575.1334733963013</v>
      </c>
      <c r="AG993">
        <v>207.57360076904297</v>
      </c>
      <c r="AH993">
        <v>1235.8257417678833</v>
      </c>
      <c r="AI993">
        <v>1575.1334733963013</v>
      </c>
      <c r="AJ993">
        <v>1235.8257417678833</v>
      </c>
      <c r="AK993">
        <v>1235.8257417678833</v>
      </c>
      <c r="AL993">
        <v>480.70499992370605</v>
      </c>
      <c r="AM993">
        <v>137.20440673828125</v>
      </c>
      <c r="AN993">
        <v>137.20440673828125</v>
      </c>
      <c r="AO993">
        <v>343.5005931854248</v>
      </c>
      <c r="AP993">
        <v>343.5005931854248</v>
      </c>
      <c r="AQ993">
        <v>307.2842845916748</v>
      </c>
      <c r="AR993">
        <v>184.47659111022949</v>
      </c>
      <c r="AS993">
        <v>575.00062465667725</v>
      </c>
      <c r="AT993">
        <v>19.202499389648437</v>
      </c>
      <c r="AU993">
        <v>33.900001525878906</v>
      </c>
      <c r="AV993">
        <v>111.47090148925781</v>
      </c>
      <c r="AW993">
        <v>123.86249828338623</v>
      </c>
      <c r="AX993">
        <v>19.202499389648437</v>
      </c>
      <c r="AY993">
        <v>298.83601760864258</v>
      </c>
      <c r="AZ993">
        <v>318.03851699829102</v>
      </c>
      <c r="BA993">
        <v>123.86249828338623</v>
      </c>
      <c r="BB993">
        <v>27.524999618530273</v>
      </c>
      <c r="BC993">
        <v>27.524999618530273</v>
      </c>
      <c r="BD993">
        <v>55.049999237060547</v>
      </c>
      <c r="BE993">
        <v>133.21120452880859</v>
      </c>
      <c r="BF993">
        <v>207.57360076904297</v>
      </c>
      <c r="BG993">
        <v>22.752599716186523</v>
      </c>
      <c r="BH993">
        <v>27.524999618530273</v>
      </c>
      <c r="BI993">
        <v>13.762499809265137</v>
      </c>
      <c r="BJ993">
        <v>13.762499809265137</v>
      </c>
      <c r="BK993">
        <v>111.47090148925781</v>
      </c>
      <c r="BL993">
        <v>266.01601028442383</v>
      </c>
      <c r="BM993">
        <v>575.00062465667725</v>
      </c>
      <c r="BN993">
        <v>575.00062465667725</v>
      </c>
      <c r="BO993">
        <v>53.089399337768555</v>
      </c>
      <c r="BP993">
        <v>62.019001007080078</v>
      </c>
      <c r="BQ993">
        <v>62.019001007080078</v>
      </c>
      <c r="BR993">
        <v>110.32920074462891</v>
      </c>
      <c r="BS993">
        <v>118.9541015625</v>
      </c>
      <c r="BT993">
        <v>717.86836051940918</v>
      </c>
      <c r="BU993">
        <v>1914.5386333465576</v>
      </c>
      <c r="BV993">
        <v>1889.3751373291016</v>
      </c>
      <c r="BW993">
        <v>744.40150451660156</v>
      </c>
      <c r="BX993">
        <v>619.01606750488281</v>
      </c>
      <c r="BY993">
        <v>28.22920036315918</v>
      </c>
      <c r="BZ993">
        <v>19.682199478149414</v>
      </c>
      <c r="CA993">
        <v>19.682199478149414</v>
      </c>
      <c r="CB993">
        <v>19.682199478149414</v>
      </c>
      <c r="CC993">
        <v>19.682199478149414</v>
      </c>
      <c r="CD993">
        <v>663.32978630065918</v>
      </c>
      <c r="CE993">
        <v>663.32978630065918</v>
      </c>
      <c r="CF993">
        <v>55.049999237060547</v>
      </c>
      <c r="CG993">
        <v>82.57499885559082</v>
      </c>
      <c r="CH993">
        <v>96.337498664855957</v>
      </c>
      <c r="CI993">
        <v>27.524999618530273</v>
      </c>
      <c r="CJ993">
        <v>123.86249828338623</v>
      </c>
      <c r="CK993">
        <v>2182.5431060791016</v>
      </c>
      <c r="CL993">
        <v>179.20699882507324</v>
      </c>
      <c r="CM993">
        <v>30.336799621582031</v>
      </c>
      <c r="CN993">
        <v>2580.1798086166382</v>
      </c>
      <c r="CO993">
        <v>2580.1798086166382</v>
      </c>
      <c r="CP993">
        <v>2292.1556549072266</v>
      </c>
      <c r="CQ993">
        <v>2334.4171733856201</v>
      </c>
      <c r="CR993">
        <v>446.32801818847656</v>
      </c>
      <c r="CS993">
        <v>619.01606750488281</v>
      </c>
      <c r="CT993">
        <v>62.019001007080078</v>
      </c>
      <c r="CU993">
        <v>685.74696159362793</v>
      </c>
      <c r="CV993">
        <v>693.76746940612793</v>
      </c>
      <c r="CW993">
        <v>712.48200798034668</v>
      </c>
      <c r="CX993">
        <v>717.86836051940918</v>
      </c>
      <c r="CY993">
        <v>229.54600524902344</v>
      </c>
      <c r="CZ993">
        <v>529.68403625488281</v>
      </c>
      <c r="DA993">
        <v>543.55006408691406</v>
      </c>
      <c r="DB993">
        <v>27.524999618530273</v>
      </c>
      <c r="DC993">
        <v>274.29400634765625</v>
      </c>
      <c r="DD993">
        <v>307.2842845916748</v>
      </c>
      <c r="DE993">
        <v>343.5005931854248</v>
      </c>
      <c r="DF993">
        <v>19.682199478149414</v>
      </c>
      <c r="DG993">
        <v>19.202499389648437</v>
      </c>
      <c r="DH993">
        <v>28.22920036315918</v>
      </c>
      <c r="DI993">
        <v>663.32978630065918</v>
      </c>
      <c r="DJ993">
        <v>55.049999237060547</v>
      </c>
      <c r="DK993">
        <v>111.47090148925781</v>
      </c>
      <c r="DL993">
        <v>266.01601028442383</v>
      </c>
      <c r="DM993">
        <v>298.83601760864258</v>
      </c>
      <c r="DN993">
        <v>575.00062465667725</v>
      </c>
      <c r="DO993">
        <v>58.014999389648438</v>
      </c>
      <c r="DP993">
        <v>744.40150451660156</v>
      </c>
      <c r="DQ993">
        <v>1889.3751373291016</v>
      </c>
      <c r="DR993">
        <v>1794.1072368621826</v>
      </c>
      <c r="DS993">
        <v>118.9541015625</v>
      </c>
      <c r="DT993">
        <v>163.37590026855469</v>
      </c>
      <c r="DU993">
        <v>33.900001525878906</v>
      </c>
      <c r="DV993">
        <v>27.524999618530273</v>
      </c>
      <c r="DW993">
        <v>13.762499809265137</v>
      </c>
      <c r="DX993">
        <v>184.47659111022949</v>
      </c>
      <c r="DY993">
        <v>179.20699882507324</v>
      </c>
      <c r="DZ993">
        <v>30.336799621582031</v>
      </c>
      <c r="EA993">
        <v>22.752599716186523</v>
      </c>
      <c r="EB993">
        <v>137.20440673828125</v>
      </c>
      <c r="EC993">
        <v>207.57360076904297</v>
      </c>
      <c r="ED993">
        <v>133.21120452880859</v>
      </c>
      <c r="EE993">
        <v>110.32920074462891</v>
      </c>
      <c r="EF993">
        <v>2334.4171733856201</v>
      </c>
      <c r="EG993">
        <v>2292.1556549072266</v>
      </c>
    </row>
    <row r="994" spans="2:137" x14ac:dyDescent="0.2">
      <c r="B994">
        <v>7520.6940793991089</v>
      </c>
      <c r="C994">
        <v>4127.4781112670898</v>
      </c>
      <c r="D994">
        <v>4127.4781112670898</v>
      </c>
      <c r="E994">
        <v>1747.8732452392578</v>
      </c>
      <c r="F994">
        <v>1605.1602325439453</v>
      </c>
      <c r="G994">
        <v>631.67298126220703</v>
      </c>
      <c r="H994">
        <v>613.04523468017578</v>
      </c>
      <c r="I994">
        <v>613.04523468017578</v>
      </c>
      <c r="J994">
        <v>605.06195831298828</v>
      </c>
      <c r="K994">
        <v>27.653999328613281</v>
      </c>
      <c r="L994">
        <v>27.653999328613281</v>
      </c>
      <c r="M994">
        <v>27.653999328613281</v>
      </c>
      <c r="N994">
        <v>27.653999328613281</v>
      </c>
      <c r="O994">
        <v>1512.6779861450195</v>
      </c>
      <c r="P994">
        <v>1512.6779861450195</v>
      </c>
      <c r="Q994">
        <v>501.82978057861328</v>
      </c>
      <c r="R994">
        <v>490.09339141845703</v>
      </c>
      <c r="S994">
        <v>417.24198150634766</v>
      </c>
      <c r="T994">
        <v>417.24198150634766</v>
      </c>
      <c r="U994">
        <v>417.24198150634766</v>
      </c>
      <c r="V994">
        <v>205.71250152587891</v>
      </c>
      <c r="W994">
        <v>205.71250152587891</v>
      </c>
      <c r="X994">
        <v>205.71250152587891</v>
      </c>
      <c r="Y994">
        <v>57.467201232910156</v>
      </c>
      <c r="Z994">
        <v>57.467201232910156</v>
      </c>
      <c r="AA994">
        <v>250.26699829101562</v>
      </c>
      <c r="AB994">
        <v>277.92099761962891</v>
      </c>
      <c r="AC994">
        <v>2712.703272819519</v>
      </c>
      <c r="AD994">
        <v>2712.703272819519</v>
      </c>
      <c r="AE994">
        <v>2274.066065788269</v>
      </c>
      <c r="AF994">
        <v>1621.7741003036499</v>
      </c>
      <c r="AG994">
        <v>225.33740234375</v>
      </c>
      <c r="AH994">
        <v>1269.8355016708374</v>
      </c>
      <c r="AI994">
        <v>1621.7741003036499</v>
      </c>
      <c r="AJ994">
        <v>1269.8355016708374</v>
      </c>
      <c r="AK994">
        <v>1269.8355016708374</v>
      </c>
      <c r="AL994">
        <v>478.86969947814941</v>
      </c>
      <c r="AM994">
        <v>130.52169799804687</v>
      </c>
      <c r="AN994">
        <v>130.52169799804687</v>
      </c>
      <c r="AO994">
        <v>348.34800148010254</v>
      </c>
      <c r="AP994">
        <v>348.34800148010254</v>
      </c>
      <c r="AQ994">
        <v>312.68439674377441</v>
      </c>
      <c r="AR994">
        <v>174.30489540100098</v>
      </c>
      <c r="AS994">
        <v>614.57078266143799</v>
      </c>
      <c r="AT994">
        <v>19.696500778198242</v>
      </c>
      <c r="AU994">
        <v>44.432399749755859</v>
      </c>
      <c r="AV994">
        <v>124.00430297851562</v>
      </c>
      <c r="AW994">
        <v>115.60949993133545</v>
      </c>
      <c r="AX994">
        <v>19.696500778198242</v>
      </c>
      <c r="AY994">
        <v>343.3855094909668</v>
      </c>
      <c r="AZ994">
        <v>363.08201026916504</v>
      </c>
      <c r="BA994">
        <v>115.60949993133545</v>
      </c>
      <c r="BB994">
        <v>25.690999984741211</v>
      </c>
      <c r="BC994">
        <v>25.690999984741211</v>
      </c>
      <c r="BD994">
        <v>51.381999969482422</v>
      </c>
      <c r="BE994">
        <v>152.93780517578125</v>
      </c>
      <c r="BF994">
        <v>225.33740234375</v>
      </c>
      <c r="BG994">
        <v>19.859699249267578</v>
      </c>
      <c r="BH994">
        <v>25.690999984741211</v>
      </c>
      <c r="BI994">
        <v>12.845499992370605</v>
      </c>
      <c r="BJ994">
        <v>12.845499992370605</v>
      </c>
      <c r="BK994">
        <v>124.00430297851562</v>
      </c>
      <c r="BL994">
        <v>300.87299728393555</v>
      </c>
      <c r="BM994">
        <v>614.57078266143799</v>
      </c>
      <c r="BN994">
        <v>614.57078266143799</v>
      </c>
      <c r="BO994">
        <v>46.339300155639648</v>
      </c>
      <c r="BP994">
        <v>60.668399810791016</v>
      </c>
      <c r="BQ994">
        <v>60.668399810791016</v>
      </c>
      <c r="BR994">
        <v>128.33549499511719</v>
      </c>
      <c r="BS994">
        <v>119.15280151367187</v>
      </c>
      <c r="BT994">
        <v>635.91144561767578</v>
      </c>
      <c r="BU994">
        <v>1747.8732452392578</v>
      </c>
      <c r="BV994">
        <v>1512.6779861450195</v>
      </c>
      <c r="BW994">
        <v>648.02259063720703</v>
      </c>
      <c r="BX994">
        <v>540.00196075439453</v>
      </c>
      <c r="BY994">
        <v>27.653999328613281</v>
      </c>
      <c r="BZ994">
        <v>23.148899078369141</v>
      </c>
      <c r="CA994">
        <v>23.148899078369141</v>
      </c>
      <c r="CB994">
        <v>23.148899078369141</v>
      </c>
      <c r="CC994">
        <v>23.148899078369141</v>
      </c>
      <c r="CD994">
        <v>583.36780548095703</v>
      </c>
      <c r="CE994">
        <v>583.36780548095703</v>
      </c>
      <c r="CF994">
        <v>51.381999969482422</v>
      </c>
      <c r="CG994">
        <v>77.072999954223633</v>
      </c>
      <c r="CH994">
        <v>89.918499946594238</v>
      </c>
      <c r="CI994">
        <v>25.690999984741211</v>
      </c>
      <c r="CJ994">
        <v>115.60949993133545</v>
      </c>
      <c r="CK994">
        <v>1763.590950012207</v>
      </c>
      <c r="CL994">
        <v>167.31299781799316</v>
      </c>
      <c r="CM994">
        <v>26.47960090637207</v>
      </c>
      <c r="CN994">
        <v>2712.703272819519</v>
      </c>
      <c r="CO994">
        <v>2712.703272819519</v>
      </c>
      <c r="CP994">
        <v>1878.2539138793945</v>
      </c>
      <c r="CQ994">
        <v>2249.2241973876953</v>
      </c>
      <c r="CR994">
        <v>417.24198150634766</v>
      </c>
      <c r="CS994">
        <v>540.00196075439453</v>
      </c>
      <c r="CT994">
        <v>60.668399810791016</v>
      </c>
      <c r="CU994">
        <v>605.06195831298828</v>
      </c>
      <c r="CV994">
        <v>613.04523468017578</v>
      </c>
      <c r="CW994">
        <v>631.67298126220703</v>
      </c>
      <c r="CX994">
        <v>635.91144561767578</v>
      </c>
      <c r="CY994">
        <v>205.71250152587891</v>
      </c>
      <c r="CZ994">
        <v>490.09339141845703</v>
      </c>
      <c r="DA994">
        <v>501.82978057861328</v>
      </c>
      <c r="DB994">
        <v>25.690999984741211</v>
      </c>
      <c r="DC994">
        <v>250.26699829101562</v>
      </c>
      <c r="DD994">
        <v>312.68439674377441</v>
      </c>
      <c r="DE994">
        <v>348.34800148010254</v>
      </c>
      <c r="DF994">
        <v>23.148899078369141</v>
      </c>
      <c r="DG994">
        <v>19.696500778198242</v>
      </c>
      <c r="DH994">
        <v>27.653999328613281</v>
      </c>
      <c r="DI994">
        <v>583.36780548095703</v>
      </c>
      <c r="DJ994">
        <v>51.381999969482422</v>
      </c>
      <c r="DK994">
        <v>124.00430297851562</v>
      </c>
      <c r="DL994">
        <v>300.87299728393555</v>
      </c>
      <c r="DM994">
        <v>343.3855094909668</v>
      </c>
      <c r="DN994">
        <v>614.57078266143799</v>
      </c>
      <c r="DO994">
        <v>57.467201232910156</v>
      </c>
      <c r="DP994">
        <v>648.02259063720703</v>
      </c>
      <c r="DQ994">
        <v>1512.6779861450195</v>
      </c>
      <c r="DR994">
        <v>1605.1602325439453</v>
      </c>
      <c r="DS994">
        <v>119.15280151367187</v>
      </c>
      <c r="DT994">
        <v>163.74781036376953</v>
      </c>
      <c r="DU994">
        <v>44.432399749755859</v>
      </c>
      <c r="DV994">
        <v>25.690999984741211</v>
      </c>
      <c r="DW994">
        <v>12.845499992370605</v>
      </c>
      <c r="DX994">
        <v>174.30489540100098</v>
      </c>
      <c r="DY994">
        <v>167.31299781799316</v>
      </c>
      <c r="DZ994">
        <v>26.47960090637207</v>
      </c>
      <c r="EA994">
        <v>19.859699249267578</v>
      </c>
      <c r="EB994">
        <v>130.52169799804687</v>
      </c>
      <c r="EC994">
        <v>225.33740234375</v>
      </c>
      <c r="ED994">
        <v>152.93780517578125</v>
      </c>
      <c r="EE994">
        <v>128.33549499511719</v>
      </c>
      <c r="EF994">
        <v>2249.2241973876953</v>
      </c>
      <c r="EG994">
        <v>1878.2539138793945</v>
      </c>
    </row>
    <row r="995" spans="2:137" x14ac:dyDescent="0.2">
      <c r="B995">
        <v>6919.9329977035522</v>
      </c>
      <c r="C995">
        <v>3809.0761241912842</v>
      </c>
      <c r="D995">
        <v>3809.0761241912842</v>
      </c>
      <c r="E995">
        <v>1535.9871921539307</v>
      </c>
      <c r="F995">
        <v>1437.6976413726807</v>
      </c>
      <c r="G995">
        <v>646.49812507629395</v>
      </c>
      <c r="H995">
        <v>628.00618171691895</v>
      </c>
      <c r="I995">
        <v>628.00618171691895</v>
      </c>
      <c r="J995">
        <v>620.0810718536377</v>
      </c>
      <c r="K995">
        <v>27.63279914855957</v>
      </c>
      <c r="L995">
        <v>27.63279914855957</v>
      </c>
      <c r="M995">
        <v>27.63279914855957</v>
      </c>
      <c r="N995">
        <v>27.63279914855957</v>
      </c>
      <c r="O995">
        <v>1438.4028968811035</v>
      </c>
      <c r="P995">
        <v>1438.4028968811035</v>
      </c>
      <c r="Q995">
        <v>492.22308731079102</v>
      </c>
      <c r="R995">
        <v>480.49130630493164</v>
      </c>
      <c r="S995">
        <v>409.32501602172852</v>
      </c>
      <c r="T995">
        <v>409.32501602172852</v>
      </c>
      <c r="U995">
        <v>409.32501602172852</v>
      </c>
      <c r="V995">
        <v>202.0150032043457</v>
      </c>
      <c r="W995">
        <v>202.0150032043457</v>
      </c>
      <c r="X995">
        <v>202.0150032043457</v>
      </c>
      <c r="Y995">
        <v>59.185199737548828</v>
      </c>
      <c r="Z995">
        <v>59.185199737548828</v>
      </c>
      <c r="AA995">
        <v>269.37701416015625</v>
      </c>
      <c r="AB995">
        <v>297.00981330871582</v>
      </c>
      <c r="AC995">
        <v>2541.8187875747681</v>
      </c>
      <c r="AD995">
        <v>2541.8187875747681</v>
      </c>
      <c r="AE995">
        <v>2277.0348520278931</v>
      </c>
      <c r="AF995">
        <v>1713.8503446578979</v>
      </c>
      <c r="AG995">
        <v>200.0050048828125</v>
      </c>
      <c r="AH995">
        <v>1389.9174833297729</v>
      </c>
      <c r="AI995">
        <v>1713.8503446578979</v>
      </c>
      <c r="AJ995">
        <v>1389.9174833297729</v>
      </c>
      <c r="AK995">
        <v>1389.9174833297729</v>
      </c>
      <c r="AL995">
        <v>532.84571647644043</v>
      </c>
      <c r="AM995">
        <v>136.92489624023437</v>
      </c>
      <c r="AN995">
        <v>136.92489624023437</v>
      </c>
      <c r="AO995">
        <v>395.92082023620605</v>
      </c>
      <c r="AP995">
        <v>395.92082023620605</v>
      </c>
      <c r="AQ995">
        <v>356.90821647644043</v>
      </c>
      <c r="AR995">
        <v>179.50111198425293</v>
      </c>
      <c r="AS995">
        <v>665.21275806427002</v>
      </c>
      <c r="AT995">
        <v>28.19849967956543</v>
      </c>
      <c r="AU995">
        <v>45.912601470947266</v>
      </c>
      <c r="AV995">
        <v>123.76180267333984</v>
      </c>
      <c r="AW995">
        <v>123.37110042572021</v>
      </c>
      <c r="AX995">
        <v>28.19849967956543</v>
      </c>
      <c r="AY995">
        <v>356.72348022460937</v>
      </c>
      <c r="AZ995">
        <v>384.9219799041748</v>
      </c>
      <c r="BA995">
        <v>123.37110042572021</v>
      </c>
      <c r="BB995">
        <v>27.415800094604492</v>
      </c>
      <c r="BC995">
        <v>27.415800094604492</v>
      </c>
      <c r="BD995">
        <v>54.831600189208984</v>
      </c>
      <c r="BE995">
        <v>124.33149719238281</v>
      </c>
      <c r="BF995">
        <v>200.0050048828125</v>
      </c>
      <c r="BG995">
        <v>19.665599822998047</v>
      </c>
      <c r="BH995">
        <v>27.415800094604492</v>
      </c>
      <c r="BI995">
        <v>13.707900047302246</v>
      </c>
      <c r="BJ995">
        <v>13.707900047302246</v>
      </c>
      <c r="BK995">
        <v>123.76180267333984</v>
      </c>
      <c r="BL995">
        <v>305.12100219726562</v>
      </c>
      <c r="BM995">
        <v>665.21275806427002</v>
      </c>
      <c r="BN995">
        <v>665.21275806427002</v>
      </c>
      <c r="BO995">
        <v>45.88640022277832</v>
      </c>
      <c r="BP995">
        <v>61.660800933837891</v>
      </c>
      <c r="BQ995">
        <v>61.660800933837891</v>
      </c>
      <c r="BR995">
        <v>102.16889953613281</v>
      </c>
      <c r="BS995">
        <v>103.88510131835937</v>
      </c>
      <c r="BT995">
        <v>650.0710620880127</v>
      </c>
      <c r="BU995">
        <v>1535.9871921539307</v>
      </c>
      <c r="BV995">
        <v>1438.4028968811035</v>
      </c>
      <c r="BW995">
        <v>634.79108047485352</v>
      </c>
      <c r="BX995">
        <v>524.02899551391602</v>
      </c>
      <c r="BY995">
        <v>27.63279914855957</v>
      </c>
      <c r="BZ995">
        <v>17.566099166870117</v>
      </c>
      <c r="CA995">
        <v>17.566099166870117</v>
      </c>
      <c r="CB995">
        <v>17.566099166870117</v>
      </c>
      <c r="CC995">
        <v>17.566099166870117</v>
      </c>
      <c r="CD995">
        <v>599.54512214660645</v>
      </c>
      <c r="CE995">
        <v>599.54512214660645</v>
      </c>
      <c r="CF995">
        <v>54.831600189208984</v>
      </c>
      <c r="CG995">
        <v>82.247400283813477</v>
      </c>
      <c r="CH995">
        <v>95.955300331115723</v>
      </c>
      <c r="CI995">
        <v>27.415800094604492</v>
      </c>
      <c r="CJ995">
        <v>123.37110042572021</v>
      </c>
      <c r="CK995">
        <v>1754.1839027404785</v>
      </c>
      <c r="CL995">
        <v>168.32000541687012</v>
      </c>
      <c r="CM995">
        <v>26.220800399780273</v>
      </c>
      <c r="CN995">
        <v>2541.8187875747681</v>
      </c>
      <c r="CO995">
        <v>2541.8187875747681</v>
      </c>
      <c r="CP995">
        <v>1881.446964263916</v>
      </c>
      <c r="CQ995">
        <v>1927.6291599273682</v>
      </c>
      <c r="CR995">
        <v>409.32501602172852</v>
      </c>
      <c r="CS995">
        <v>524.02899551391602</v>
      </c>
      <c r="CT995">
        <v>61.660800933837891</v>
      </c>
      <c r="CU995">
        <v>620.0810718536377</v>
      </c>
      <c r="CV995">
        <v>628.00618171691895</v>
      </c>
      <c r="CW995">
        <v>646.49812507629395</v>
      </c>
      <c r="CX995">
        <v>650.0710620880127</v>
      </c>
      <c r="CY995">
        <v>202.0150032043457</v>
      </c>
      <c r="CZ995">
        <v>480.49130630493164</v>
      </c>
      <c r="DA995">
        <v>492.22308731079102</v>
      </c>
      <c r="DB995">
        <v>27.415800094604492</v>
      </c>
      <c r="DC995">
        <v>269.37701416015625</v>
      </c>
      <c r="DD995">
        <v>356.90821647644043</v>
      </c>
      <c r="DE995">
        <v>395.92082023620605</v>
      </c>
      <c r="DF995">
        <v>17.566099166870117</v>
      </c>
      <c r="DG995">
        <v>28.19849967956543</v>
      </c>
      <c r="DH995">
        <v>27.63279914855957</v>
      </c>
      <c r="DI995">
        <v>599.54512214660645</v>
      </c>
      <c r="DJ995">
        <v>54.831600189208984</v>
      </c>
      <c r="DK995">
        <v>123.76180267333984</v>
      </c>
      <c r="DL995">
        <v>305.12100219726562</v>
      </c>
      <c r="DM995">
        <v>356.72348022460937</v>
      </c>
      <c r="DN995">
        <v>665.21275806427002</v>
      </c>
      <c r="DO995">
        <v>59.185199737548828</v>
      </c>
      <c r="DP995">
        <v>634.79108047485352</v>
      </c>
      <c r="DQ995">
        <v>1438.4028968811035</v>
      </c>
      <c r="DR995">
        <v>1437.6976413726807</v>
      </c>
      <c r="DS995">
        <v>103.88510131835937</v>
      </c>
      <c r="DT995">
        <v>142.37590789794922</v>
      </c>
      <c r="DU995">
        <v>45.912601470947266</v>
      </c>
      <c r="DV995">
        <v>27.415800094604492</v>
      </c>
      <c r="DW995">
        <v>13.707900047302246</v>
      </c>
      <c r="DX995">
        <v>179.50111198425293</v>
      </c>
      <c r="DY995">
        <v>168.32000541687012</v>
      </c>
      <c r="DZ995">
        <v>26.220800399780273</v>
      </c>
      <c r="EA995">
        <v>19.665599822998047</v>
      </c>
      <c r="EB995">
        <v>136.92489624023437</v>
      </c>
      <c r="EC995">
        <v>200.0050048828125</v>
      </c>
      <c r="ED995">
        <v>124.33149719238281</v>
      </c>
      <c r="EE995">
        <v>102.16889953613281</v>
      </c>
      <c r="EF995">
        <v>1927.6291599273682</v>
      </c>
      <c r="EG995">
        <v>1881.446964263916</v>
      </c>
    </row>
    <row r="996" spans="2:137" x14ac:dyDescent="0.2">
      <c r="B996">
        <v>6049.0137224197388</v>
      </c>
      <c r="C996">
        <v>3518.2244434356689</v>
      </c>
      <c r="D996">
        <v>3518.2244434356689</v>
      </c>
      <c r="E996">
        <v>1402.7024784088135</v>
      </c>
      <c r="F996">
        <v>1327.0508670806885</v>
      </c>
      <c r="G996">
        <v>611.6009464263916</v>
      </c>
      <c r="H996">
        <v>593.1307315826416</v>
      </c>
      <c r="I996">
        <v>593.1307315826416</v>
      </c>
      <c r="J996">
        <v>585.2149600982666</v>
      </c>
      <c r="K996">
        <v>28.051599502563477</v>
      </c>
      <c r="L996">
        <v>28.051599502563477</v>
      </c>
      <c r="M996">
        <v>28.051599502563477</v>
      </c>
      <c r="N996">
        <v>28.051599502563477</v>
      </c>
      <c r="O996">
        <v>1483.9970626831055</v>
      </c>
      <c r="P996">
        <v>1483.9970626831055</v>
      </c>
      <c r="Q996">
        <v>496.55382537841797</v>
      </c>
      <c r="R996">
        <v>482.45943450927734</v>
      </c>
      <c r="S996">
        <v>404.82701873779297</v>
      </c>
      <c r="T996">
        <v>404.82701873779297</v>
      </c>
      <c r="U996">
        <v>404.82701873779297</v>
      </c>
      <c r="V996">
        <v>199.47899627685547</v>
      </c>
      <c r="W996">
        <v>199.47899627685547</v>
      </c>
      <c r="X996">
        <v>199.47899627685547</v>
      </c>
      <c r="Y996">
        <v>59.569999694824219</v>
      </c>
      <c r="Z996">
        <v>59.569999694824219</v>
      </c>
      <c r="AA996">
        <v>255.63699340820313</v>
      </c>
      <c r="AB996">
        <v>283.6885929107666</v>
      </c>
      <c r="AC996">
        <v>2157.2751188278198</v>
      </c>
      <c r="AD996">
        <v>2157.2751188278198</v>
      </c>
      <c r="AE996">
        <v>1964.0519742965698</v>
      </c>
      <c r="AF996">
        <v>1472.7370519638062</v>
      </c>
      <c r="AG996">
        <v>151.19779968261719</v>
      </c>
      <c r="AH996">
        <v>1207.8672552108765</v>
      </c>
      <c r="AI996">
        <v>1472.7370519638062</v>
      </c>
      <c r="AJ996">
        <v>1207.8672552108765</v>
      </c>
      <c r="AK996">
        <v>1207.8672552108765</v>
      </c>
      <c r="AL996">
        <v>460.04081344604492</v>
      </c>
      <c r="AM996">
        <v>127.70439910888672</v>
      </c>
      <c r="AN996">
        <v>127.70439910888672</v>
      </c>
      <c r="AO996">
        <v>332.3364143371582</v>
      </c>
      <c r="AP996">
        <v>332.3364143371582</v>
      </c>
      <c r="AQ996">
        <v>298.32011795043945</v>
      </c>
      <c r="AR996">
        <v>161.06560134887695</v>
      </c>
      <c r="AS996">
        <v>581.77456188201904</v>
      </c>
      <c r="AT996">
        <v>23.46150016784668</v>
      </c>
      <c r="AU996">
        <v>39.020401000976562</v>
      </c>
      <c r="AV996">
        <v>114.74870300292969</v>
      </c>
      <c r="AW996">
        <v>107.28720188140869</v>
      </c>
      <c r="AX996">
        <v>23.46150016784668</v>
      </c>
      <c r="AY996">
        <v>318.66868209838867</v>
      </c>
      <c r="AZ996">
        <v>342.13018226623535</v>
      </c>
      <c r="BA996">
        <v>107.28720188140869</v>
      </c>
      <c r="BB996">
        <v>23.84160041809082</v>
      </c>
      <c r="BC996">
        <v>23.84160041809082</v>
      </c>
      <c r="BD996">
        <v>47.683200836181641</v>
      </c>
      <c r="BE996">
        <v>89.541099548339844</v>
      </c>
      <c r="BF996">
        <v>151.19779968261719</v>
      </c>
      <c r="BG996">
        <v>16.285499572753906</v>
      </c>
      <c r="BH996">
        <v>23.84160041809082</v>
      </c>
      <c r="BI996">
        <v>11.92080020904541</v>
      </c>
      <c r="BJ996">
        <v>11.92080020904541</v>
      </c>
      <c r="BK996">
        <v>114.74870300292969</v>
      </c>
      <c r="BL996">
        <v>279.24320602416992</v>
      </c>
      <c r="BM996">
        <v>581.77456188201904</v>
      </c>
      <c r="BN996">
        <v>581.77456188201904</v>
      </c>
      <c r="BO996">
        <v>37.999500274658203</v>
      </c>
      <c r="BP996">
        <v>59.899799346923828</v>
      </c>
      <c r="BQ996">
        <v>59.899799346923828</v>
      </c>
      <c r="BR996">
        <v>72.659698486328125</v>
      </c>
      <c r="BS996">
        <v>88.503097534179687</v>
      </c>
      <c r="BT996">
        <v>615.1101016998291</v>
      </c>
      <c r="BU996">
        <v>1402.7024784088135</v>
      </c>
      <c r="BV996">
        <v>1483.9970626831055</v>
      </c>
      <c r="BW996">
        <v>659.13457489013672</v>
      </c>
      <c r="BX996">
        <v>537.67504119873047</v>
      </c>
      <c r="BY996">
        <v>28.051599502563477</v>
      </c>
      <c r="BZ996">
        <v>14.511699676513672</v>
      </c>
      <c r="CA996">
        <v>14.511699676513672</v>
      </c>
      <c r="CB996">
        <v>14.511699676513672</v>
      </c>
      <c r="CC996">
        <v>14.511699676513672</v>
      </c>
      <c r="CD996">
        <v>566.14910316467285</v>
      </c>
      <c r="CE996">
        <v>566.14910316467285</v>
      </c>
      <c r="CF996">
        <v>47.683200836181641</v>
      </c>
      <c r="CG996">
        <v>71.524801254272461</v>
      </c>
      <c r="CH996">
        <v>83.445601463317871</v>
      </c>
      <c r="CI996">
        <v>23.84160041809082</v>
      </c>
      <c r="CJ996">
        <v>107.28720188140869</v>
      </c>
      <c r="CK996">
        <v>1748.2250900268555</v>
      </c>
      <c r="CL996">
        <v>154.11800003051758</v>
      </c>
      <c r="CM996">
        <v>21.714000701904297</v>
      </c>
      <c r="CN996">
        <v>2157.2751188278198</v>
      </c>
      <c r="CO996">
        <v>2157.2751188278198</v>
      </c>
      <c r="CP996">
        <v>1835.490592956543</v>
      </c>
      <c r="CQ996">
        <v>1682.733850479126</v>
      </c>
      <c r="CR996">
        <v>404.82701873779297</v>
      </c>
      <c r="CS996">
        <v>537.67504119873047</v>
      </c>
      <c r="CT996">
        <v>59.899799346923828</v>
      </c>
      <c r="CU996">
        <v>585.2149600982666</v>
      </c>
      <c r="CV996">
        <v>593.1307315826416</v>
      </c>
      <c r="CW996">
        <v>611.6009464263916</v>
      </c>
      <c r="CX996">
        <v>615.1101016998291</v>
      </c>
      <c r="CY996">
        <v>199.47899627685547</v>
      </c>
      <c r="CZ996">
        <v>482.45943450927734</v>
      </c>
      <c r="DA996">
        <v>496.55382537841797</v>
      </c>
      <c r="DB996">
        <v>23.84160041809082</v>
      </c>
      <c r="DC996">
        <v>255.63699340820313</v>
      </c>
      <c r="DD996">
        <v>298.32011795043945</v>
      </c>
      <c r="DE996">
        <v>332.3364143371582</v>
      </c>
      <c r="DF996">
        <v>14.511699676513672</v>
      </c>
      <c r="DG996">
        <v>23.46150016784668</v>
      </c>
      <c r="DH996">
        <v>28.051599502563477</v>
      </c>
      <c r="DI996">
        <v>566.14910316467285</v>
      </c>
      <c r="DJ996">
        <v>47.683200836181641</v>
      </c>
      <c r="DK996">
        <v>114.74870300292969</v>
      </c>
      <c r="DL996">
        <v>279.24320602416992</v>
      </c>
      <c r="DM996">
        <v>318.66868209838867</v>
      </c>
      <c r="DN996">
        <v>581.77456188201904</v>
      </c>
      <c r="DO996">
        <v>59.569999694824219</v>
      </c>
      <c r="DP996">
        <v>659.13457489013672</v>
      </c>
      <c r="DQ996">
        <v>1483.9970626831055</v>
      </c>
      <c r="DR996">
        <v>1327.0508670806885</v>
      </c>
      <c r="DS996">
        <v>88.503097534179687</v>
      </c>
      <c r="DT996">
        <v>120.32449340820312</v>
      </c>
      <c r="DU996">
        <v>39.020401000976562</v>
      </c>
      <c r="DV996">
        <v>23.84160041809082</v>
      </c>
      <c r="DW996">
        <v>11.92080020904541</v>
      </c>
      <c r="DX996">
        <v>161.06560134887695</v>
      </c>
      <c r="DY996">
        <v>154.11800003051758</v>
      </c>
      <c r="DZ996">
        <v>21.714000701904297</v>
      </c>
      <c r="EA996">
        <v>16.285499572753906</v>
      </c>
      <c r="EB996">
        <v>127.70439910888672</v>
      </c>
      <c r="EC996">
        <v>151.19779968261719</v>
      </c>
      <c r="ED996">
        <v>89.541099548339844</v>
      </c>
      <c r="EE996">
        <v>72.659698486328125</v>
      </c>
      <c r="EF996">
        <v>1682.733850479126</v>
      </c>
      <c r="EG996">
        <v>1835.490592956543</v>
      </c>
    </row>
    <row r="997" spans="2:137" x14ac:dyDescent="0.2">
      <c r="B997">
        <v>6809.126763343811</v>
      </c>
      <c r="C997">
        <v>4043.2428359985352</v>
      </c>
      <c r="D997">
        <v>4043.2428359985352</v>
      </c>
      <c r="E997">
        <v>1487.9118461608887</v>
      </c>
      <c r="F997">
        <v>1401.3679008483887</v>
      </c>
      <c r="G997">
        <v>689.30695724487305</v>
      </c>
      <c r="H997">
        <v>667.9268913269043</v>
      </c>
      <c r="I997">
        <v>667.9268913269043</v>
      </c>
      <c r="J997">
        <v>658.76398849487305</v>
      </c>
      <c r="K997">
        <v>29.747600555419922</v>
      </c>
      <c r="L997">
        <v>29.747600555419922</v>
      </c>
      <c r="M997">
        <v>29.747600555419922</v>
      </c>
      <c r="N997">
        <v>29.747600555419922</v>
      </c>
      <c r="O997">
        <v>1566.219051361084</v>
      </c>
      <c r="P997">
        <v>1566.219051361084</v>
      </c>
      <c r="Q997">
        <v>516.54992294311523</v>
      </c>
      <c r="R997">
        <v>499.55770492553711</v>
      </c>
      <c r="S997">
        <v>413.36599349975586</v>
      </c>
      <c r="T997">
        <v>413.36599349975586</v>
      </c>
      <c r="U997">
        <v>413.36599349975586</v>
      </c>
      <c r="V997">
        <v>207.4849967956543</v>
      </c>
      <c r="W997">
        <v>207.4849967956543</v>
      </c>
      <c r="X997">
        <v>207.4849967956543</v>
      </c>
      <c r="Y997">
        <v>63.788799285888672</v>
      </c>
      <c r="Z997">
        <v>63.788799285888672</v>
      </c>
      <c r="AA997">
        <v>289.91900634765625</v>
      </c>
      <c r="AB997">
        <v>319.66660690307617</v>
      </c>
      <c r="AC997">
        <v>2155.1339273452759</v>
      </c>
      <c r="AD997">
        <v>2155.1339273452759</v>
      </c>
      <c r="AE997">
        <v>1943.7920083999634</v>
      </c>
      <c r="AF997">
        <v>1457.4523725509644</v>
      </c>
      <c r="AG997">
        <v>165.15799713134766</v>
      </c>
      <c r="AH997">
        <v>1180.9179105758667</v>
      </c>
      <c r="AI997">
        <v>1457.4523725509644</v>
      </c>
      <c r="AJ997">
        <v>1180.9179105758667</v>
      </c>
      <c r="AK997">
        <v>1180.9179105758667</v>
      </c>
      <c r="AL997">
        <v>446.70899200439453</v>
      </c>
      <c r="AM997">
        <v>130.79899597167969</v>
      </c>
      <c r="AN997">
        <v>130.79899597167969</v>
      </c>
      <c r="AO997">
        <v>315.90999603271484</v>
      </c>
      <c r="AP997">
        <v>315.90999603271484</v>
      </c>
      <c r="AQ997">
        <v>283.33150482177734</v>
      </c>
      <c r="AR997">
        <v>163.69719696044922</v>
      </c>
      <c r="AS997">
        <v>574.85601329803467</v>
      </c>
      <c r="AT997">
        <v>36.802501678466797</v>
      </c>
      <c r="AU997">
        <v>35.074798583984375</v>
      </c>
      <c r="AV997">
        <v>110.88760375976562</v>
      </c>
      <c r="AW997">
        <v>99.385199546813965</v>
      </c>
      <c r="AX997">
        <v>36.802501678466797</v>
      </c>
      <c r="AY997">
        <v>301.26367950439453</v>
      </c>
      <c r="AZ997">
        <v>338.06618118286133</v>
      </c>
      <c r="BA997">
        <v>99.385199546813965</v>
      </c>
      <c r="BB997">
        <v>22.085599899291992</v>
      </c>
      <c r="BC997">
        <v>22.085599899291992</v>
      </c>
      <c r="BD997">
        <v>44.171199798583984</v>
      </c>
      <c r="BE997">
        <v>101.70649719238281</v>
      </c>
      <c r="BF997">
        <v>165.15799713134766</v>
      </c>
      <c r="BG997">
        <v>17.966400146484375</v>
      </c>
      <c r="BH997">
        <v>22.085599899291992</v>
      </c>
      <c r="BI997">
        <v>11.042799949645996</v>
      </c>
      <c r="BJ997">
        <v>11.042799949645996</v>
      </c>
      <c r="BK997">
        <v>110.88760375976562</v>
      </c>
      <c r="BL997">
        <v>267.27820587158203</v>
      </c>
      <c r="BM997">
        <v>574.85601329803467</v>
      </c>
      <c r="BN997">
        <v>574.85601329803467</v>
      </c>
      <c r="BO997">
        <v>41.921600341796875</v>
      </c>
      <c r="BP997">
        <v>59.183399200439453</v>
      </c>
      <c r="BQ997">
        <v>59.183399200439453</v>
      </c>
      <c r="BR997">
        <v>83.377799987792969</v>
      </c>
      <c r="BS997">
        <v>89.909500122070313</v>
      </c>
      <c r="BT997">
        <v>692.6230583190918</v>
      </c>
      <c r="BU997">
        <v>1487.9118461608887</v>
      </c>
      <c r="BV997">
        <v>1566.219051361084</v>
      </c>
      <c r="BW997">
        <v>714.08849716186523</v>
      </c>
      <c r="BX997">
        <v>565.94506454467773</v>
      </c>
      <c r="BY997">
        <v>29.747600555419922</v>
      </c>
      <c r="BZ997">
        <v>14.225500106811523</v>
      </c>
      <c r="CA997">
        <v>14.225500106811523</v>
      </c>
      <c r="CB997">
        <v>14.225500106811523</v>
      </c>
      <c r="CC997">
        <v>14.225500106811523</v>
      </c>
      <c r="CD997">
        <v>639.4347038269043</v>
      </c>
      <c r="CE997">
        <v>639.4347038269043</v>
      </c>
      <c r="CF997">
        <v>44.171199798583984</v>
      </c>
      <c r="CG997">
        <v>66.256799697875977</v>
      </c>
      <c r="CH997">
        <v>77.299599647521973</v>
      </c>
      <c r="CI997">
        <v>22.085599899291992</v>
      </c>
      <c r="CJ997">
        <v>99.385199546813965</v>
      </c>
      <c r="CK997">
        <v>1943.0551109313965</v>
      </c>
      <c r="CL997">
        <v>158.52700042724609</v>
      </c>
      <c r="CM997">
        <v>23.9552001953125</v>
      </c>
      <c r="CN997">
        <v>2155.1339273452759</v>
      </c>
      <c r="CO997">
        <v>2155.1339273452759</v>
      </c>
      <c r="CP997">
        <v>2112.718563079834</v>
      </c>
      <c r="CQ997">
        <v>1930.5242729187012</v>
      </c>
      <c r="CR997">
        <v>413.36599349975586</v>
      </c>
      <c r="CS997">
        <v>565.94506454467773</v>
      </c>
      <c r="CT997">
        <v>59.183399200439453</v>
      </c>
      <c r="CU997">
        <v>658.76398849487305</v>
      </c>
      <c r="CV997">
        <v>667.9268913269043</v>
      </c>
      <c r="CW997">
        <v>689.30695724487305</v>
      </c>
      <c r="CX997">
        <v>692.6230583190918</v>
      </c>
      <c r="CY997">
        <v>207.4849967956543</v>
      </c>
      <c r="CZ997">
        <v>499.55770492553711</v>
      </c>
      <c r="DA997">
        <v>516.54992294311523</v>
      </c>
      <c r="DB997">
        <v>22.085599899291992</v>
      </c>
      <c r="DC997">
        <v>289.91900634765625</v>
      </c>
      <c r="DD997">
        <v>283.33150482177734</v>
      </c>
      <c r="DE997">
        <v>315.90999603271484</v>
      </c>
      <c r="DF997">
        <v>14.225500106811523</v>
      </c>
      <c r="DG997">
        <v>36.802501678466797</v>
      </c>
      <c r="DH997">
        <v>29.747600555419922</v>
      </c>
      <c r="DI997">
        <v>639.4347038269043</v>
      </c>
      <c r="DJ997">
        <v>44.171199798583984</v>
      </c>
      <c r="DK997">
        <v>110.88760375976562</v>
      </c>
      <c r="DL997">
        <v>267.27820587158203</v>
      </c>
      <c r="DM997">
        <v>301.26367950439453</v>
      </c>
      <c r="DN997">
        <v>574.85601329803467</v>
      </c>
      <c r="DO997">
        <v>63.788799285888672</v>
      </c>
      <c r="DP997">
        <v>714.08849716186523</v>
      </c>
      <c r="DQ997">
        <v>1566.219051361084</v>
      </c>
      <c r="DR997">
        <v>1401.3679008483887</v>
      </c>
      <c r="DS997">
        <v>89.909500122070313</v>
      </c>
      <c r="DT997">
        <v>121.78250122070312</v>
      </c>
      <c r="DU997">
        <v>35.074798583984375</v>
      </c>
      <c r="DV997">
        <v>22.085599899291992</v>
      </c>
      <c r="DW997">
        <v>11.042799949645996</v>
      </c>
      <c r="DX997">
        <v>163.69719696044922</v>
      </c>
      <c r="DY997">
        <v>158.52700042724609</v>
      </c>
      <c r="DZ997">
        <v>23.9552001953125</v>
      </c>
      <c r="EA997">
        <v>17.966400146484375</v>
      </c>
      <c r="EB997">
        <v>130.79899597167969</v>
      </c>
      <c r="EC997">
        <v>165.15799713134766</v>
      </c>
      <c r="ED997">
        <v>101.70649719238281</v>
      </c>
      <c r="EE997">
        <v>83.377799987792969</v>
      </c>
      <c r="EF997">
        <v>1930.5242729187012</v>
      </c>
      <c r="EG997">
        <v>2112.718563079834</v>
      </c>
    </row>
    <row r="998" spans="2:137" x14ac:dyDescent="0.2">
      <c r="B998">
        <v>8480.7224750518799</v>
      </c>
      <c r="C998">
        <v>4667.2978744506836</v>
      </c>
      <c r="D998">
        <v>4667.2978744506836</v>
      </c>
      <c r="E998">
        <v>2192.2903137207031</v>
      </c>
      <c r="F998">
        <v>2086.4802551269531</v>
      </c>
      <c r="G998">
        <v>1068.2678985595703</v>
      </c>
      <c r="H998">
        <v>1048.3914337158203</v>
      </c>
      <c r="I998">
        <v>1048.3914337158203</v>
      </c>
      <c r="J998">
        <v>1039.8730010986328</v>
      </c>
      <c r="K998">
        <v>30.289199829101563</v>
      </c>
      <c r="L998">
        <v>30.289199829101563</v>
      </c>
      <c r="M998">
        <v>30.289199829101563</v>
      </c>
      <c r="N998">
        <v>30.289199829101563</v>
      </c>
      <c r="O998">
        <v>1619.5309982299805</v>
      </c>
      <c r="P998">
        <v>1619.5309982299805</v>
      </c>
      <c r="Q998">
        <v>514.98040008544922</v>
      </c>
      <c r="R998">
        <v>497.69518280029297</v>
      </c>
      <c r="S998">
        <v>411.83199310302734</v>
      </c>
      <c r="T998">
        <v>411.83199310302734</v>
      </c>
      <c r="U998">
        <v>411.83199310302734</v>
      </c>
      <c r="V998">
        <v>204.56150054931641</v>
      </c>
      <c r="W998">
        <v>204.56150054931641</v>
      </c>
      <c r="X998">
        <v>204.56150054931641</v>
      </c>
      <c r="Y998">
        <v>65.178596496582031</v>
      </c>
      <c r="Z998">
        <v>65.178596496582031</v>
      </c>
      <c r="AA998">
        <v>524.3809814453125</v>
      </c>
      <c r="AB998">
        <v>554.67018127441406</v>
      </c>
      <c r="AC998">
        <v>3312.2634677886963</v>
      </c>
      <c r="AD998">
        <v>3312.2634677886963</v>
      </c>
      <c r="AE998">
        <v>3076.1426181793213</v>
      </c>
      <c r="AF998">
        <v>2450.8369846343994</v>
      </c>
      <c r="AG998">
        <v>256.26920318603516</v>
      </c>
      <c r="AH998">
        <v>2050.4432697296143</v>
      </c>
      <c r="AI998">
        <v>2450.8369846343994</v>
      </c>
      <c r="AJ998">
        <v>2050.4432697296143</v>
      </c>
      <c r="AK998">
        <v>2050.4432697296143</v>
      </c>
      <c r="AL998">
        <v>820.83084869384766</v>
      </c>
      <c r="AM998">
        <v>230.18769836425781</v>
      </c>
      <c r="AN998">
        <v>230.18769836425781</v>
      </c>
      <c r="AO998">
        <v>590.64315032958984</v>
      </c>
      <c r="AP998">
        <v>590.64315032958984</v>
      </c>
      <c r="AQ998">
        <v>534.48342132568359</v>
      </c>
      <c r="AR998">
        <v>354.75701141357422</v>
      </c>
      <c r="AS998">
        <v>934.2145938873291</v>
      </c>
      <c r="AT998">
        <v>29.484500885009766</v>
      </c>
      <c r="AU998">
        <v>69.538200378417969</v>
      </c>
      <c r="AV998">
        <v>330.9744873046875</v>
      </c>
      <c r="AW998">
        <v>99.216001510620117</v>
      </c>
      <c r="AX998">
        <v>29.484500885009766</v>
      </c>
      <c r="AY998">
        <v>643.50298309326172</v>
      </c>
      <c r="AZ998">
        <v>672.98748397827148</v>
      </c>
      <c r="BA998">
        <v>99.216001510620117</v>
      </c>
      <c r="BB998">
        <v>22.048000335693359</v>
      </c>
      <c r="BC998">
        <v>22.048000335693359</v>
      </c>
      <c r="BD998">
        <v>44.096000671386719</v>
      </c>
      <c r="BE998">
        <v>154.69989776611328</v>
      </c>
      <c r="BF998">
        <v>256.26920318603516</v>
      </c>
      <c r="BG998">
        <v>42.140701293945313</v>
      </c>
      <c r="BH998">
        <v>22.048000335693359</v>
      </c>
      <c r="BI998">
        <v>11.02400016784668</v>
      </c>
      <c r="BJ998">
        <v>11.02400016784668</v>
      </c>
      <c r="BK998">
        <v>330.9744873046875</v>
      </c>
      <c r="BL998">
        <v>586.95299530029297</v>
      </c>
      <c r="BM998">
        <v>934.2145938873291</v>
      </c>
      <c r="BN998">
        <v>934.2145938873291</v>
      </c>
      <c r="BO998">
        <v>98.328300476074219</v>
      </c>
      <c r="BP998">
        <v>123.16500091552734</v>
      </c>
      <c r="BQ998">
        <v>123.16500091552734</v>
      </c>
      <c r="BR998">
        <v>126.17099761962891</v>
      </c>
      <c r="BS998">
        <v>114.02729797363281</v>
      </c>
      <c r="BT998">
        <v>1071.6391143798828</v>
      </c>
      <c r="BU998">
        <v>2192.2903137207031</v>
      </c>
      <c r="BV998">
        <v>1619.5309982299805</v>
      </c>
      <c r="BW998">
        <v>743.55193328857422</v>
      </c>
      <c r="BX998">
        <v>576.27196502685547</v>
      </c>
      <c r="BY998">
        <v>30.289199829101563</v>
      </c>
      <c r="BZ998">
        <v>16.127899169921875</v>
      </c>
      <c r="CA998">
        <v>16.127899169921875</v>
      </c>
      <c r="CB998">
        <v>16.127899169921875</v>
      </c>
      <c r="CC998">
        <v>16.127899169921875</v>
      </c>
      <c r="CD998">
        <v>1011.0504913330078</v>
      </c>
      <c r="CE998">
        <v>1011.0504913330078</v>
      </c>
      <c r="CF998">
        <v>44.096000671386719</v>
      </c>
      <c r="CG998">
        <v>66.144001007080078</v>
      </c>
      <c r="CH998">
        <v>77.168001174926758</v>
      </c>
      <c r="CI998">
        <v>22.048000335693359</v>
      </c>
      <c r="CJ998">
        <v>99.216001510620117</v>
      </c>
      <c r="CK998">
        <v>1964.6579513549805</v>
      </c>
      <c r="CL998">
        <v>345.74401092529297</v>
      </c>
      <c r="CM998">
        <v>56.187599182128906</v>
      </c>
      <c r="CN998">
        <v>3312.2634677886963</v>
      </c>
      <c r="CO998">
        <v>3312.2634677886963</v>
      </c>
      <c r="CP998">
        <v>2093.098747253418</v>
      </c>
      <c r="CQ998">
        <v>2574.1991271972656</v>
      </c>
      <c r="CR998">
        <v>411.83199310302734</v>
      </c>
      <c r="CS998">
        <v>576.27196502685547</v>
      </c>
      <c r="CT998">
        <v>123.16500091552734</v>
      </c>
      <c r="CU998">
        <v>1039.8730010986328</v>
      </c>
      <c r="CV998">
        <v>1048.3914337158203</v>
      </c>
      <c r="CW998">
        <v>1068.2678985595703</v>
      </c>
      <c r="CX998">
        <v>1071.6391143798828</v>
      </c>
      <c r="CY998">
        <v>204.56150054931641</v>
      </c>
      <c r="CZ998">
        <v>497.69518280029297</v>
      </c>
      <c r="DA998">
        <v>514.98040008544922</v>
      </c>
      <c r="DB998">
        <v>22.048000335693359</v>
      </c>
      <c r="DC998">
        <v>524.3809814453125</v>
      </c>
      <c r="DD998">
        <v>534.48342132568359</v>
      </c>
      <c r="DE998">
        <v>590.64315032958984</v>
      </c>
      <c r="DF998">
        <v>16.127899169921875</v>
      </c>
      <c r="DG998">
        <v>29.484500885009766</v>
      </c>
      <c r="DH998">
        <v>30.289199829101563</v>
      </c>
      <c r="DI998">
        <v>1011.0504913330078</v>
      </c>
      <c r="DJ998">
        <v>44.096000671386719</v>
      </c>
      <c r="DK998">
        <v>330.9744873046875</v>
      </c>
      <c r="DL998">
        <v>586.95299530029297</v>
      </c>
      <c r="DM998">
        <v>643.50298309326172</v>
      </c>
      <c r="DN998">
        <v>934.2145938873291</v>
      </c>
      <c r="DO998">
        <v>65.178596496582031</v>
      </c>
      <c r="DP998">
        <v>743.55193328857422</v>
      </c>
      <c r="DQ998">
        <v>1619.5309982299805</v>
      </c>
      <c r="DR998">
        <v>2086.4802551269531</v>
      </c>
      <c r="DS998">
        <v>114.02729797363281</v>
      </c>
      <c r="DT998">
        <v>155.91810607910156</v>
      </c>
      <c r="DU998">
        <v>69.538200378417969</v>
      </c>
      <c r="DV998">
        <v>22.048000335693359</v>
      </c>
      <c r="DW998">
        <v>11.02400016784668</v>
      </c>
      <c r="DX998">
        <v>354.75701141357422</v>
      </c>
      <c r="DY998">
        <v>345.74401092529297</v>
      </c>
      <c r="DZ998">
        <v>56.187599182128906</v>
      </c>
      <c r="EA998">
        <v>42.140701293945313</v>
      </c>
      <c r="EB998">
        <v>230.18769836425781</v>
      </c>
      <c r="EC998">
        <v>256.26920318603516</v>
      </c>
      <c r="ED998">
        <v>154.69989776611328</v>
      </c>
      <c r="EE998">
        <v>126.17099761962891</v>
      </c>
      <c r="EF998">
        <v>2574.1991271972656</v>
      </c>
      <c r="EG998">
        <v>2093.098747253418</v>
      </c>
    </row>
    <row r="999" spans="2:137" x14ac:dyDescent="0.2">
      <c r="B999">
        <v>8251.0640478134155</v>
      </c>
      <c r="C999">
        <v>4699.8911285400391</v>
      </c>
      <c r="D999">
        <v>4699.8911285400391</v>
      </c>
      <c r="E999">
        <v>1892.1066513061523</v>
      </c>
      <c r="F999">
        <v>1801.2749862670898</v>
      </c>
      <c r="G999">
        <v>913.99102020263672</v>
      </c>
      <c r="H999">
        <v>849.95360565185547</v>
      </c>
      <c r="I999">
        <v>849.95360565185547</v>
      </c>
      <c r="J999">
        <v>822.50902557373047</v>
      </c>
      <c r="K999">
        <v>36.155601501464844</v>
      </c>
      <c r="L999">
        <v>36.155601501464844</v>
      </c>
      <c r="M999">
        <v>36.155601501464844</v>
      </c>
      <c r="N999">
        <v>36.155601501464844</v>
      </c>
      <c r="O999">
        <v>2008.4600143432617</v>
      </c>
      <c r="P999">
        <v>2008.4600143432617</v>
      </c>
      <c r="Q999">
        <v>604.99529266357422</v>
      </c>
      <c r="R999">
        <v>577.82164764404297</v>
      </c>
      <c r="S999">
        <v>447.93901824951172</v>
      </c>
      <c r="T999">
        <v>447.93901824951172</v>
      </c>
      <c r="U999">
        <v>447.93901824951172</v>
      </c>
      <c r="V999">
        <v>217.25800323486328</v>
      </c>
      <c r="W999">
        <v>217.25800323486328</v>
      </c>
      <c r="X999">
        <v>217.25800323486328</v>
      </c>
      <c r="Y999">
        <v>67.650398254394531</v>
      </c>
      <c r="Z999">
        <v>67.650398254394531</v>
      </c>
      <c r="AA999">
        <v>397.875</v>
      </c>
      <c r="AB999">
        <v>434.03060150146484</v>
      </c>
      <c r="AC999">
        <v>3117.0518255233765</v>
      </c>
      <c r="AD999">
        <v>3117.0518255233765</v>
      </c>
      <c r="AE999">
        <v>2901.5686712265015</v>
      </c>
      <c r="AF999">
        <v>2323.2425756454468</v>
      </c>
      <c r="AG999">
        <v>204.9906005859375</v>
      </c>
      <c r="AH999">
        <v>1985.7878637313843</v>
      </c>
      <c r="AI999">
        <v>2323.2425756454468</v>
      </c>
      <c r="AJ999">
        <v>1985.7878637313843</v>
      </c>
      <c r="AK999">
        <v>1985.7878637313843</v>
      </c>
      <c r="AL999">
        <v>830.76447296142578</v>
      </c>
      <c r="AM999">
        <v>267.4573974609375</v>
      </c>
      <c r="AN999">
        <v>267.4573974609375</v>
      </c>
      <c r="AO999">
        <v>563.30707550048828</v>
      </c>
      <c r="AP999">
        <v>563.30707550048828</v>
      </c>
      <c r="AQ999">
        <v>507.43909454345703</v>
      </c>
      <c r="AR999">
        <v>320.28321075439453</v>
      </c>
      <c r="AS999">
        <v>889.093581199646</v>
      </c>
      <c r="AT999">
        <v>24.972000122070313</v>
      </c>
      <c r="AU999">
        <v>69.157798767089844</v>
      </c>
      <c r="AV999">
        <v>286.12271118164062</v>
      </c>
      <c r="AW999">
        <v>98.402403831481934</v>
      </c>
      <c r="AX999">
        <v>24.972000122070313</v>
      </c>
      <c r="AY999">
        <v>616.47271728515625</v>
      </c>
      <c r="AZ999">
        <v>641.44471740722656</v>
      </c>
      <c r="BA999">
        <v>98.402403831481934</v>
      </c>
      <c r="BB999">
        <v>21.86720085144043</v>
      </c>
      <c r="BC999">
        <v>21.86720085144043</v>
      </c>
      <c r="BD999">
        <v>43.734401702880859</v>
      </c>
      <c r="BE999">
        <v>122.81620025634766</v>
      </c>
      <c r="BF999">
        <v>204.9906005859375</v>
      </c>
      <c r="BG999">
        <v>35.547000885009766</v>
      </c>
      <c r="BH999">
        <v>21.86720085144043</v>
      </c>
      <c r="BI999">
        <v>10.933600425720215</v>
      </c>
      <c r="BJ999">
        <v>10.933600425720215</v>
      </c>
      <c r="BK999">
        <v>286.12271118164062</v>
      </c>
      <c r="BL999">
        <v>561.6522216796875</v>
      </c>
      <c r="BM999">
        <v>889.093581199646</v>
      </c>
      <c r="BN999">
        <v>889.093581199646</v>
      </c>
      <c r="BO999">
        <v>82.943000793457031</v>
      </c>
      <c r="BP999">
        <v>115.62000274658203</v>
      </c>
      <c r="BQ999">
        <v>115.62000274658203</v>
      </c>
      <c r="BR999">
        <v>99.96929931640625</v>
      </c>
      <c r="BS999">
        <v>122.45210266113281</v>
      </c>
      <c r="BT999">
        <v>917.30681610107422</v>
      </c>
      <c r="BU999">
        <v>1892.1066513061523</v>
      </c>
      <c r="BV999">
        <v>2008.4600143432617</v>
      </c>
      <c r="BW999">
        <v>991.74169158935547</v>
      </c>
      <c r="BX999">
        <v>702.86211395263672</v>
      </c>
      <c r="BY999">
        <v>36.155601501464844</v>
      </c>
      <c r="BZ999">
        <v>14.688400268554687</v>
      </c>
      <c r="CA999">
        <v>14.688400268554687</v>
      </c>
      <c r="CB999">
        <v>14.688400268554687</v>
      </c>
      <c r="CC999">
        <v>14.688400268554687</v>
      </c>
      <c r="CD999">
        <v>798.67009735107422</v>
      </c>
      <c r="CE999">
        <v>798.67009735107422</v>
      </c>
      <c r="CF999">
        <v>43.734401702880859</v>
      </c>
      <c r="CG999">
        <v>65.601602554321289</v>
      </c>
      <c r="CH999">
        <v>76.535202980041504</v>
      </c>
      <c r="CI999">
        <v>21.86720085144043</v>
      </c>
      <c r="CJ999">
        <v>98.402403831481934</v>
      </c>
      <c r="CK999">
        <v>2348.1049118041992</v>
      </c>
      <c r="CL999">
        <v>311.19001007080078</v>
      </c>
      <c r="CM999">
        <v>47.395999908447266</v>
      </c>
      <c r="CN999">
        <v>3117.0518255233765</v>
      </c>
      <c r="CO999">
        <v>3117.0518255233765</v>
      </c>
      <c r="CP999">
        <v>2496.8522262573242</v>
      </c>
      <c r="CQ999">
        <v>2203.0389022827148</v>
      </c>
      <c r="CR999">
        <v>447.93901824951172</v>
      </c>
      <c r="CS999">
        <v>702.86211395263672</v>
      </c>
      <c r="CT999">
        <v>115.62000274658203</v>
      </c>
      <c r="CU999">
        <v>822.50902557373047</v>
      </c>
      <c r="CV999">
        <v>849.95360565185547</v>
      </c>
      <c r="CW999">
        <v>913.99102020263672</v>
      </c>
      <c r="CX999">
        <v>917.30681610107422</v>
      </c>
      <c r="CY999">
        <v>217.25800323486328</v>
      </c>
      <c r="CZ999">
        <v>577.82164764404297</v>
      </c>
      <c r="DA999">
        <v>604.99529266357422</v>
      </c>
      <c r="DB999">
        <v>21.86720085144043</v>
      </c>
      <c r="DC999">
        <v>397.875</v>
      </c>
      <c r="DD999">
        <v>507.43909454345703</v>
      </c>
      <c r="DE999">
        <v>563.30707550048828</v>
      </c>
      <c r="DF999">
        <v>14.688400268554687</v>
      </c>
      <c r="DG999">
        <v>24.972000122070313</v>
      </c>
      <c r="DH999">
        <v>36.155601501464844</v>
      </c>
      <c r="DI999">
        <v>798.67009735107422</v>
      </c>
      <c r="DJ999">
        <v>43.734401702880859</v>
      </c>
      <c r="DK999">
        <v>286.12271118164062</v>
      </c>
      <c r="DL999">
        <v>561.6522216796875</v>
      </c>
      <c r="DM999">
        <v>616.47271728515625</v>
      </c>
      <c r="DN999">
        <v>889.093581199646</v>
      </c>
      <c r="DO999">
        <v>67.650398254394531</v>
      </c>
      <c r="DP999">
        <v>991.74169158935547</v>
      </c>
      <c r="DQ999">
        <v>2008.4600143432617</v>
      </c>
      <c r="DR999">
        <v>1801.2749862670898</v>
      </c>
      <c r="DS999">
        <v>122.45210266113281</v>
      </c>
      <c r="DT999">
        <v>161.03109741210937</v>
      </c>
      <c r="DU999">
        <v>69.157798767089844</v>
      </c>
      <c r="DV999">
        <v>21.86720085144043</v>
      </c>
      <c r="DW999">
        <v>10.933600425720215</v>
      </c>
      <c r="DX999">
        <v>320.28321075439453</v>
      </c>
      <c r="DY999">
        <v>311.19001007080078</v>
      </c>
      <c r="DZ999">
        <v>47.395999908447266</v>
      </c>
      <c r="EA999">
        <v>35.547000885009766</v>
      </c>
      <c r="EB999">
        <v>267.4573974609375</v>
      </c>
      <c r="EC999">
        <v>204.9906005859375</v>
      </c>
      <c r="ED999">
        <v>122.81620025634766</v>
      </c>
      <c r="EE999">
        <v>99.96929931640625</v>
      </c>
      <c r="EF999">
        <v>2203.0389022827148</v>
      </c>
      <c r="EG999">
        <v>2496.8522262573242</v>
      </c>
    </row>
    <row r="1000" spans="2:137" x14ac:dyDescent="0.2">
      <c r="B1000">
        <v>7265.2228679656982</v>
      </c>
      <c r="C1000">
        <v>4388.3722763061523</v>
      </c>
      <c r="D1000">
        <v>4388.3722763061523</v>
      </c>
      <c r="E1000">
        <v>1584.5613708496094</v>
      </c>
      <c r="F1000">
        <v>1513.0574645996094</v>
      </c>
      <c r="G1000">
        <v>791.77894592285156</v>
      </c>
      <c r="H1000">
        <v>735.24977111816406</v>
      </c>
      <c r="I1000">
        <v>735.24977111816406</v>
      </c>
      <c r="J1000">
        <v>711.02296447753906</v>
      </c>
      <c r="K1000">
        <v>38.240798950195313</v>
      </c>
      <c r="L1000">
        <v>38.240798950195313</v>
      </c>
      <c r="M1000">
        <v>38.240798950195313</v>
      </c>
      <c r="N1000">
        <v>38.240798950195313</v>
      </c>
      <c r="O1000">
        <v>2066.1059494018555</v>
      </c>
      <c r="P1000">
        <v>2066.1059494018555</v>
      </c>
      <c r="Q1000">
        <v>623.99382781982422</v>
      </c>
      <c r="R1000">
        <v>595.56743621826172</v>
      </c>
      <c r="S1000">
        <v>460.40901947021484</v>
      </c>
      <c r="T1000">
        <v>460.40901947021484</v>
      </c>
      <c r="U1000">
        <v>460.40901947021484</v>
      </c>
      <c r="V1000">
        <v>220.37551116943359</v>
      </c>
      <c r="W1000">
        <v>220.37551116943359</v>
      </c>
      <c r="X1000">
        <v>220.37551116943359</v>
      </c>
      <c r="Y1000">
        <v>69.861198425292969</v>
      </c>
      <c r="Z1000">
        <v>69.861198425292969</v>
      </c>
      <c r="AA1000">
        <v>329.79998779296875</v>
      </c>
      <c r="AB1000">
        <v>368.04078674316406</v>
      </c>
      <c r="AC1000">
        <v>2555.1098690032959</v>
      </c>
      <c r="AD1000">
        <v>2555.1098690032959</v>
      </c>
      <c r="AE1000">
        <v>2378.9558162689209</v>
      </c>
      <c r="AF1000">
        <v>1872.2906436920166</v>
      </c>
      <c r="AG1000">
        <v>153.15000152587891</v>
      </c>
      <c r="AH1000">
        <v>1602.8093433380127</v>
      </c>
      <c r="AI1000">
        <v>1872.2906436920166</v>
      </c>
      <c r="AJ1000">
        <v>1602.8093433380127</v>
      </c>
      <c r="AK1000">
        <v>1602.8093433380127</v>
      </c>
      <c r="AL1000">
        <v>644.12122535705566</v>
      </c>
      <c r="AM1000">
        <v>222.85769653320312</v>
      </c>
      <c r="AN1000">
        <v>222.85769653320312</v>
      </c>
      <c r="AO1000">
        <v>421.26352882385254</v>
      </c>
      <c r="AP1000">
        <v>421.26352882385254</v>
      </c>
      <c r="AQ1000">
        <v>377.07370948791504</v>
      </c>
      <c r="AR1000">
        <v>225.15369606018066</v>
      </c>
      <c r="AS1000">
        <v>761.19556427001953</v>
      </c>
      <c r="AT1000">
        <v>23.540500640869141</v>
      </c>
      <c r="AU1000">
        <v>57.871200561523438</v>
      </c>
      <c r="AV1000">
        <v>225.13619995117187</v>
      </c>
      <c r="AW1000">
        <v>89.995502471923828</v>
      </c>
      <c r="AX1000">
        <v>23.540500640869141</v>
      </c>
      <c r="AY1000">
        <v>515.52687072753906</v>
      </c>
      <c r="AZ1000">
        <v>539.0673713684082</v>
      </c>
      <c r="BA1000">
        <v>89.995502471923828</v>
      </c>
      <c r="BB1000">
        <v>19.999000549316406</v>
      </c>
      <c r="BC1000">
        <v>19.999000549316406</v>
      </c>
      <c r="BD1000">
        <v>39.998001098632813</v>
      </c>
      <c r="BE1000">
        <v>89.3695068359375</v>
      </c>
      <c r="BF1000">
        <v>153.15000152587891</v>
      </c>
      <c r="BG1000">
        <v>23.431800842285156</v>
      </c>
      <c r="BH1000">
        <v>19.999000549316406</v>
      </c>
      <c r="BI1000">
        <v>9.9995002746582031</v>
      </c>
      <c r="BJ1000">
        <v>9.9995002746582031</v>
      </c>
      <c r="BK1000">
        <v>225.13619995117187</v>
      </c>
      <c r="BL1000">
        <v>470.85838317871094</v>
      </c>
      <c r="BM1000">
        <v>761.19556427001953</v>
      </c>
      <c r="BN1000">
        <v>761.19556427001953</v>
      </c>
      <c r="BO1000">
        <v>54.674200057983398</v>
      </c>
      <c r="BP1000">
        <v>84.572998046875</v>
      </c>
      <c r="BQ1000">
        <v>84.572998046875</v>
      </c>
      <c r="BR1000">
        <v>72.232200622558594</v>
      </c>
      <c r="BS1000">
        <v>103.22380065917969</v>
      </c>
      <c r="BT1000">
        <v>795.09162902832031</v>
      </c>
      <c r="BU1000">
        <v>1584.5613708496094</v>
      </c>
      <c r="BV1000">
        <v>2066.1059494018555</v>
      </c>
      <c r="BW1000">
        <v>1018.0119552612305</v>
      </c>
      <c r="BX1000">
        <v>727.92101287841797</v>
      </c>
      <c r="BY1000">
        <v>38.240798950195313</v>
      </c>
      <c r="BZ1000">
        <v>13.285900115966797</v>
      </c>
      <c r="CA1000">
        <v>13.285900115966797</v>
      </c>
      <c r="CB1000">
        <v>13.285900115966797</v>
      </c>
      <c r="CC1000">
        <v>13.285900115966797</v>
      </c>
      <c r="CD1000">
        <v>690.60316467285156</v>
      </c>
      <c r="CE1000">
        <v>690.60316467285156</v>
      </c>
      <c r="CF1000">
        <v>39.998001098632813</v>
      </c>
      <c r="CG1000">
        <v>59.997001647949219</v>
      </c>
      <c r="CH1000">
        <v>69.996501922607422</v>
      </c>
      <c r="CI1000">
        <v>19.999000549316406</v>
      </c>
      <c r="CJ1000">
        <v>89.995502471923828</v>
      </c>
      <c r="CK1000">
        <v>2408.0248947143555</v>
      </c>
      <c r="CL1000">
        <v>219.06099891662598</v>
      </c>
      <c r="CM1000">
        <v>31.242399215698242</v>
      </c>
      <c r="CN1000">
        <v>2555.1098690032959</v>
      </c>
      <c r="CO1000">
        <v>2555.1098690032959</v>
      </c>
      <c r="CP1000">
        <v>2543.5534591674805</v>
      </c>
      <c r="CQ1000">
        <v>1844.8188171386719</v>
      </c>
      <c r="CR1000">
        <v>460.40901947021484</v>
      </c>
      <c r="CS1000">
        <v>727.92101287841797</v>
      </c>
      <c r="CT1000">
        <v>84.572998046875</v>
      </c>
      <c r="CU1000">
        <v>711.02296447753906</v>
      </c>
      <c r="CV1000">
        <v>735.24977111816406</v>
      </c>
      <c r="CW1000">
        <v>791.77894592285156</v>
      </c>
      <c r="CX1000">
        <v>795.09162902832031</v>
      </c>
      <c r="CY1000">
        <v>220.37551116943359</v>
      </c>
      <c r="CZ1000">
        <v>595.56743621826172</v>
      </c>
      <c r="DA1000">
        <v>623.99382781982422</v>
      </c>
      <c r="DB1000">
        <v>19.999000549316406</v>
      </c>
      <c r="DC1000">
        <v>329.79998779296875</v>
      </c>
      <c r="DD1000">
        <v>377.07370948791504</v>
      </c>
      <c r="DE1000">
        <v>421.26352882385254</v>
      </c>
      <c r="DF1000">
        <v>13.285900115966797</v>
      </c>
      <c r="DG1000">
        <v>23.540500640869141</v>
      </c>
      <c r="DH1000">
        <v>38.240798950195313</v>
      </c>
      <c r="DI1000">
        <v>690.60316467285156</v>
      </c>
      <c r="DJ1000">
        <v>39.998001098632813</v>
      </c>
      <c r="DK1000">
        <v>225.13619995117187</v>
      </c>
      <c r="DL1000">
        <v>470.85838317871094</v>
      </c>
      <c r="DM1000">
        <v>515.52687072753906</v>
      </c>
      <c r="DN1000">
        <v>761.19556427001953</v>
      </c>
      <c r="DO1000">
        <v>69.861198425292969</v>
      </c>
      <c r="DP1000">
        <v>1018.0119552612305</v>
      </c>
      <c r="DQ1000">
        <v>2066.1059494018555</v>
      </c>
      <c r="DR1000">
        <v>1513.0574645996094</v>
      </c>
      <c r="DS1000">
        <v>103.22380065917969</v>
      </c>
      <c r="DT1000">
        <v>134.56520080566406</v>
      </c>
      <c r="DU1000">
        <v>57.871200561523438</v>
      </c>
      <c r="DV1000">
        <v>19.999000549316406</v>
      </c>
      <c r="DW1000">
        <v>9.9995002746582031</v>
      </c>
      <c r="DX1000">
        <v>225.15369606018066</v>
      </c>
      <c r="DY1000">
        <v>219.06099891662598</v>
      </c>
      <c r="DZ1000">
        <v>31.242399215698242</v>
      </c>
      <c r="EA1000">
        <v>23.431800842285156</v>
      </c>
      <c r="EB1000">
        <v>222.85769653320312</v>
      </c>
      <c r="EC1000">
        <v>153.15000152587891</v>
      </c>
      <c r="ED1000">
        <v>89.3695068359375</v>
      </c>
      <c r="EE1000">
        <v>72.232200622558594</v>
      </c>
      <c r="EF1000">
        <v>1844.8188171386719</v>
      </c>
      <c r="EG1000">
        <v>2543.5534591674805</v>
      </c>
    </row>
    <row r="1001" spans="2:137" x14ac:dyDescent="0.2">
      <c r="B1001">
        <v>6851.3934774398804</v>
      </c>
      <c r="C1001">
        <v>3771.7051849365234</v>
      </c>
      <c r="D1001">
        <v>3771.7051849365234</v>
      </c>
      <c r="E1001">
        <v>1368.4455032348633</v>
      </c>
      <c r="F1001">
        <v>1303.9035110473633</v>
      </c>
      <c r="G1001">
        <v>686.06898498535156</v>
      </c>
      <c r="H1001">
        <v>653.46650695800781</v>
      </c>
      <c r="I1001">
        <v>653.46650695800781</v>
      </c>
      <c r="J1001">
        <v>639.49397277832031</v>
      </c>
      <c r="K1001">
        <v>33.583999633789063</v>
      </c>
      <c r="L1001">
        <v>33.583999633789063</v>
      </c>
      <c r="M1001">
        <v>33.583999633789063</v>
      </c>
      <c r="N1001">
        <v>33.583999633789063</v>
      </c>
      <c r="O1001">
        <v>1890.1300430297852</v>
      </c>
      <c r="P1001">
        <v>1890.1300430297852</v>
      </c>
      <c r="Q1001">
        <v>699.70548248291016</v>
      </c>
      <c r="R1001">
        <v>678.69651031494141</v>
      </c>
      <c r="S1001">
        <v>534.35300445556641</v>
      </c>
      <c r="T1001">
        <v>534.35300445556641</v>
      </c>
      <c r="U1001">
        <v>534.35300445556641</v>
      </c>
      <c r="V1001">
        <v>253.49149322509766</v>
      </c>
      <c r="W1001">
        <v>253.49149322509766</v>
      </c>
      <c r="X1001">
        <v>253.49149322509766</v>
      </c>
      <c r="Y1001">
        <v>68.993797302246094</v>
      </c>
      <c r="Z1001">
        <v>68.993797302246094</v>
      </c>
      <c r="AA1001">
        <v>287.33401489257812</v>
      </c>
      <c r="AB1001">
        <v>320.91801452636719</v>
      </c>
      <c r="AC1001">
        <v>2793.2830190658569</v>
      </c>
      <c r="AD1001">
        <v>2793.2830190658569</v>
      </c>
      <c r="AE1001">
        <v>2623.6348257064819</v>
      </c>
      <c r="AF1001">
        <v>2126.8681049346924</v>
      </c>
      <c r="AG1001">
        <v>136.52819442749023</v>
      </c>
      <c r="AH1001">
        <v>1876.8189144134521</v>
      </c>
      <c r="AI1001">
        <v>2126.8681049346924</v>
      </c>
      <c r="AJ1001">
        <v>1876.8189144134521</v>
      </c>
      <c r="AK1001">
        <v>1876.8189144134521</v>
      </c>
      <c r="AL1001">
        <v>594.48831558227539</v>
      </c>
      <c r="AM1001">
        <v>190.51339721679687</v>
      </c>
      <c r="AN1001">
        <v>190.51339721679687</v>
      </c>
      <c r="AO1001">
        <v>403.97491836547852</v>
      </c>
      <c r="AP1001">
        <v>403.97491836547852</v>
      </c>
      <c r="AQ1001">
        <v>360.86859512329102</v>
      </c>
      <c r="AR1001">
        <v>205.63119888305664</v>
      </c>
      <c r="AS1001">
        <v>1098.3852863311768</v>
      </c>
      <c r="AT1001">
        <v>21.570999145507813</v>
      </c>
      <c r="AU1001">
        <v>93.821998596191406</v>
      </c>
      <c r="AV1001">
        <v>488.78671264648437</v>
      </c>
      <c r="AW1001">
        <v>82.219499588012695</v>
      </c>
      <c r="AX1001">
        <v>21.570999145507813</v>
      </c>
      <c r="AY1001">
        <v>867.55072021484375</v>
      </c>
      <c r="AZ1001">
        <v>889.12171936035156</v>
      </c>
      <c r="BA1001">
        <v>82.219499588012695</v>
      </c>
      <c r="BB1001">
        <v>18.270999908447266</v>
      </c>
      <c r="BC1001">
        <v>18.270999908447266</v>
      </c>
      <c r="BD1001">
        <v>36.541999816894531</v>
      </c>
      <c r="BE1001">
        <v>77.931896209716797</v>
      </c>
      <c r="BF1001">
        <v>136.52819442749023</v>
      </c>
      <c r="BG1001">
        <v>17.628000259399414</v>
      </c>
      <c r="BH1001">
        <v>18.270999908447266</v>
      </c>
      <c r="BI1001">
        <v>9.1354999542236328</v>
      </c>
      <c r="BJ1001">
        <v>9.1354999542236328</v>
      </c>
      <c r="BK1001">
        <v>488.78671264648437</v>
      </c>
      <c r="BL1001">
        <v>818.28521728515625</v>
      </c>
      <c r="BM1001">
        <v>1098.3852863311768</v>
      </c>
      <c r="BN1001">
        <v>1098.3852863311768</v>
      </c>
      <c r="BO1001">
        <v>41.131999969482422</v>
      </c>
      <c r="BP1001">
        <v>84.759597778320313</v>
      </c>
      <c r="BQ1001">
        <v>84.759597778320313</v>
      </c>
      <c r="BR1001">
        <v>62.604900360107422</v>
      </c>
      <c r="BS1001">
        <v>85.692100524902344</v>
      </c>
      <c r="BT1001">
        <v>689.35285949707031</v>
      </c>
      <c r="BU1001">
        <v>1368.4455032348633</v>
      </c>
      <c r="BV1001">
        <v>1890.1300430297852</v>
      </c>
      <c r="BW1001">
        <v>1026.4452896118164</v>
      </c>
      <c r="BX1001">
        <v>792.83402252197266</v>
      </c>
      <c r="BY1001">
        <v>33.583999633789063</v>
      </c>
      <c r="BZ1001">
        <v>12.605099678039551</v>
      </c>
      <c r="CA1001">
        <v>12.605099678039551</v>
      </c>
      <c r="CB1001">
        <v>12.605099678039551</v>
      </c>
      <c r="CC1001">
        <v>12.605099678039551</v>
      </c>
      <c r="CD1001">
        <v>620.18147277832031</v>
      </c>
      <c r="CE1001">
        <v>620.18147277832031</v>
      </c>
      <c r="CF1001">
        <v>36.541999816894531</v>
      </c>
      <c r="CG1001">
        <v>54.812999725341797</v>
      </c>
      <c r="CH1001">
        <v>63.94849967956543</v>
      </c>
      <c r="CI1001">
        <v>18.270999908447266</v>
      </c>
      <c r="CJ1001">
        <v>82.219499588012695</v>
      </c>
      <c r="CK1001">
        <v>2114.8550186157227</v>
      </c>
      <c r="CL1001">
        <v>200.02600479125977</v>
      </c>
      <c r="CM1001">
        <v>23.503999710083008</v>
      </c>
      <c r="CN1001">
        <v>2793.2830190658569</v>
      </c>
      <c r="CO1001">
        <v>2793.2830190658569</v>
      </c>
      <c r="CP1001">
        <v>2197.0483779907227</v>
      </c>
      <c r="CQ1001">
        <v>1574.6568069458008</v>
      </c>
      <c r="CR1001">
        <v>534.35300445556641</v>
      </c>
      <c r="CS1001">
        <v>792.83402252197266</v>
      </c>
      <c r="CT1001">
        <v>84.759597778320313</v>
      </c>
      <c r="CU1001">
        <v>639.49397277832031</v>
      </c>
      <c r="CV1001">
        <v>653.46650695800781</v>
      </c>
      <c r="CW1001">
        <v>686.06898498535156</v>
      </c>
      <c r="CX1001">
        <v>689.35285949707031</v>
      </c>
      <c r="CY1001">
        <v>253.49149322509766</v>
      </c>
      <c r="CZ1001">
        <v>678.69651031494141</v>
      </c>
      <c r="DA1001">
        <v>699.70548248291016</v>
      </c>
      <c r="DB1001">
        <v>18.270999908447266</v>
      </c>
      <c r="DC1001">
        <v>287.33401489257812</v>
      </c>
      <c r="DD1001">
        <v>360.86859512329102</v>
      </c>
      <c r="DE1001">
        <v>403.97491836547852</v>
      </c>
      <c r="DF1001">
        <v>12.605099678039551</v>
      </c>
      <c r="DG1001">
        <v>21.570999145507813</v>
      </c>
      <c r="DH1001">
        <v>33.583999633789063</v>
      </c>
      <c r="DI1001">
        <v>620.18147277832031</v>
      </c>
      <c r="DJ1001">
        <v>36.541999816894531</v>
      </c>
      <c r="DK1001">
        <v>488.78671264648437</v>
      </c>
      <c r="DL1001">
        <v>818.28521728515625</v>
      </c>
      <c r="DM1001">
        <v>867.55072021484375</v>
      </c>
      <c r="DN1001">
        <v>1098.3852863311768</v>
      </c>
      <c r="DO1001">
        <v>68.993797302246094</v>
      </c>
      <c r="DP1001">
        <v>1026.4452896118164</v>
      </c>
      <c r="DQ1001">
        <v>1890.1300430297852</v>
      </c>
      <c r="DR1001">
        <v>1303.9035110473633</v>
      </c>
      <c r="DS1001">
        <v>85.692100524902344</v>
      </c>
      <c r="DT1001">
        <v>112.19029998779297</v>
      </c>
      <c r="DU1001">
        <v>93.821998596191406</v>
      </c>
      <c r="DV1001">
        <v>18.270999908447266</v>
      </c>
      <c r="DW1001">
        <v>9.1354999542236328</v>
      </c>
      <c r="DX1001">
        <v>205.63119888305664</v>
      </c>
      <c r="DY1001">
        <v>200.02600479125977</v>
      </c>
      <c r="DZ1001">
        <v>23.503999710083008</v>
      </c>
      <c r="EA1001">
        <v>17.628000259399414</v>
      </c>
      <c r="EB1001">
        <v>190.51339721679687</v>
      </c>
      <c r="EC1001">
        <v>136.52819442749023</v>
      </c>
      <c r="ED1001">
        <v>77.931896209716797</v>
      </c>
      <c r="EE1001">
        <v>62.604900360107422</v>
      </c>
      <c r="EF1001">
        <v>1574.6568069458008</v>
      </c>
      <c r="EG1001">
        <v>2197.0483779907227</v>
      </c>
    </row>
    <row r="1002" spans="2:137" x14ac:dyDescent="0.2">
      <c r="B1002">
        <v>6823.4568319320679</v>
      </c>
      <c r="C1002">
        <v>3610.2731437683105</v>
      </c>
      <c r="D1002">
        <v>3610.2731437683105</v>
      </c>
      <c r="E1002">
        <v>1426.4872093200684</v>
      </c>
      <c r="F1002">
        <v>1364.5581321716309</v>
      </c>
      <c r="G1002">
        <v>768.10403823852539</v>
      </c>
      <c r="H1002">
        <v>745.25815200805664</v>
      </c>
      <c r="I1002">
        <v>745.25815200805664</v>
      </c>
      <c r="J1002">
        <v>735.46707534790039</v>
      </c>
      <c r="K1002">
        <v>30.817600250244141</v>
      </c>
      <c r="L1002">
        <v>30.817600250244141</v>
      </c>
      <c r="M1002">
        <v>30.817600250244141</v>
      </c>
      <c r="N1002">
        <v>30.817600250244141</v>
      </c>
      <c r="O1002">
        <v>1755.7609100341797</v>
      </c>
      <c r="P1002">
        <v>1755.7609100341797</v>
      </c>
      <c r="Q1002">
        <v>673.06254577636719</v>
      </c>
      <c r="R1002">
        <v>657.07176208496094</v>
      </c>
      <c r="S1002">
        <v>529.23698425292969</v>
      </c>
      <c r="T1002">
        <v>529.23698425292969</v>
      </c>
      <c r="U1002">
        <v>529.23698425292969</v>
      </c>
      <c r="V1002">
        <v>250.36250305175781</v>
      </c>
      <c r="W1002">
        <v>250.36250305175781</v>
      </c>
      <c r="X1002">
        <v>250.36250305175781</v>
      </c>
      <c r="Y1002">
        <v>66.839996337890625</v>
      </c>
      <c r="Z1002">
        <v>66.839996337890625</v>
      </c>
      <c r="AA1002">
        <v>351.72500610351562</v>
      </c>
      <c r="AB1002">
        <v>382.54260635375977</v>
      </c>
      <c r="AC1002">
        <v>2945.7237272262573</v>
      </c>
      <c r="AD1002">
        <v>2945.7237272262573</v>
      </c>
      <c r="AE1002">
        <v>2775.8768033981323</v>
      </c>
      <c r="AF1002">
        <v>2271.4864320755005</v>
      </c>
      <c r="AG1002">
        <v>131.28240585327148</v>
      </c>
      <c r="AH1002">
        <v>2024.620041847229</v>
      </c>
      <c r="AI1002">
        <v>2271.4864320755005</v>
      </c>
      <c r="AJ1002">
        <v>2024.620041847229</v>
      </c>
      <c r="AK1002">
        <v>2024.620041847229</v>
      </c>
      <c r="AL1002">
        <v>622.90281200408936</v>
      </c>
      <c r="AM1002">
        <v>178.0509033203125</v>
      </c>
      <c r="AN1002">
        <v>178.0509033203125</v>
      </c>
      <c r="AO1002">
        <v>444.85190868377686</v>
      </c>
      <c r="AP1002">
        <v>444.85190868377686</v>
      </c>
      <c r="AQ1002">
        <v>396.95899486541748</v>
      </c>
      <c r="AR1002">
        <v>225.97968578338623</v>
      </c>
      <c r="AS1002">
        <v>1205.5600032806396</v>
      </c>
      <c r="AT1002">
        <v>19.417499542236328</v>
      </c>
      <c r="AU1002">
        <v>98.045997619628906</v>
      </c>
      <c r="AV1002">
        <v>590.82257080078125</v>
      </c>
      <c r="AW1002">
        <v>77.517900466918945</v>
      </c>
      <c r="AX1002">
        <v>19.417499542236328</v>
      </c>
      <c r="AY1002">
        <v>986.28915405273437</v>
      </c>
      <c r="AZ1002">
        <v>1005.7066535949707</v>
      </c>
      <c r="BA1002">
        <v>77.517900466918945</v>
      </c>
      <c r="BB1002">
        <v>17.226200103759766</v>
      </c>
      <c r="BC1002">
        <v>17.226200103759766</v>
      </c>
      <c r="BD1002">
        <v>34.452400207519531</v>
      </c>
      <c r="BE1002">
        <v>73.712299346923828</v>
      </c>
      <c r="BF1002">
        <v>131.28240585327148</v>
      </c>
      <c r="BG1002">
        <v>15.175200462341309</v>
      </c>
      <c r="BH1002">
        <v>17.226200103759766</v>
      </c>
      <c r="BI1002">
        <v>8.6131000518798828</v>
      </c>
      <c r="BJ1002">
        <v>8.6131000518798828</v>
      </c>
      <c r="BK1002">
        <v>590.82257080078125</v>
      </c>
      <c r="BL1002">
        <v>936.93618774414062</v>
      </c>
      <c r="BM1002">
        <v>1205.5600032806396</v>
      </c>
      <c r="BN1002">
        <v>1205.5600032806396</v>
      </c>
      <c r="BO1002">
        <v>35.408801078796387</v>
      </c>
      <c r="BP1002">
        <v>101.85780334472656</v>
      </c>
      <c r="BQ1002">
        <v>101.85780334472656</v>
      </c>
      <c r="BR1002">
        <v>58.939201354980469</v>
      </c>
      <c r="BS1002">
        <v>72.526603698730469</v>
      </c>
      <c r="BT1002">
        <v>771.37985610961914</v>
      </c>
      <c r="BU1002">
        <v>1426.4872093200684</v>
      </c>
      <c r="BV1002">
        <v>1755.7609100341797</v>
      </c>
      <c r="BW1002">
        <v>922.99613952636719</v>
      </c>
      <c r="BX1002">
        <v>745.05393981933594</v>
      </c>
      <c r="BY1002">
        <v>30.817600250244141</v>
      </c>
      <c r="BZ1002">
        <v>12.260000228881836</v>
      </c>
      <c r="CA1002">
        <v>12.260000228881836</v>
      </c>
      <c r="CB1002">
        <v>12.260000228881836</v>
      </c>
      <c r="CC1002">
        <v>12.260000228881836</v>
      </c>
      <c r="CD1002">
        <v>716.45694351196289</v>
      </c>
      <c r="CE1002">
        <v>716.45694351196289</v>
      </c>
      <c r="CF1002">
        <v>34.452400207519531</v>
      </c>
      <c r="CG1002">
        <v>51.678600311279297</v>
      </c>
      <c r="CH1002">
        <v>60.29170036315918</v>
      </c>
      <c r="CI1002">
        <v>17.226200103759766</v>
      </c>
      <c r="CJ1002">
        <v>77.517900466918945</v>
      </c>
      <c r="CK1002">
        <v>1934.0648651123047</v>
      </c>
      <c r="CL1002">
        <v>220.34699535369873</v>
      </c>
      <c r="CM1002">
        <v>20.233600616455078</v>
      </c>
      <c r="CN1002">
        <v>2945.7237272262573</v>
      </c>
      <c r="CO1002">
        <v>2945.7237272262573</v>
      </c>
      <c r="CP1002">
        <v>1996.2893524169922</v>
      </c>
      <c r="CQ1002">
        <v>1613.9837913513184</v>
      </c>
      <c r="CR1002">
        <v>529.23698425292969</v>
      </c>
      <c r="CS1002">
        <v>745.05393981933594</v>
      </c>
      <c r="CT1002">
        <v>101.85780334472656</v>
      </c>
      <c r="CU1002">
        <v>735.46707534790039</v>
      </c>
      <c r="CV1002">
        <v>745.25815200805664</v>
      </c>
      <c r="CW1002">
        <v>768.10403823852539</v>
      </c>
      <c r="CX1002">
        <v>771.37985610961914</v>
      </c>
      <c r="CY1002">
        <v>250.36250305175781</v>
      </c>
      <c r="CZ1002">
        <v>657.07176208496094</v>
      </c>
      <c r="DA1002">
        <v>673.06254577636719</v>
      </c>
      <c r="DB1002">
        <v>17.226200103759766</v>
      </c>
      <c r="DC1002">
        <v>351.72500610351562</v>
      </c>
      <c r="DD1002">
        <v>396.95899486541748</v>
      </c>
      <c r="DE1002">
        <v>444.85190868377686</v>
      </c>
      <c r="DF1002">
        <v>12.260000228881836</v>
      </c>
      <c r="DG1002">
        <v>19.417499542236328</v>
      </c>
      <c r="DH1002">
        <v>30.817600250244141</v>
      </c>
      <c r="DI1002">
        <v>716.45694351196289</v>
      </c>
      <c r="DJ1002">
        <v>34.452400207519531</v>
      </c>
      <c r="DK1002">
        <v>590.82257080078125</v>
      </c>
      <c r="DL1002">
        <v>936.93618774414062</v>
      </c>
      <c r="DM1002">
        <v>986.28915405273437</v>
      </c>
      <c r="DN1002">
        <v>1205.5600032806396</v>
      </c>
      <c r="DO1002">
        <v>66.839996337890625</v>
      </c>
      <c r="DP1002">
        <v>922.99613952636719</v>
      </c>
      <c r="DQ1002">
        <v>1755.7609100341797</v>
      </c>
      <c r="DR1002">
        <v>1364.5581321716309</v>
      </c>
      <c r="DS1002">
        <v>72.526603698730469</v>
      </c>
      <c r="DT1002">
        <v>96.043998718261719</v>
      </c>
      <c r="DU1002">
        <v>98.045997619628906</v>
      </c>
      <c r="DV1002">
        <v>17.226200103759766</v>
      </c>
      <c r="DW1002">
        <v>8.6131000518798828</v>
      </c>
      <c r="DX1002">
        <v>225.97968578338623</v>
      </c>
      <c r="DY1002">
        <v>220.34699535369873</v>
      </c>
      <c r="DZ1002">
        <v>20.233600616455078</v>
      </c>
      <c r="EA1002">
        <v>15.175200462341309</v>
      </c>
      <c r="EB1002">
        <v>178.0509033203125</v>
      </c>
      <c r="EC1002">
        <v>131.28240585327148</v>
      </c>
      <c r="ED1002">
        <v>73.712299346923828</v>
      </c>
      <c r="EE1002">
        <v>58.939201354980469</v>
      </c>
      <c r="EF1002">
        <v>1613.9837913513184</v>
      </c>
      <c r="EG1002">
        <v>1996.2893524169922</v>
      </c>
    </row>
    <row r="1003" spans="2:137" x14ac:dyDescent="0.2">
      <c r="B1003">
        <v>9656.6166486740112</v>
      </c>
      <c r="C1003">
        <v>5127.2352066040039</v>
      </c>
      <c r="D1003">
        <v>5127.2352066040039</v>
      </c>
      <c r="E1003">
        <v>2294.4387054443359</v>
      </c>
      <c r="F1003">
        <v>2231.2226409912109</v>
      </c>
      <c r="G1003">
        <v>1354.6420211791992</v>
      </c>
      <c r="H1003">
        <v>1296.0499801635742</v>
      </c>
      <c r="I1003">
        <v>1296.0499801635742</v>
      </c>
      <c r="J1003">
        <v>1270.9390182495117</v>
      </c>
      <c r="K1003">
        <v>33.622001647949219</v>
      </c>
      <c r="L1003">
        <v>33.622001647949219</v>
      </c>
      <c r="M1003">
        <v>33.622001647949219</v>
      </c>
      <c r="N1003">
        <v>33.622001647949219</v>
      </c>
      <c r="O1003">
        <v>2257.262077331543</v>
      </c>
      <c r="P1003">
        <v>2257.262077331543</v>
      </c>
      <c r="Q1003">
        <v>778.34252166748047</v>
      </c>
      <c r="R1003">
        <v>753.66753387451172</v>
      </c>
      <c r="S1003">
        <v>581.29405975341797</v>
      </c>
      <c r="T1003">
        <v>581.29405975341797</v>
      </c>
      <c r="U1003">
        <v>581.29405975341797</v>
      </c>
      <c r="V1003">
        <v>274.25801849365234</v>
      </c>
      <c r="W1003">
        <v>274.25801849365234</v>
      </c>
      <c r="X1003">
        <v>274.25801849365234</v>
      </c>
      <c r="Y1003">
        <v>68.144996643066406</v>
      </c>
      <c r="Z1003">
        <v>68.144996643066406</v>
      </c>
      <c r="AA1003">
        <v>652.42498779296875</v>
      </c>
      <c r="AB1003">
        <v>686.04698944091797</v>
      </c>
      <c r="AC1003">
        <v>4256.9771451950073</v>
      </c>
      <c r="AD1003">
        <v>4256.9771451950073</v>
      </c>
      <c r="AE1003">
        <v>4088.8223600387573</v>
      </c>
      <c r="AF1003">
        <v>3490.5510492324829</v>
      </c>
      <c r="AG1003">
        <v>138.59719467163086</v>
      </c>
      <c r="AH1003">
        <v>3214.2495088577271</v>
      </c>
      <c r="AI1003">
        <v>3490.5510492324829</v>
      </c>
      <c r="AJ1003">
        <v>3214.2495088577271</v>
      </c>
      <c r="AK1003">
        <v>3214.2495088577271</v>
      </c>
      <c r="AL1003">
        <v>1064.2231349945068</v>
      </c>
      <c r="AM1003">
        <v>298.519287109375</v>
      </c>
      <c r="AN1003">
        <v>298.519287109375</v>
      </c>
      <c r="AO1003">
        <v>765.70384788513184</v>
      </c>
      <c r="AP1003">
        <v>765.70384788513184</v>
      </c>
      <c r="AQ1003">
        <v>689.47344017028809</v>
      </c>
      <c r="AR1003">
        <v>445.06313133239746</v>
      </c>
      <c r="AS1003">
        <v>1826.9821844100952</v>
      </c>
      <c r="AT1003">
        <v>18.632499694824219</v>
      </c>
      <c r="AU1003">
        <v>138.32940673828125</v>
      </c>
      <c r="AV1003">
        <v>1016.7968139648437</v>
      </c>
      <c r="AW1003">
        <v>77.531401634216309</v>
      </c>
      <c r="AX1003">
        <v>18.632499694824219</v>
      </c>
      <c r="AY1003">
        <v>1592.4183807373047</v>
      </c>
      <c r="AZ1003">
        <v>1611.0508804321289</v>
      </c>
      <c r="BA1003">
        <v>77.531401634216309</v>
      </c>
      <c r="BB1003">
        <v>17.22920036315918</v>
      </c>
      <c r="BC1003">
        <v>17.22920036315918</v>
      </c>
      <c r="BD1003">
        <v>34.458400726318359</v>
      </c>
      <c r="BE1003">
        <v>73.014896392822266</v>
      </c>
      <c r="BF1003">
        <v>138.59719467163086</v>
      </c>
      <c r="BG1003">
        <v>31.316099166870117</v>
      </c>
      <c r="BH1003">
        <v>17.22920036315918</v>
      </c>
      <c r="BI1003">
        <v>8.6146001815795898</v>
      </c>
      <c r="BJ1003">
        <v>8.6146001815795898</v>
      </c>
      <c r="BK1003">
        <v>1016.7968139648437</v>
      </c>
      <c r="BL1003">
        <v>1529.7224578857422</v>
      </c>
      <c r="BM1003">
        <v>1826.9821844100952</v>
      </c>
      <c r="BN1003">
        <v>1826.9821844100952</v>
      </c>
      <c r="BO1003">
        <v>73.070898056030273</v>
      </c>
      <c r="BP1003">
        <v>199.789794921875</v>
      </c>
      <c r="BQ1003">
        <v>199.789794921875</v>
      </c>
      <c r="BR1003">
        <v>57.281398773193359</v>
      </c>
      <c r="BS1003">
        <v>90.402198791503906</v>
      </c>
      <c r="BT1003">
        <v>1358.2479782104492</v>
      </c>
      <c r="BU1003">
        <v>2294.4387054443359</v>
      </c>
      <c r="BV1003">
        <v>2257.262077331543</v>
      </c>
      <c r="BW1003">
        <v>1156.6318283081055</v>
      </c>
      <c r="BX1003">
        <v>891.52800750732422</v>
      </c>
      <c r="BY1003">
        <v>33.622001647949219</v>
      </c>
      <c r="BZ1003">
        <v>12.065500259399414</v>
      </c>
      <c r="CA1003">
        <v>12.065500259399414</v>
      </c>
      <c r="CB1003">
        <v>12.065500259399414</v>
      </c>
      <c r="CC1003">
        <v>12.065500259399414</v>
      </c>
      <c r="CD1003">
        <v>1251.7716598510742</v>
      </c>
      <c r="CE1003">
        <v>1251.7716598510742</v>
      </c>
      <c r="CF1003">
        <v>34.458400726318359</v>
      </c>
      <c r="CG1003">
        <v>51.687601089477539</v>
      </c>
      <c r="CH1003">
        <v>60.302201271057129</v>
      </c>
      <c r="CI1003">
        <v>17.22920036315918</v>
      </c>
      <c r="CJ1003">
        <v>77.531401634216309</v>
      </c>
      <c r="CK1003">
        <v>2500.016227722168</v>
      </c>
      <c r="CL1003">
        <v>437.37001609802246</v>
      </c>
      <c r="CM1003">
        <v>41.754798889160156</v>
      </c>
      <c r="CN1003">
        <v>4256.9771451950073</v>
      </c>
      <c r="CO1003">
        <v>4256.9771451950073</v>
      </c>
      <c r="CP1003">
        <v>2618.915885925293</v>
      </c>
      <c r="CQ1003">
        <v>2508.3193206787109</v>
      </c>
      <c r="CR1003">
        <v>581.29405975341797</v>
      </c>
      <c r="CS1003">
        <v>891.52800750732422</v>
      </c>
      <c r="CT1003">
        <v>199.789794921875</v>
      </c>
      <c r="CU1003">
        <v>1270.9390182495117</v>
      </c>
      <c r="CV1003">
        <v>1296.0499801635742</v>
      </c>
      <c r="CW1003">
        <v>1354.6420211791992</v>
      </c>
      <c r="CX1003">
        <v>1358.2479782104492</v>
      </c>
      <c r="CY1003">
        <v>274.25801849365234</v>
      </c>
      <c r="CZ1003">
        <v>753.66753387451172</v>
      </c>
      <c r="DA1003">
        <v>778.34252166748047</v>
      </c>
      <c r="DB1003">
        <v>17.22920036315918</v>
      </c>
      <c r="DC1003">
        <v>652.42498779296875</v>
      </c>
      <c r="DD1003">
        <v>689.47344017028809</v>
      </c>
      <c r="DE1003">
        <v>765.70384788513184</v>
      </c>
      <c r="DF1003">
        <v>12.065500259399414</v>
      </c>
      <c r="DG1003">
        <v>18.632499694824219</v>
      </c>
      <c r="DH1003">
        <v>33.622001647949219</v>
      </c>
      <c r="DI1003">
        <v>1251.7716598510742</v>
      </c>
      <c r="DJ1003">
        <v>34.458400726318359</v>
      </c>
      <c r="DK1003">
        <v>1016.7968139648437</v>
      </c>
      <c r="DL1003">
        <v>1529.7224578857422</v>
      </c>
      <c r="DM1003">
        <v>1592.4183807373047</v>
      </c>
      <c r="DN1003">
        <v>1826.9821844100952</v>
      </c>
      <c r="DO1003">
        <v>68.144996643066406</v>
      </c>
      <c r="DP1003">
        <v>1156.6318283081055</v>
      </c>
      <c r="DQ1003">
        <v>2257.262077331543</v>
      </c>
      <c r="DR1003">
        <v>2231.2226409912109</v>
      </c>
      <c r="DS1003">
        <v>90.402198791503906</v>
      </c>
      <c r="DT1003">
        <v>115.13799285888672</v>
      </c>
      <c r="DU1003">
        <v>138.32940673828125</v>
      </c>
      <c r="DV1003">
        <v>17.22920036315918</v>
      </c>
      <c r="DW1003">
        <v>8.6146001815795898</v>
      </c>
      <c r="DX1003">
        <v>445.06313133239746</v>
      </c>
      <c r="DY1003">
        <v>437.37001609802246</v>
      </c>
      <c r="DZ1003">
        <v>41.754798889160156</v>
      </c>
      <c r="EA1003">
        <v>31.316099166870117</v>
      </c>
      <c r="EB1003">
        <v>298.519287109375</v>
      </c>
      <c r="EC1003">
        <v>138.59719467163086</v>
      </c>
      <c r="ED1003">
        <v>73.014896392822266</v>
      </c>
      <c r="EE1003">
        <v>57.281398773193359</v>
      </c>
      <c r="EF1003">
        <v>2508.3193206787109</v>
      </c>
      <c r="EG1003">
        <v>2618.915885925293</v>
      </c>
    </row>
    <row r="1004" spans="2:137" x14ac:dyDescent="0.2">
      <c r="B1004">
        <v>7133.5732364654541</v>
      </c>
      <c r="C1004">
        <v>3716.7130031585693</v>
      </c>
      <c r="D1004">
        <v>3716.7130031585693</v>
      </c>
      <c r="E1004">
        <v>1492.6772518157959</v>
      </c>
      <c r="F1004">
        <v>1429.1972713470459</v>
      </c>
      <c r="G1004">
        <v>761.20096397399902</v>
      </c>
      <c r="H1004">
        <v>734.42947959899902</v>
      </c>
      <c r="I1004">
        <v>734.42947959899902</v>
      </c>
      <c r="J1004">
        <v>722.95596885681152</v>
      </c>
      <c r="K1004">
        <v>30.661199569702148</v>
      </c>
      <c r="L1004">
        <v>30.661199569702148</v>
      </c>
      <c r="M1004">
        <v>30.661199569702148</v>
      </c>
      <c r="N1004">
        <v>30.661199569702148</v>
      </c>
      <c r="O1004">
        <v>1783.4589691162109</v>
      </c>
      <c r="P1004">
        <v>1783.4589691162109</v>
      </c>
      <c r="Q1004">
        <v>699.36204528808594</v>
      </c>
      <c r="R1004">
        <v>683.57426452636719</v>
      </c>
      <c r="S1004">
        <v>551.88798522949219</v>
      </c>
      <c r="T1004">
        <v>551.88798522949219</v>
      </c>
      <c r="U1004">
        <v>551.88798522949219</v>
      </c>
      <c r="V1004">
        <v>256.57048034667969</v>
      </c>
      <c r="W1004">
        <v>256.57048034667969</v>
      </c>
      <c r="X1004">
        <v>256.57048034667969</v>
      </c>
      <c r="Y1004">
        <v>66.167800903320313</v>
      </c>
      <c r="Z1004">
        <v>66.167800903320313</v>
      </c>
      <c r="AA1004">
        <v>329.72000122070313</v>
      </c>
      <c r="AB1004">
        <v>360.38120079040527</v>
      </c>
      <c r="AC1004">
        <v>3153.3079872131348</v>
      </c>
      <c r="AD1004">
        <v>3153.3079872131348</v>
      </c>
      <c r="AE1004">
        <v>2982.7628211975098</v>
      </c>
      <c r="AF1004">
        <v>2436.2801094055176</v>
      </c>
      <c r="AG1004">
        <v>148.45780944824219</v>
      </c>
      <c r="AH1004">
        <v>2165.6938819885254</v>
      </c>
      <c r="AI1004">
        <v>2436.2801094055176</v>
      </c>
      <c r="AJ1004">
        <v>2165.6938819885254</v>
      </c>
      <c r="AK1004">
        <v>2165.6938819885254</v>
      </c>
      <c r="AL1004">
        <v>807.16141319274902</v>
      </c>
      <c r="AM1004">
        <v>222.08470153808594</v>
      </c>
      <c r="AN1004">
        <v>222.08470153808594</v>
      </c>
      <c r="AO1004">
        <v>585.07671165466309</v>
      </c>
      <c r="AP1004">
        <v>585.07671165466309</v>
      </c>
      <c r="AQ1004">
        <v>520.76030540466309</v>
      </c>
      <c r="AR1004">
        <v>305.94652366638184</v>
      </c>
      <c r="AS1004">
        <v>1119.7939434051514</v>
      </c>
      <c r="AT1004">
        <v>17.068000793457031</v>
      </c>
      <c r="AU1004">
        <v>90.915603637695312</v>
      </c>
      <c r="AV1004">
        <v>531.0543212890625</v>
      </c>
      <c r="AW1004">
        <v>74.289602279663086</v>
      </c>
      <c r="AX1004">
        <v>17.068000793457031</v>
      </c>
      <c r="AY1004">
        <v>904.27435302734375</v>
      </c>
      <c r="AZ1004">
        <v>921.34235382080078</v>
      </c>
      <c r="BA1004">
        <v>74.289602279663086</v>
      </c>
      <c r="BB1004">
        <v>16.508800506591797</v>
      </c>
      <c r="BC1004">
        <v>16.508800506591797</v>
      </c>
      <c r="BD1004">
        <v>33.017601013183594</v>
      </c>
      <c r="BE1004">
        <v>85.05810546875</v>
      </c>
      <c r="BF1004">
        <v>148.45780944824219</v>
      </c>
      <c r="BG1004">
        <v>21.827400207519531</v>
      </c>
      <c r="BH1004">
        <v>16.508800506591797</v>
      </c>
      <c r="BI1004">
        <v>8.2544002532958984</v>
      </c>
      <c r="BJ1004">
        <v>8.2544002532958984</v>
      </c>
      <c r="BK1004">
        <v>531.0543212890625</v>
      </c>
      <c r="BL1004">
        <v>853.28485107421875</v>
      </c>
      <c r="BM1004">
        <v>1119.7939434051514</v>
      </c>
      <c r="BN1004">
        <v>1119.7939434051514</v>
      </c>
      <c r="BO1004">
        <v>50.930601119995117</v>
      </c>
      <c r="BP1004">
        <v>136.39019775390625</v>
      </c>
      <c r="BQ1004">
        <v>136.39019775390625</v>
      </c>
      <c r="BR1004">
        <v>68.400901794433594</v>
      </c>
      <c r="BS1004">
        <v>74.207801818847656</v>
      </c>
      <c r="BT1004">
        <v>764.60977745056152</v>
      </c>
      <c r="BU1004">
        <v>1492.6772518157959</v>
      </c>
      <c r="BV1004">
        <v>1783.4589691162109</v>
      </c>
      <c r="BW1004">
        <v>944.10441589355469</v>
      </c>
      <c r="BX1004">
        <v>771.25492858886719</v>
      </c>
      <c r="BY1004">
        <v>30.661199569702148</v>
      </c>
      <c r="BZ1004">
        <v>12.135299682617188</v>
      </c>
      <c r="CA1004">
        <v>12.135299682617188</v>
      </c>
      <c r="CB1004">
        <v>12.135299682617188</v>
      </c>
      <c r="CC1004">
        <v>12.135299682617188</v>
      </c>
      <c r="CD1004">
        <v>703.77640342712402</v>
      </c>
      <c r="CE1004">
        <v>703.77640342712402</v>
      </c>
      <c r="CF1004">
        <v>33.017601013183594</v>
      </c>
      <c r="CG1004">
        <v>49.526401519775391</v>
      </c>
      <c r="CH1004">
        <v>57.780801773071289</v>
      </c>
      <c r="CI1004">
        <v>16.508800506591797</v>
      </c>
      <c r="CJ1004">
        <v>74.289602279663086</v>
      </c>
      <c r="CK1004">
        <v>1966.9420013427734</v>
      </c>
      <c r="CL1004">
        <v>300.07500267028809</v>
      </c>
      <c r="CM1004">
        <v>29.103200912475586</v>
      </c>
      <c r="CN1004">
        <v>3153.3079872131348</v>
      </c>
      <c r="CO1004">
        <v>3153.3079872131348</v>
      </c>
      <c r="CP1004">
        <v>2034.2873382568359</v>
      </c>
      <c r="CQ1004">
        <v>1682.4256649017334</v>
      </c>
      <c r="CR1004">
        <v>551.88798522949219</v>
      </c>
      <c r="CS1004">
        <v>771.25492858886719</v>
      </c>
      <c r="CT1004">
        <v>136.39019775390625</v>
      </c>
      <c r="CU1004">
        <v>722.95596885681152</v>
      </c>
      <c r="CV1004">
        <v>734.42947959899902</v>
      </c>
      <c r="CW1004">
        <v>761.20096397399902</v>
      </c>
      <c r="CX1004">
        <v>764.60977745056152</v>
      </c>
      <c r="CY1004">
        <v>256.57048034667969</v>
      </c>
      <c r="CZ1004">
        <v>683.57426452636719</v>
      </c>
      <c r="DA1004">
        <v>699.36204528808594</v>
      </c>
      <c r="DB1004">
        <v>16.508800506591797</v>
      </c>
      <c r="DC1004">
        <v>329.72000122070313</v>
      </c>
      <c r="DD1004">
        <v>520.76030540466309</v>
      </c>
      <c r="DE1004">
        <v>585.07671165466309</v>
      </c>
      <c r="DF1004">
        <v>12.135299682617188</v>
      </c>
      <c r="DG1004">
        <v>17.068000793457031</v>
      </c>
      <c r="DH1004">
        <v>30.661199569702148</v>
      </c>
      <c r="DI1004">
        <v>703.77640342712402</v>
      </c>
      <c r="DJ1004">
        <v>33.017601013183594</v>
      </c>
      <c r="DK1004">
        <v>531.0543212890625</v>
      </c>
      <c r="DL1004">
        <v>853.28485107421875</v>
      </c>
      <c r="DM1004">
        <v>904.27435302734375</v>
      </c>
      <c r="DN1004">
        <v>1119.7939434051514</v>
      </c>
      <c r="DO1004">
        <v>66.167800903320313</v>
      </c>
      <c r="DP1004">
        <v>944.10441589355469</v>
      </c>
      <c r="DQ1004">
        <v>1783.4589691162109</v>
      </c>
      <c r="DR1004">
        <v>1429.1972713470459</v>
      </c>
      <c r="DS1004">
        <v>74.207801818847656</v>
      </c>
      <c r="DT1004">
        <v>98.238800048828125</v>
      </c>
      <c r="DU1004">
        <v>90.915603637695312</v>
      </c>
      <c r="DV1004">
        <v>16.508800506591797</v>
      </c>
      <c r="DW1004">
        <v>8.2544002532958984</v>
      </c>
      <c r="DX1004">
        <v>305.94652366638184</v>
      </c>
      <c r="DY1004">
        <v>300.07500267028809</v>
      </c>
      <c r="DZ1004">
        <v>29.103200912475586</v>
      </c>
      <c r="EA1004">
        <v>21.827400207519531</v>
      </c>
      <c r="EB1004">
        <v>222.08470153808594</v>
      </c>
      <c r="EC1004">
        <v>148.45780944824219</v>
      </c>
      <c r="ED1004">
        <v>85.05810546875</v>
      </c>
      <c r="EE1004">
        <v>68.400901794433594</v>
      </c>
      <c r="EF1004">
        <v>1682.4256649017334</v>
      </c>
      <c r="EG1004">
        <v>2034.2873382568359</v>
      </c>
    </row>
    <row r="1005" spans="2:137" x14ac:dyDescent="0.2">
      <c r="B1005">
        <v>6623.6169414520264</v>
      </c>
      <c r="C1005">
        <v>3571.5024681091309</v>
      </c>
      <c r="D1005">
        <v>3571.5024681091309</v>
      </c>
      <c r="E1005">
        <v>1583.466625213623</v>
      </c>
      <c r="F1005">
        <v>1488.091869354248</v>
      </c>
      <c r="G1005">
        <v>709.3489875793457</v>
      </c>
      <c r="H1005">
        <v>686.7305793762207</v>
      </c>
      <c r="I1005">
        <v>686.7305793762207</v>
      </c>
      <c r="J1005">
        <v>677.0369758605957</v>
      </c>
      <c r="K1005">
        <v>28.774799346923828</v>
      </c>
      <c r="L1005">
        <v>28.774799346923828</v>
      </c>
      <c r="M1005">
        <v>28.774799346923828</v>
      </c>
      <c r="N1005">
        <v>28.774799346923828</v>
      </c>
      <c r="O1005">
        <v>1574.7940216064453</v>
      </c>
      <c r="P1005">
        <v>1574.7940216064453</v>
      </c>
      <c r="Q1005">
        <v>648.91548156738281</v>
      </c>
      <c r="R1005">
        <v>636.94825744628906</v>
      </c>
      <c r="S1005">
        <v>527.93702697753906</v>
      </c>
      <c r="T1005">
        <v>527.93702697753906</v>
      </c>
      <c r="U1005">
        <v>527.93702697753906</v>
      </c>
      <c r="V1005">
        <v>241.38499450683594</v>
      </c>
      <c r="W1005">
        <v>241.38499450683594</v>
      </c>
      <c r="X1005">
        <v>241.38499450683594</v>
      </c>
      <c r="Y1005">
        <v>64.294601440429688</v>
      </c>
      <c r="Z1005">
        <v>64.294601440429688</v>
      </c>
      <c r="AA1005">
        <v>279.635986328125</v>
      </c>
      <c r="AB1005">
        <v>308.41078567504883</v>
      </c>
      <c r="AC1005">
        <v>2780.1281452178955</v>
      </c>
      <c r="AD1005">
        <v>2780.1281452178955</v>
      </c>
      <c r="AE1005">
        <v>2610.0671100616455</v>
      </c>
      <c r="AF1005">
        <v>2070.3620042800903</v>
      </c>
      <c r="AG1005">
        <v>310.2891845703125</v>
      </c>
      <c r="AH1005">
        <v>1624.5977220535278</v>
      </c>
      <c r="AI1005">
        <v>2070.3620042800903</v>
      </c>
      <c r="AJ1005">
        <v>1624.5977220535278</v>
      </c>
      <c r="AK1005">
        <v>1624.5977220535278</v>
      </c>
      <c r="AL1005">
        <v>655.51180839538574</v>
      </c>
      <c r="AM1005">
        <v>177.4833984375</v>
      </c>
      <c r="AN1005">
        <v>177.4833984375</v>
      </c>
      <c r="AO1005">
        <v>478.02840995788574</v>
      </c>
      <c r="AP1005">
        <v>478.02840995788574</v>
      </c>
      <c r="AQ1005">
        <v>422.63851737976074</v>
      </c>
      <c r="AR1005">
        <v>239.6694164276123</v>
      </c>
      <c r="AS1005">
        <v>766.61203670501709</v>
      </c>
      <c r="AT1005">
        <v>15.73799991607666</v>
      </c>
      <c r="AU1005">
        <v>64.438201904296875</v>
      </c>
      <c r="AV1005">
        <v>280.59091186523437</v>
      </c>
      <c r="AW1005">
        <v>74.50019645690918</v>
      </c>
      <c r="AX1005">
        <v>15.73799991607666</v>
      </c>
      <c r="AY1005">
        <v>557.80633544921875</v>
      </c>
      <c r="AZ1005">
        <v>573.54433536529541</v>
      </c>
      <c r="BA1005">
        <v>74.50019645690918</v>
      </c>
      <c r="BB1005">
        <v>16.555599212646484</v>
      </c>
      <c r="BC1005">
        <v>16.555599212646484</v>
      </c>
      <c r="BD1005">
        <v>33.111198425292969</v>
      </c>
      <c r="BE1005">
        <v>208.4364013671875</v>
      </c>
      <c r="BF1005">
        <v>310.2891845703125</v>
      </c>
      <c r="BG1005">
        <v>22.933200836181641</v>
      </c>
      <c r="BH1005">
        <v>16.555599212646484</v>
      </c>
      <c r="BI1005">
        <v>8.2777996063232422</v>
      </c>
      <c r="BJ1005">
        <v>8.2777996063232422</v>
      </c>
      <c r="BK1005">
        <v>280.59091186523437</v>
      </c>
      <c r="BL1005">
        <v>514.80682373046875</v>
      </c>
      <c r="BM1005">
        <v>766.61203670501709</v>
      </c>
      <c r="BN1005">
        <v>766.61203670501709</v>
      </c>
      <c r="BO1005">
        <v>53.510801315307617</v>
      </c>
      <c r="BP1005">
        <v>95.103599548339844</v>
      </c>
      <c r="BQ1005">
        <v>95.103599548339844</v>
      </c>
      <c r="BR1005">
        <v>174.49740600585938</v>
      </c>
      <c r="BS1005">
        <v>105.54209899902344</v>
      </c>
      <c r="BT1005">
        <v>712.6824836730957</v>
      </c>
      <c r="BU1005">
        <v>1583.466625213623</v>
      </c>
      <c r="BV1005">
        <v>1574.7940216064453</v>
      </c>
      <c r="BW1005">
        <v>833.97969055175781</v>
      </c>
      <c r="BX1005">
        <v>701.25209045410156</v>
      </c>
      <c r="BY1005">
        <v>28.774799346923828</v>
      </c>
      <c r="BZ1005">
        <v>14.772000312805176</v>
      </c>
      <c r="CA1005">
        <v>14.772000312805176</v>
      </c>
      <c r="CB1005">
        <v>14.772000312805176</v>
      </c>
      <c r="CC1005">
        <v>14.772000312805176</v>
      </c>
      <c r="CD1005">
        <v>644.87785720825195</v>
      </c>
      <c r="CE1005">
        <v>644.87785720825195</v>
      </c>
      <c r="CF1005">
        <v>33.111198425292969</v>
      </c>
      <c r="CG1005">
        <v>49.666797637939453</v>
      </c>
      <c r="CH1005">
        <v>57.944597244262695</v>
      </c>
      <c r="CI1005">
        <v>16.555599212646484</v>
      </c>
      <c r="CJ1005">
        <v>74.50019645690918</v>
      </c>
      <c r="CK1005">
        <v>1739.6299591064453</v>
      </c>
      <c r="CL1005">
        <v>234.95001029968262</v>
      </c>
      <c r="CM1005">
        <v>30.577600479125977</v>
      </c>
      <c r="CN1005">
        <v>2780.1281452178955</v>
      </c>
      <c r="CO1005">
        <v>2780.1281452178955</v>
      </c>
      <c r="CP1005">
        <v>1800.1679229736328</v>
      </c>
      <c r="CQ1005">
        <v>1771.334545135498</v>
      </c>
      <c r="CR1005">
        <v>527.93702697753906</v>
      </c>
      <c r="CS1005">
        <v>701.25209045410156</v>
      </c>
      <c r="CT1005">
        <v>95.103599548339844</v>
      </c>
      <c r="CU1005">
        <v>677.0369758605957</v>
      </c>
      <c r="CV1005">
        <v>686.7305793762207</v>
      </c>
      <c r="CW1005">
        <v>709.3489875793457</v>
      </c>
      <c r="CX1005">
        <v>712.6824836730957</v>
      </c>
      <c r="CY1005">
        <v>241.38499450683594</v>
      </c>
      <c r="CZ1005">
        <v>636.94825744628906</v>
      </c>
      <c r="DA1005">
        <v>648.91548156738281</v>
      </c>
      <c r="DB1005">
        <v>16.555599212646484</v>
      </c>
      <c r="DC1005">
        <v>279.635986328125</v>
      </c>
      <c r="DD1005">
        <v>422.63851737976074</v>
      </c>
      <c r="DE1005">
        <v>478.02840995788574</v>
      </c>
      <c r="DF1005">
        <v>14.772000312805176</v>
      </c>
      <c r="DG1005">
        <v>15.73799991607666</v>
      </c>
      <c r="DH1005">
        <v>28.774799346923828</v>
      </c>
      <c r="DI1005">
        <v>644.87785720825195</v>
      </c>
      <c r="DJ1005">
        <v>33.111198425292969</v>
      </c>
      <c r="DK1005">
        <v>280.59091186523437</v>
      </c>
      <c r="DL1005">
        <v>514.80682373046875</v>
      </c>
      <c r="DM1005">
        <v>557.80633544921875</v>
      </c>
      <c r="DN1005">
        <v>766.61203670501709</v>
      </c>
      <c r="DO1005">
        <v>64.294601440429688</v>
      </c>
      <c r="DP1005">
        <v>833.97969055175781</v>
      </c>
      <c r="DQ1005">
        <v>1574.7940216064453</v>
      </c>
      <c r="DR1005">
        <v>1488.091869354248</v>
      </c>
      <c r="DS1005">
        <v>105.54209899902344</v>
      </c>
      <c r="DT1005">
        <v>143.59230804443359</v>
      </c>
      <c r="DU1005">
        <v>64.438201904296875</v>
      </c>
      <c r="DV1005">
        <v>16.555599212646484</v>
      </c>
      <c r="DW1005">
        <v>8.2777996063232422</v>
      </c>
      <c r="DX1005">
        <v>239.6694164276123</v>
      </c>
      <c r="DY1005">
        <v>234.95001029968262</v>
      </c>
      <c r="DZ1005">
        <v>30.577600479125977</v>
      </c>
      <c r="EA1005">
        <v>22.933200836181641</v>
      </c>
      <c r="EB1005">
        <v>177.4833984375</v>
      </c>
      <c r="EC1005">
        <v>310.2891845703125</v>
      </c>
      <c r="ED1005">
        <v>208.4364013671875</v>
      </c>
      <c r="EE1005">
        <v>174.49740600585938</v>
      </c>
      <c r="EF1005">
        <v>1771.334545135498</v>
      </c>
      <c r="EG1005">
        <v>1800.1679229736328</v>
      </c>
    </row>
    <row r="1006" spans="2:137" x14ac:dyDescent="0.2">
      <c r="B1006">
        <v>5770.3450236320496</v>
      </c>
      <c r="C1006">
        <v>3128.661922454834</v>
      </c>
      <c r="D1006">
        <v>3128.661922454834</v>
      </c>
      <c r="E1006">
        <v>1356.3203887939453</v>
      </c>
      <c r="F1006">
        <v>1283.6922149658203</v>
      </c>
      <c r="G1006">
        <v>635.72708129882812</v>
      </c>
      <c r="H1006">
        <v>614.29794311523437</v>
      </c>
      <c r="I1006">
        <v>614.29794311523437</v>
      </c>
      <c r="J1006">
        <v>605.11404418945312</v>
      </c>
      <c r="K1006">
        <v>27.027999877929687</v>
      </c>
      <c r="L1006">
        <v>27.027999877929687</v>
      </c>
      <c r="M1006">
        <v>27.027999877929687</v>
      </c>
      <c r="N1006">
        <v>27.027999877929687</v>
      </c>
      <c r="O1006">
        <v>1387.5539360046387</v>
      </c>
      <c r="P1006">
        <v>1387.5539360046387</v>
      </c>
      <c r="Q1006">
        <v>604.24198532104492</v>
      </c>
      <c r="R1006">
        <v>594.46201705932617</v>
      </c>
      <c r="S1006">
        <v>500.39200973510742</v>
      </c>
      <c r="T1006">
        <v>500.39200973510742</v>
      </c>
      <c r="U1006">
        <v>500.39200973510742</v>
      </c>
      <c r="V1006">
        <v>227.75950241088867</v>
      </c>
      <c r="W1006">
        <v>227.75950241088867</v>
      </c>
      <c r="X1006">
        <v>227.75950241088867</v>
      </c>
      <c r="Y1006">
        <v>62.234600067138672</v>
      </c>
      <c r="Z1006">
        <v>62.234600067138672</v>
      </c>
      <c r="AA1006">
        <v>254.11500549316406</v>
      </c>
      <c r="AB1006">
        <v>281.14300537109375</v>
      </c>
      <c r="AC1006">
        <v>2383.7924761772156</v>
      </c>
      <c r="AD1006">
        <v>2383.7924761772156</v>
      </c>
      <c r="AE1006">
        <v>2220.4975543022156</v>
      </c>
      <c r="AF1006">
        <v>1722.9569354057312</v>
      </c>
      <c r="AG1006">
        <v>185.79599761962891</v>
      </c>
      <c r="AH1006">
        <v>1419.1907229423523</v>
      </c>
      <c r="AI1006">
        <v>1722.9569354057312</v>
      </c>
      <c r="AJ1006">
        <v>1419.1907229423523</v>
      </c>
      <c r="AK1006">
        <v>1419.1907229423523</v>
      </c>
      <c r="AL1006">
        <v>564.76821517944336</v>
      </c>
      <c r="AM1006">
        <v>150.79269409179687</v>
      </c>
      <c r="AN1006">
        <v>150.79269409179687</v>
      </c>
      <c r="AO1006">
        <v>413.97552108764648</v>
      </c>
      <c r="AP1006">
        <v>413.97552108764648</v>
      </c>
      <c r="AQ1006">
        <v>366.88329696655273</v>
      </c>
      <c r="AR1006">
        <v>191.90439987182617</v>
      </c>
      <c r="AS1006">
        <v>683.40419721603394</v>
      </c>
      <c r="AT1006">
        <v>14.360500335693359</v>
      </c>
      <c r="AU1006">
        <v>59.684398651123047</v>
      </c>
      <c r="AV1006">
        <v>226.44160461425781</v>
      </c>
      <c r="AW1006">
        <v>69.405299663543701</v>
      </c>
      <c r="AX1006">
        <v>14.360500335693359</v>
      </c>
      <c r="AY1006">
        <v>487.38070678710937</v>
      </c>
      <c r="AZ1006">
        <v>501.74120712280273</v>
      </c>
      <c r="BA1006">
        <v>69.405299663543701</v>
      </c>
      <c r="BB1006">
        <v>15.423399925231934</v>
      </c>
      <c r="BC1006">
        <v>15.423399925231934</v>
      </c>
      <c r="BD1006">
        <v>30.846799850463867</v>
      </c>
      <c r="BE1006">
        <v>117.19249725341797</v>
      </c>
      <c r="BF1006">
        <v>185.79599761962891</v>
      </c>
      <c r="BG1006">
        <v>17.298599243164063</v>
      </c>
      <c r="BH1006">
        <v>15.423399925231934</v>
      </c>
      <c r="BI1006">
        <v>7.7116999626159668</v>
      </c>
      <c r="BJ1006">
        <v>7.7116999626159668</v>
      </c>
      <c r="BK1006">
        <v>226.44160461425781</v>
      </c>
      <c r="BL1006">
        <v>442.98019409179687</v>
      </c>
      <c r="BM1006">
        <v>683.40419721603394</v>
      </c>
      <c r="BN1006">
        <v>683.40419721603394</v>
      </c>
      <c r="BO1006">
        <v>40.363399505615234</v>
      </c>
      <c r="BP1006">
        <v>77.259002685546875</v>
      </c>
      <c r="BQ1006">
        <v>77.259002685546875</v>
      </c>
      <c r="BR1006">
        <v>96.652801513671875</v>
      </c>
      <c r="BS1006">
        <v>86.5552978515625</v>
      </c>
      <c r="BT1006">
        <v>639.04135131835937</v>
      </c>
      <c r="BU1006">
        <v>1356.3203887939453</v>
      </c>
      <c r="BV1006">
        <v>1387.5539360046387</v>
      </c>
      <c r="BW1006">
        <v>745.88145065307617</v>
      </c>
      <c r="BX1006">
        <v>642.61198043823242</v>
      </c>
      <c r="BY1006">
        <v>27.027999877929687</v>
      </c>
      <c r="BZ1006">
        <v>13.261199951171875</v>
      </c>
      <c r="CA1006">
        <v>13.261199951171875</v>
      </c>
      <c r="CB1006">
        <v>13.261199951171875</v>
      </c>
      <c r="CC1006">
        <v>13.261199951171875</v>
      </c>
      <c r="CD1006">
        <v>581.70321655273437</v>
      </c>
      <c r="CE1006">
        <v>581.70321655273437</v>
      </c>
      <c r="CF1006">
        <v>30.846799850463867</v>
      </c>
      <c r="CG1006">
        <v>46.270199775695801</v>
      </c>
      <c r="CH1006">
        <v>53.981899738311768</v>
      </c>
      <c r="CI1006">
        <v>15.423399925231934</v>
      </c>
      <c r="CJ1006">
        <v>69.405299663543701</v>
      </c>
      <c r="CK1006">
        <v>1534.3530082702637</v>
      </c>
      <c r="CL1006">
        <v>186.42699813842773</v>
      </c>
      <c r="CM1006">
        <v>23.064800262451172</v>
      </c>
      <c r="CN1006">
        <v>2383.7924761772156</v>
      </c>
      <c r="CO1006">
        <v>2383.7924761772156</v>
      </c>
      <c r="CP1006">
        <v>1593.3093070983887</v>
      </c>
      <c r="CQ1006">
        <v>1535.3526153564453</v>
      </c>
      <c r="CR1006">
        <v>500.39200973510742</v>
      </c>
      <c r="CS1006">
        <v>642.61198043823242</v>
      </c>
      <c r="CT1006">
        <v>77.259002685546875</v>
      </c>
      <c r="CU1006">
        <v>605.11404418945312</v>
      </c>
      <c r="CV1006">
        <v>614.29794311523437</v>
      </c>
      <c r="CW1006">
        <v>635.72708129882812</v>
      </c>
      <c r="CX1006">
        <v>639.04135131835937</v>
      </c>
      <c r="CY1006">
        <v>227.75950241088867</v>
      </c>
      <c r="CZ1006">
        <v>594.46201705932617</v>
      </c>
      <c r="DA1006">
        <v>604.24198532104492</v>
      </c>
      <c r="DB1006">
        <v>15.423399925231934</v>
      </c>
      <c r="DC1006">
        <v>254.11500549316406</v>
      </c>
      <c r="DD1006">
        <v>366.88329696655273</v>
      </c>
      <c r="DE1006">
        <v>413.97552108764648</v>
      </c>
      <c r="DF1006">
        <v>13.261199951171875</v>
      </c>
      <c r="DG1006">
        <v>14.360500335693359</v>
      </c>
      <c r="DH1006">
        <v>27.027999877929687</v>
      </c>
      <c r="DI1006">
        <v>581.70321655273437</v>
      </c>
      <c r="DJ1006">
        <v>30.846799850463867</v>
      </c>
      <c r="DK1006">
        <v>226.44160461425781</v>
      </c>
      <c r="DL1006">
        <v>442.98019409179687</v>
      </c>
      <c r="DM1006">
        <v>487.38070678710937</v>
      </c>
      <c r="DN1006">
        <v>683.40419721603394</v>
      </c>
      <c r="DO1006">
        <v>62.234600067138672</v>
      </c>
      <c r="DP1006">
        <v>745.88145065307617</v>
      </c>
      <c r="DQ1006">
        <v>1387.5539360046387</v>
      </c>
      <c r="DR1006">
        <v>1283.6922149658203</v>
      </c>
      <c r="DS1006">
        <v>86.5552978515625</v>
      </c>
      <c r="DT1006">
        <v>117.50169372558594</v>
      </c>
      <c r="DU1006">
        <v>59.684398651123047</v>
      </c>
      <c r="DV1006">
        <v>15.423399925231934</v>
      </c>
      <c r="DW1006">
        <v>7.7116999626159668</v>
      </c>
      <c r="DX1006">
        <v>191.90439987182617</v>
      </c>
      <c r="DY1006">
        <v>186.42699813842773</v>
      </c>
      <c r="DZ1006">
        <v>23.064800262451172</v>
      </c>
      <c r="EA1006">
        <v>17.298599243164063</v>
      </c>
      <c r="EB1006">
        <v>150.79269409179687</v>
      </c>
      <c r="EC1006">
        <v>185.79599761962891</v>
      </c>
      <c r="ED1006">
        <v>117.19249725341797</v>
      </c>
      <c r="EE1006">
        <v>96.652801513671875</v>
      </c>
      <c r="EF1006">
        <v>1535.3526153564453</v>
      </c>
      <c r="EG1006">
        <v>1593.3093070983887</v>
      </c>
    </row>
    <row r="1007" spans="2:137" x14ac:dyDescent="0.2">
      <c r="B1007">
        <v>5933.3137531280518</v>
      </c>
      <c r="C1007">
        <v>3434.4414539337158</v>
      </c>
      <c r="D1007">
        <v>3434.4414539337158</v>
      </c>
      <c r="E1007">
        <v>1335.1877002716064</v>
      </c>
      <c r="F1007">
        <v>1271.4442920684814</v>
      </c>
      <c r="G1007">
        <v>674.89599800109863</v>
      </c>
      <c r="H1007">
        <v>605.65197944641113</v>
      </c>
      <c r="I1007">
        <v>605.65197944641113</v>
      </c>
      <c r="J1007">
        <v>575.97601509094238</v>
      </c>
      <c r="K1007">
        <v>28.393999099731445</v>
      </c>
      <c r="L1007">
        <v>28.393999099731445</v>
      </c>
      <c r="M1007">
        <v>28.393999099731445</v>
      </c>
      <c r="N1007">
        <v>28.393999099731445</v>
      </c>
      <c r="O1007">
        <v>1638.7039489746094</v>
      </c>
      <c r="P1007">
        <v>1638.7039489746094</v>
      </c>
      <c r="Q1007">
        <v>656.56436157226563</v>
      </c>
      <c r="R1007">
        <v>633.64517211914062</v>
      </c>
      <c r="S1007">
        <v>497.42999267578125</v>
      </c>
      <c r="T1007">
        <v>497.42999267578125</v>
      </c>
      <c r="U1007">
        <v>497.42999267578125</v>
      </c>
      <c r="V1007">
        <v>220.51150512695312</v>
      </c>
      <c r="W1007">
        <v>220.51150512695312</v>
      </c>
      <c r="X1007">
        <v>220.51150512695312</v>
      </c>
      <c r="Y1007">
        <v>62.188400268554688</v>
      </c>
      <c r="Z1007">
        <v>62.188400268554688</v>
      </c>
      <c r="AA1007">
        <v>238.84700012207031</v>
      </c>
      <c r="AB1007">
        <v>267.24099922180176</v>
      </c>
      <c r="AC1007">
        <v>2232.9763031005859</v>
      </c>
      <c r="AD1007">
        <v>2232.9763031005859</v>
      </c>
      <c r="AE1007">
        <v>2059.6232757568359</v>
      </c>
      <c r="AF1007">
        <v>1589.0817708969116</v>
      </c>
      <c r="AG1007">
        <v>147.10678863525391</v>
      </c>
      <c r="AH1007">
        <v>1330.9016180038452</v>
      </c>
      <c r="AI1007">
        <v>1589.0817708969116</v>
      </c>
      <c r="AJ1007">
        <v>1330.9016180038452</v>
      </c>
      <c r="AK1007">
        <v>1330.9016180038452</v>
      </c>
      <c r="AL1007">
        <v>543.69403076171875</v>
      </c>
      <c r="AM1007">
        <v>176.19329833984375</v>
      </c>
      <c r="AN1007">
        <v>176.19329833984375</v>
      </c>
      <c r="AO1007">
        <v>367.500732421875</v>
      </c>
      <c r="AP1007">
        <v>367.500732421875</v>
      </c>
      <c r="AQ1007">
        <v>325.784912109375</v>
      </c>
      <c r="AR1007">
        <v>169.40899658203125</v>
      </c>
      <c r="AS1007">
        <v>631.70075130462646</v>
      </c>
      <c r="AT1007">
        <v>13.239500045776367</v>
      </c>
      <c r="AU1007">
        <v>51.806999206542969</v>
      </c>
      <c r="AV1007">
        <v>192.80099487304687</v>
      </c>
      <c r="AW1007">
        <v>73.713601112365723</v>
      </c>
      <c r="AX1007">
        <v>13.239500045776367</v>
      </c>
      <c r="AY1007">
        <v>438.21267700195312</v>
      </c>
      <c r="AZ1007">
        <v>451.45217704772949</v>
      </c>
      <c r="BA1007">
        <v>73.713601112365723</v>
      </c>
      <c r="BB1007">
        <v>16.380800247192383</v>
      </c>
      <c r="BC1007">
        <v>16.380800247192383</v>
      </c>
      <c r="BD1007">
        <v>32.761600494384766</v>
      </c>
      <c r="BE1007">
        <v>87.315597534179688</v>
      </c>
      <c r="BF1007">
        <v>147.10678863525391</v>
      </c>
      <c r="BG1007">
        <v>14.721599578857422</v>
      </c>
      <c r="BH1007">
        <v>16.380800247192383</v>
      </c>
      <c r="BI1007">
        <v>8.1904001235961914</v>
      </c>
      <c r="BJ1007">
        <v>8.1904001235961914</v>
      </c>
      <c r="BK1007">
        <v>192.80099487304687</v>
      </c>
      <c r="BL1007">
        <v>399.02218627929687</v>
      </c>
      <c r="BM1007">
        <v>631.70075130462646</v>
      </c>
      <c r="BN1007">
        <v>631.70075130462646</v>
      </c>
      <c r="BO1007">
        <v>34.350399017333984</v>
      </c>
      <c r="BP1007">
        <v>69.347999572753906</v>
      </c>
      <c r="BQ1007">
        <v>69.347999572753906</v>
      </c>
      <c r="BR1007">
        <v>70.896598815917969</v>
      </c>
      <c r="BS1007">
        <v>91.217201232910156</v>
      </c>
      <c r="BT1007">
        <v>678.17181587219238</v>
      </c>
      <c r="BU1007">
        <v>1335.1877002716064</v>
      </c>
      <c r="BV1007">
        <v>1638.7039489746094</v>
      </c>
      <c r="BW1007">
        <v>935.55935668945312</v>
      </c>
      <c r="BX1007">
        <v>728.52896118164062</v>
      </c>
      <c r="BY1007">
        <v>28.393999099731445</v>
      </c>
      <c r="BZ1007">
        <v>12.348999977111816</v>
      </c>
      <c r="CA1007">
        <v>12.348999977111816</v>
      </c>
      <c r="CB1007">
        <v>12.348999977111816</v>
      </c>
      <c r="CC1007">
        <v>12.348999977111816</v>
      </c>
      <c r="CD1007">
        <v>555.46411323547363</v>
      </c>
      <c r="CE1007">
        <v>555.46411323547363</v>
      </c>
      <c r="CF1007">
        <v>32.761600494384766</v>
      </c>
      <c r="CG1007">
        <v>49.142400741577148</v>
      </c>
      <c r="CH1007">
        <v>57.33280086517334</v>
      </c>
      <c r="CI1007">
        <v>16.380800247192383</v>
      </c>
      <c r="CJ1007">
        <v>73.713601112365723</v>
      </c>
      <c r="CK1007">
        <v>1809.8179626464844</v>
      </c>
      <c r="CL1007">
        <v>164.65199279785156</v>
      </c>
      <c r="CM1007">
        <v>19.628799438476563</v>
      </c>
      <c r="CN1007">
        <v>2232.9763031005859</v>
      </c>
      <c r="CO1007">
        <v>2232.9763031005859</v>
      </c>
      <c r="CP1007">
        <v>1926.9018249511719</v>
      </c>
      <c r="CQ1007">
        <v>1507.5396289825439</v>
      </c>
      <c r="CR1007">
        <v>497.42999267578125</v>
      </c>
      <c r="CS1007">
        <v>728.52896118164062</v>
      </c>
      <c r="CT1007">
        <v>69.347999572753906</v>
      </c>
      <c r="CU1007">
        <v>575.97601509094238</v>
      </c>
      <c r="CV1007">
        <v>605.65197944641113</v>
      </c>
      <c r="CW1007">
        <v>674.89599800109863</v>
      </c>
      <c r="CX1007">
        <v>678.17181587219238</v>
      </c>
      <c r="CY1007">
        <v>220.51150512695312</v>
      </c>
      <c r="CZ1007">
        <v>633.64517211914062</v>
      </c>
      <c r="DA1007">
        <v>656.56436157226563</v>
      </c>
      <c r="DB1007">
        <v>16.380800247192383</v>
      </c>
      <c r="DC1007">
        <v>238.84700012207031</v>
      </c>
      <c r="DD1007">
        <v>325.784912109375</v>
      </c>
      <c r="DE1007">
        <v>367.500732421875</v>
      </c>
      <c r="DF1007">
        <v>12.348999977111816</v>
      </c>
      <c r="DG1007">
        <v>13.239500045776367</v>
      </c>
      <c r="DH1007">
        <v>28.393999099731445</v>
      </c>
      <c r="DI1007">
        <v>555.46411323547363</v>
      </c>
      <c r="DJ1007">
        <v>32.761600494384766</v>
      </c>
      <c r="DK1007">
        <v>192.80099487304687</v>
      </c>
      <c r="DL1007">
        <v>399.02218627929687</v>
      </c>
      <c r="DM1007">
        <v>438.21267700195312</v>
      </c>
      <c r="DN1007">
        <v>631.70075130462646</v>
      </c>
      <c r="DO1007">
        <v>62.188400268554688</v>
      </c>
      <c r="DP1007">
        <v>935.55935668945312</v>
      </c>
      <c r="DQ1007">
        <v>1638.7039489746094</v>
      </c>
      <c r="DR1007">
        <v>1271.4442920684814</v>
      </c>
      <c r="DS1007">
        <v>91.217201232910156</v>
      </c>
      <c r="DT1007">
        <v>117.00740051269531</v>
      </c>
      <c r="DU1007">
        <v>51.806999206542969</v>
      </c>
      <c r="DV1007">
        <v>16.380800247192383</v>
      </c>
      <c r="DW1007">
        <v>8.1904001235961914</v>
      </c>
      <c r="DX1007">
        <v>169.40899658203125</v>
      </c>
      <c r="DY1007">
        <v>164.65199279785156</v>
      </c>
      <c r="DZ1007">
        <v>19.628799438476563</v>
      </c>
      <c r="EA1007">
        <v>14.721599578857422</v>
      </c>
      <c r="EB1007">
        <v>176.19329833984375</v>
      </c>
      <c r="EC1007">
        <v>147.10678863525391</v>
      </c>
      <c r="ED1007">
        <v>87.315597534179688</v>
      </c>
      <c r="EE1007">
        <v>70.896598815917969</v>
      </c>
      <c r="EF1007">
        <v>1507.5396289825439</v>
      </c>
      <c r="EG1007">
        <v>1926.9018249511719</v>
      </c>
    </row>
    <row r="1008" spans="2:137" x14ac:dyDescent="0.2">
      <c r="B1008">
        <v>5625.5065011978149</v>
      </c>
      <c r="C1008">
        <v>3060.1203804016113</v>
      </c>
      <c r="D1008">
        <v>3060.1203804016113</v>
      </c>
      <c r="E1008">
        <v>1232.1909828186035</v>
      </c>
      <c r="F1008">
        <v>1170.1299476623535</v>
      </c>
      <c r="G1008">
        <v>601.30903244018555</v>
      </c>
      <c r="H1008">
        <v>572.4746208190918</v>
      </c>
      <c r="I1008">
        <v>572.4746208190918</v>
      </c>
      <c r="J1008">
        <v>560.11701583862305</v>
      </c>
      <c r="K1008">
        <v>27.404399871826172</v>
      </c>
      <c r="L1008">
        <v>27.404399871826172</v>
      </c>
      <c r="M1008">
        <v>27.404399871826172</v>
      </c>
      <c r="N1008">
        <v>27.404399871826172</v>
      </c>
      <c r="O1008">
        <v>1432.9210968017578</v>
      </c>
      <c r="P1008">
        <v>1432.9210968017578</v>
      </c>
      <c r="Q1008">
        <v>606.33937072753906</v>
      </c>
      <c r="R1008">
        <v>590.49617004394531</v>
      </c>
      <c r="S1008">
        <v>484.42195129394531</v>
      </c>
      <c r="T1008">
        <v>484.42195129394531</v>
      </c>
      <c r="U1008">
        <v>484.42195129394531</v>
      </c>
      <c r="V1008">
        <v>211.77497863769531</v>
      </c>
      <c r="W1008">
        <v>211.77497863769531</v>
      </c>
      <c r="X1008">
        <v>211.77497863769531</v>
      </c>
      <c r="Y1008">
        <v>61.776199340820313</v>
      </c>
      <c r="Z1008">
        <v>61.776199340820313</v>
      </c>
      <c r="AA1008">
        <v>231.16900634765625</v>
      </c>
      <c r="AB1008">
        <v>258.57340621948242</v>
      </c>
      <c r="AC1008">
        <v>2311.7435426712036</v>
      </c>
      <c r="AD1008">
        <v>2311.7435426712036</v>
      </c>
      <c r="AE1008">
        <v>2116.8875856399536</v>
      </c>
      <c r="AF1008">
        <v>1569.1952123641968</v>
      </c>
      <c r="AG1008">
        <v>192.17601013183594</v>
      </c>
      <c r="AH1008">
        <v>1259.7920293807983</v>
      </c>
      <c r="AI1008">
        <v>1569.1952123641968</v>
      </c>
      <c r="AJ1008">
        <v>1259.7920293807983</v>
      </c>
      <c r="AK1008">
        <v>1259.7920293807983</v>
      </c>
      <c r="AL1008">
        <v>492.15237140655518</v>
      </c>
      <c r="AM1008">
        <v>141.29209899902344</v>
      </c>
      <c r="AN1008">
        <v>141.29209899902344</v>
      </c>
      <c r="AO1008">
        <v>350.86027240753174</v>
      </c>
      <c r="AP1008">
        <v>350.86027240753174</v>
      </c>
      <c r="AQ1008">
        <v>310.15458393096924</v>
      </c>
      <c r="AR1008">
        <v>164.17820453643799</v>
      </c>
      <c r="AS1008">
        <v>608.68775367736816</v>
      </c>
      <c r="AT1008">
        <v>12.640999794006348</v>
      </c>
      <c r="AU1008">
        <v>49.029598236083984</v>
      </c>
      <c r="AV1008">
        <v>187.88450622558594</v>
      </c>
      <c r="AW1008">
        <v>75.959996223449707</v>
      </c>
      <c r="AX1008">
        <v>12.640999794006348</v>
      </c>
      <c r="AY1008">
        <v>415.69997787475586</v>
      </c>
      <c r="AZ1008">
        <v>428.34097766876221</v>
      </c>
      <c r="BA1008">
        <v>75.959996223449707</v>
      </c>
      <c r="BB1008">
        <v>16.879999160766602</v>
      </c>
      <c r="BC1008">
        <v>16.879999160766602</v>
      </c>
      <c r="BD1008">
        <v>33.759998321533203</v>
      </c>
      <c r="BE1008">
        <v>120.24750518798828</v>
      </c>
      <c r="BF1008">
        <v>192.17601013183594</v>
      </c>
      <c r="BG1008">
        <v>14.432700157165527</v>
      </c>
      <c r="BH1008">
        <v>16.879999160766602</v>
      </c>
      <c r="BI1008">
        <v>8.4399995803833008</v>
      </c>
      <c r="BJ1008">
        <v>8.4399995803833008</v>
      </c>
      <c r="BK1008">
        <v>187.88450622558594</v>
      </c>
      <c r="BL1008">
        <v>378.88500595092773</v>
      </c>
      <c r="BM1008">
        <v>608.68775367736816</v>
      </c>
      <c r="BN1008">
        <v>608.68775367736816</v>
      </c>
      <c r="BO1008">
        <v>33.676301002502441</v>
      </c>
      <c r="BP1008">
        <v>66.982200622558594</v>
      </c>
      <c r="BQ1008">
        <v>66.982200622558594</v>
      </c>
      <c r="BR1008">
        <v>98.974800109863281</v>
      </c>
      <c r="BS1008">
        <v>76.686897277832031</v>
      </c>
      <c r="BT1008">
        <v>604.56098556518555</v>
      </c>
      <c r="BU1008">
        <v>1232.1909828186035</v>
      </c>
      <c r="BV1008">
        <v>1432.9210968017578</v>
      </c>
      <c r="BW1008">
        <v>806.68360900878906</v>
      </c>
      <c r="BX1008">
        <v>659.56599426269531</v>
      </c>
      <c r="BY1008">
        <v>27.404399871826172</v>
      </c>
      <c r="BZ1008">
        <v>13.965200424194336</v>
      </c>
      <c r="CA1008">
        <v>13.965200424194336</v>
      </c>
      <c r="CB1008">
        <v>13.965200424194336</v>
      </c>
      <c r="CC1008">
        <v>13.965200424194336</v>
      </c>
      <c r="CD1008">
        <v>539.6633415222168</v>
      </c>
      <c r="CE1008">
        <v>539.6633415222168</v>
      </c>
      <c r="CF1008">
        <v>33.759998321533203</v>
      </c>
      <c r="CG1008">
        <v>50.639997482299805</v>
      </c>
      <c r="CH1008">
        <v>59.079997062683105</v>
      </c>
      <c r="CI1008">
        <v>16.879999160766602</v>
      </c>
      <c r="CJ1008">
        <v>75.959996223449707</v>
      </c>
      <c r="CK1008">
        <v>1589.8030548095703</v>
      </c>
      <c r="CL1008">
        <v>159.74599933624268</v>
      </c>
      <c r="CM1008">
        <v>19.243600845336914</v>
      </c>
      <c r="CN1008">
        <v>2311.7435426712036</v>
      </c>
      <c r="CO1008">
        <v>2311.7435426712036</v>
      </c>
      <c r="CP1008">
        <v>1658.0507354736328</v>
      </c>
      <c r="CQ1008">
        <v>1402.0696449279785</v>
      </c>
      <c r="CR1008">
        <v>484.42195129394531</v>
      </c>
      <c r="CS1008">
        <v>659.56599426269531</v>
      </c>
      <c r="CT1008">
        <v>66.982200622558594</v>
      </c>
      <c r="CU1008">
        <v>560.11701583862305</v>
      </c>
      <c r="CV1008">
        <v>572.4746208190918</v>
      </c>
      <c r="CW1008">
        <v>601.30903244018555</v>
      </c>
      <c r="CX1008">
        <v>604.56098556518555</v>
      </c>
      <c r="CY1008">
        <v>211.77497863769531</v>
      </c>
      <c r="CZ1008">
        <v>590.49617004394531</v>
      </c>
      <c r="DA1008">
        <v>606.33937072753906</v>
      </c>
      <c r="DB1008">
        <v>16.879999160766602</v>
      </c>
      <c r="DC1008">
        <v>231.16900634765625</v>
      </c>
      <c r="DD1008">
        <v>310.15458393096924</v>
      </c>
      <c r="DE1008">
        <v>350.86027240753174</v>
      </c>
      <c r="DF1008">
        <v>13.965200424194336</v>
      </c>
      <c r="DG1008">
        <v>12.640999794006348</v>
      </c>
      <c r="DH1008">
        <v>27.404399871826172</v>
      </c>
      <c r="DI1008">
        <v>539.6633415222168</v>
      </c>
      <c r="DJ1008">
        <v>33.759998321533203</v>
      </c>
      <c r="DK1008">
        <v>187.88450622558594</v>
      </c>
      <c r="DL1008">
        <v>378.88500595092773</v>
      </c>
      <c r="DM1008">
        <v>415.69997787475586</v>
      </c>
      <c r="DN1008">
        <v>608.68775367736816</v>
      </c>
      <c r="DO1008">
        <v>61.776199340820313</v>
      </c>
      <c r="DP1008">
        <v>806.68360900878906</v>
      </c>
      <c r="DQ1008">
        <v>1432.9210968017578</v>
      </c>
      <c r="DR1008">
        <v>1170.1299476623535</v>
      </c>
      <c r="DS1008">
        <v>76.686897277832031</v>
      </c>
      <c r="DT1008">
        <v>101.82689666748047</v>
      </c>
      <c r="DU1008">
        <v>49.029598236083984</v>
      </c>
      <c r="DV1008">
        <v>16.879999160766602</v>
      </c>
      <c r="DW1008">
        <v>8.4399995803833008</v>
      </c>
      <c r="DX1008">
        <v>164.17820453643799</v>
      </c>
      <c r="DY1008">
        <v>159.74599933624268</v>
      </c>
      <c r="DZ1008">
        <v>19.243600845336914</v>
      </c>
      <c r="EA1008">
        <v>14.432700157165527</v>
      </c>
      <c r="EB1008">
        <v>141.29209899902344</v>
      </c>
      <c r="EC1008">
        <v>192.17601013183594</v>
      </c>
      <c r="ED1008">
        <v>120.24750518798828</v>
      </c>
      <c r="EE1008">
        <v>98.974800109863281</v>
      </c>
      <c r="EF1008">
        <v>1402.0696449279785</v>
      </c>
      <c r="EG1008">
        <v>1658.0507354736328</v>
      </c>
    </row>
    <row r="1009" spans="2:137" x14ac:dyDescent="0.2">
      <c r="B1009">
        <v>5250.4727830886841</v>
      </c>
      <c r="C1009">
        <v>2900.6282749176025</v>
      </c>
      <c r="D1009">
        <v>2900.6282749176025</v>
      </c>
      <c r="E1009">
        <v>1180.4455852508545</v>
      </c>
      <c r="F1009">
        <v>1120.911771774292</v>
      </c>
      <c r="G1009">
        <v>582.65401268005371</v>
      </c>
      <c r="H1009">
        <v>559.22707176208496</v>
      </c>
      <c r="I1009">
        <v>559.22707176208496</v>
      </c>
      <c r="J1009">
        <v>549.18697166442871</v>
      </c>
      <c r="K1009">
        <v>26.621999740600586</v>
      </c>
      <c r="L1009">
        <v>26.621999740600586</v>
      </c>
      <c r="M1009">
        <v>26.621999740600586</v>
      </c>
      <c r="N1009">
        <v>26.621999740600586</v>
      </c>
      <c r="O1009">
        <v>1291.992992401123</v>
      </c>
      <c r="P1009">
        <v>1291.992992401123</v>
      </c>
      <c r="Q1009">
        <v>570.91303634643555</v>
      </c>
      <c r="R1009">
        <v>558.54902267456055</v>
      </c>
      <c r="S1009">
        <v>469.58600997924805</v>
      </c>
      <c r="T1009">
        <v>469.58600997924805</v>
      </c>
      <c r="U1009">
        <v>469.58600997924805</v>
      </c>
      <c r="V1009">
        <v>204.75449752807617</v>
      </c>
      <c r="W1009">
        <v>204.75449752807617</v>
      </c>
      <c r="X1009">
        <v>204.75449752807617</v>
      </c>
      <c r="Y1009">
        <v>61.331798553466797</v>
      </c>
      <c r="Z1009">
        <v>61.331798553466797</v>
      </c>
      <c r="AA1009">
        <v>226.48699951171875</v>
      </c>
      <c r="AB1009">
        <v>253.10899925231934</v>
      </c>
      <c r="AC1009">
        <v>2069.4548597335815</v>
      </c>
      <c r="AD1009">
        <v>2069.4548597335815</v>
      </c>
      <c r="AE1009">
        <v>1897.580958366394</v>
      </c>
      <c r="AF1009">
        <v>1424.1701698303223</v>
      </c>
      <c r="AG1009">
        <v>147.06539916992187</v>
      </c>
      <c r="AH1009">
        <v>1166.8791847229004</v>
      </c>
      <c r="AI1009">
        <v>1424.1701698303223</v>
      </c>
      <c r="AJ1009">
        <v>1166.8791847229004</v>
      </c>
      <c r="AK1009">
        <v>1166.8791847229004</v>
      </c>
      <c r="AL1009">
        <v>453.11909484863281</v>
      </c>
      <c r="AM1009">
        <v>123.66049957275391</v>
      </c>
      <c r="AN1009">
        <v>123.66049957275391</v>
      </c>
      <c r="AO1009">
        <v>329.45859527587891</v>
      </c>
      <c r="AP1009">
        <v>329.45859527587891</v>
      </c>
      <c r="AQ1009">
        <v>292.39978790283203</v>
      </c>
      <c r="AR1009">
        <v>156.48719024658203</v>
      </c>
      <c r="AS1009">
        <v>566.97322463989258</v>
      </c>
      <c r="AT1009">
        <v>14.344499588012695</v>
      </c>
      <c r="AU1009">
        <v>44.541000366210938</v>
      </c>
      <c r="AV1009">
        <v>172.41439819335937</v>
      </c>
      <c r="AW1009">
        <v>73.110597610473633</v>
      </c>
      <c r="AX1009">
        <v>14.344499588012695</v>
      </c>
      <c r="AY1009">
        <v>379.7288818359375</v>
      </c>
      <c r="AZ1009">
        <v>394.0733814239502</v>
      </c>
      <c r="BA1009">
        <v>73.110597610473633</v>
      </c>
      <c r="BB1009">
        <v>16.246799468994141</v>
      </c>
      <c r="BC1009">
        <v>16.246799468994141</v>
      </c>
      <c r="BD1009">
        <v>32.493598937988281</v>
      </c>
      <c r="BE1009">
        <v>86.674301147460938</v>
      </c>
      <c r="BF1009">
        <v>147.06539916992187</v>
      </c>
      <c r="BG1009">
        <v>13.299900054931641</v>
      </c>
      <c r="BH1009">
        <v>16.246799468994141</v>
      </c>
      <c r="BI1009">
        <v>8.1233997344970703</v>
      </c>
      <c r="BJ1009">
        <v>8.1233997344970703</v>
      </c>
      <c r="BK1009">
        <v>172.41439819335937</v>
      </c>
      <c r="BL1009">
        <v>346.11538696289062</v>
      </c>
      <c r="BM1009">
        <v>566.97322463989258</v>
      </c>
      <c r="BN1009">
        <v>566.97322463989258</v>
      </c>
      <c r="BO1009">
        <v>31.033100128173828</v>
      </c>
      <c r="BP1009">
        <v>64.818000793457031</v>
      </c>
      <c r="BQ1009">
        <v>64.818000793457031</v>
      </c>
      <c r="BR1009">
        <v>70.242301940917969</v>
      </c>
      <c r="BS1009">
        <v>66.039497375488281</v>
      </c>
      <c r="BT1009">
        <v>585.87679100036621</v>
      </c>
      <c r="BU1009">
        <v>1180.4455852508545</v>
      </c>
      <c r="BV1009">
        <v>1291.992992401123</v>
      </c>
      <c r="BW1009">
        <v>726.61872482299805</v>
      </c>
      <c r="BX1009">
        <v>610.8960075378418</v>
      </c>
      <c r="BY1009">
        <v>26.621999740600586</v>
      </c>
      <c r="BZ1009">
        <v>12.705100059509277</v>
      </c>
      <c r="CA1009">
        <v>12.705100059509277</v>
      </c>
      <c r="CB1009">
        <v>12.705100059509277</v>
      </c>
      <c r="CC1009">
        <v>12.705100059509277</v>
      </c>
      <c r="CD1009">
        <v>529.60359764099121</v>
      </c>
      <c r="CE1009">
        <v>529.60359764099121</v>
      </c>
      <c r="CF1009">
        <v>32.493598937988281</v>
      </c>
      <c r="CG1009">
        <v>48.740398406982422</v>
      </c>
      <c r="CH1009">
        <v>56.863798141479492</v>
      </c>
      <c r="CI1009">
        <v>16.246799468994141</v>
      </c>
      <c r="CJ1009">
        <v>73.110597610473633</v>
      </c>
      <c r="CK1009">
        <v>1459.369945526123</v>
      </c>
      <c r="CL1009">
        <v>152.36299896240234</v>
      </c>
      <c r="CM1009">
        <v>17.733200073242187</v>
      </c>
      <c r="CN1009">
        <v>2069.4548597335815</v>
      </c>
      <c r="CO1009">
        <v>2069.4548597335815</v>
      </c>
      <c r="CP1009">
        <v>1532.8803215026855</v>
      </c>
      <c r="CQ1009">
        <v>1367.747953414917</v>
      </c>
      <c r="CR1009">
        <v>469.58600997924805</v>
      </c>
      <c r="CS1009">
        <v>610.8960075378418</v>
      </c>
      <c r="CT1009">
        <v>64.818000793457031</v>
      </c>
      <c r="CU1009">
        <v>549.18697166442871</v>
      </c>
      <c r="CV1009">
        <v>559.22707176208496</v>
      </c>
      <c r="CW1009">
        <v>582.65401268005371</v>
      </c>
      <c r="CX1009">
        <v>585.87679100036621</v>
      </c>
      <c r="CY1009">
        <v>204.75449752807617</v>
      </c>
      <c r="CZ1009">
        <v>558.54902267456055</v>
      </c>
      <c r="DA1009">
        <v>570.91303634643555</v>
      </c>
      <c r="DB1009">
        <v>16.246799468994141</v>
      </c>
      <c r="DC1009">
        <v>226.48699951171875</v>
      </c>
      <c r="DD1009">
        <v>292.39978790283203</v>
      </c>
      <c r="DE1009">
        <v>329.45859527587891</v>
      </c>
      <c r="DF1009">
        <v>12.705100059509277</v>
      </c>
      <c r="DG1009">
        <v>14.344499588012695</v>
      </c>
      <c r="DH1009">
        <v>26.621999740600586</v>
      </c>
      <c r="DI1009">
        <v>529.60359764099121</v>
      </c>
      <c r="DJ1009">
        <v>32.493598937988281</v>
      </c>
      <c r="DK1009">
        <v>172.41439819335937</v>
      </c>
      <c r="DL1009">
        <v>346.11538696289062</v>
      </c>
      <c r="DM1009">
        <v>379.7288818359375</v>
      </c>
      <c r="DN1009">
        <v>566.97322463989258</v>
      </c>
      <c r="DO1009">
        <v>61.331798553466797</v>
      </c>
      <c r="DP1009">
        <v>726.61872482299805</v>
      </c>
      <c r="DQ1009">
        <v>1291.992992401123</v>
      </c>
      <c r="DR1009">
        <v>1120.911771774292</v>
      </c>
      <c r="DS1009">
        <v>66.039497375488281</v>
      </c>
      <c r="DT1009">
        <v>88.356697082519531</v>
      </c>
      <c r="DU1009">
        <v>44.541000366210938</v>
      </c>
      <c r="DV1009">
        <v>16.246799468994141</v>
      </c>
      <c r="DW1009">
        <v>8.1233997344970703</v>
      </c>
      <c r="DX1009">
        <v>156.48719024658203</v>
      </c>
      <c r="DY1009">
        <v>152.36299896240234</v>
      </c>
      <c r="DZ1009">
        <v>17.733200073242187</v>
      </c>
      <c r="EA1009">
        <v>13.299900054931641</v>
      </c>
      <c r="EB1009">
        <v>123.66049957275391</v>
      </c>
      <c r="EC1009">
        <v>147.06539916992187</v>
      </c>
      <c r="ED1009">
        <v>86.674301147460938</v>
      </c>
      <c r="EE1009">
        <v>70.242301940917969</v>
      </c>
      <c r="EF1009">
        <v>1367.747953414917</v>
      </c>
      <c r="EG1009">
        <v>1532.8803215026855</v>
      </c>
    </row>
    <row r="1010" spans="2:137" x14ac:dyDescent="0.2">
      <c r="B1010">
        <v>4931.9028859138489</v>
      </c>
      <c r="C1010">
        <v>2737.417854309082</v>
      </c>
      <c r="D1010">
        <v>2737.417854309082</v>
      </c>
      <c r="E1010">
        <v>1148.0133209228516</v>
      </c>
      <c r="F1010">
        <v>1089.7899322509766</v>
      </c>
      <c r="G1010">
        <v>569.02701950073242</v>
      </c>
      <c r="H1010">
        <v>547.21781539916992</v>
      </c>
      <c r="I1010">
        <v>547.21781539916992</v>
      </c>
      <c r="J1010">
        <v>537.87101364135742</v>
      </c>
      <c r="K1010">
        <v>25.839199066162109</v>
      </c>
      <c r="L1010">
        <v>25.839199066162109</v>
      </c>
      <c r="M1010">
        <v>25.839199066162109</v>
      </c>
      <c r="N1010">
        <v>25.839199066162109</v>
      </c>
      <c r="O1010">
        <v>1199.670036315918</v>
      </c>
      <c r="P1010">
        <v>1199.670036315918</v>
      </c>
      <c r="Q1010">
        <v>545.20964813232422</v>
      </c>
      <c r="R1010">
        <v>534.38903045654297</v>
      </c>
      <c r="S1010">
        <v>455.13396453857422</v>
      </c>
      <c r="T1010">
        <v>455.13396453857422</v>
      </c>
      <c r="U1010">
        <v>455.13396453857422</v>
      </c>
      <c r="V1010">
        <v>197.65349578857422</v>
      </c>
      <c r="W1010">
        <v>197.65349578857422</v>
      </c>
      <c r="X1010">
        <v>197.65349578857422</v>
      </c>
      <c r="Y1010">
        <v>60.620201110839844</v>
      </c>
      <c r="Z1010">
        <v>60.620201110839844</v>
      </c>
      <c r="AA1010">
        <v>223.58900451660156</v>
      </c>
      <c r="AB1010">
        <v>249.42820358276367</v>
      </c>
      <c r="AC1010">
        <v>1940.9010472297668</v>
      </c>
      <c r="AD1010">
        <v>1940.9010472297668</v>
      </c>
      <c r="AE1010">
        <v>1780.1851048469543</v>
      </c>
      <c r="AF1010">
        <v>1338.6019186973572</v>
      </c>
      <c r="AG1010">
        <v>132.63420104980469</v>
      </c>
      <c r="AH1010">
        <v>1098.85773229599</v>
      </c>
      <c r="AI1010">
        <v>1338.6019186973572</v>
      </c>
      <c r="AJ1010">
        <v>1098.85773229599</v>
      </c>
      <c r="AK1010">
        <v>1098.85773229599</v>
      </c>
      <c r="AL1010">
        <v>434.88959121704102</v>
      </c>
      <c r="AM1010">
        <v>116.09359741210937</v>
      </c>
      <c r="AN1010">
        <v>116.09359741210937</v>
      </c>
      <c r="AO1010">
        <v>318.79599380493164</v>
      </c>
      <c r="AP1010">
        <v>318.79599380493164</v>
      </c>
      <c r="AQ1010">
        <v>283.97510147094727</v>
      </c>
      <c r="AR1010">
        <v>153.10159683227539</v>
      </c>
      <c r="AS1010">
        <v>524.30554342269897</v>
      </c>
      <c r="AT1010">
        <v>14.230500221252441</v>
      </c>
      <c r="AU1010">
        <v>40.670398712158203</v>
      </c>
      <c r="AV1010">
        <v>155.03219604492187</v>
      </c>
      <c r="AW1010">
        <v>69.86790132522583</v>
      </c>
      <c r="AX1010">
        <v>14.230500221252441</v>
      </c>
      <c r="AY1010">
        <v>345.20967483520508</v>
      </c>
      <c r="AZ1010">
        <v>359.44017505645752</v>
      </c>
      <c r="BA1010">
        <v>69.86790132522583</v>
      </c>
      <c r="BB1010">
        <v>15.526200294494629</v>
      </c>
      <c r="BC1010">
        <v>15.526200294494629</v>
      </c>
      <c r="BD1010">
        <v>31.052400588989258</v>
      </c>
      <c r="BE1010">
        <v>75.612899780273438</v>
      </c>
      <c r="BF1010">
        <v>132.63420104980469</v>
      </c>
      <c r="BG1010">
        <v>12.789899826049805</v>
      </c>
      <c r="BH1010">
        <v>15.526200294494629</v>
      </c>
      <c r="BI1010">
        <v>7.7631001472473145</v>
      </c>
      <c r="BJ1010">
        <v>7.7631001472473145</v>
      </c>
      <c r="BK1010">
        <v>155.03219604492187</v>
      </c>
      <c r="BL1010">
        <v>313.71419143676758</v>
      </c>
      <c r="BM1010">
        <v>524.30554342269897</v>
      </c>
      <c r="BN1010">
        <v>524.30554342269897</v>
      </c>
      <c r="BO1010">
        <v>29.843099594116211</v>
      </c>
      <c r="BP1010">
        <v>63.765598297119141</v>
      </c>
      <c r="BQ1010">
        <v>63.765598297119141</v>
      </c>
      <c r="BR1010">
        <v>60.720298767089844</v>
      </c>
      <c r="BS1010">
        <v>60.316398620605469</v>
      </c>
      <c r="BT1010">
        <v>572.21702194213867</v>
      </c>
      <c r="BU1010">
        <v>1148.0133209228516</v>
      </c>
      <c r="BV1010">
        <v>1199.670036315918</v>
      </c>
      <c r="BW1010">
        <v>677.75969696044922</v>
      </c>
      <c r="BX1010">
        <v>579.47795867919922</v>
      </c>
      <c r="BY1010">
        <v>25.839199066162109</v>
      </c>
      <c r="BZ1010">
        <v>12.054499626159668</v>
      </c>
      <c r="CA1010">
        <v>12.054499626159668</v>
      </c>
      <c r="CB1010">
        <v>12.054499626159668</v>
      </c>
      <c r="CC1010">
        <v>12.054499626159668</v>
      </c>
      <c r="CD1010">
        <v>518.53928756713867</v>
      </c>
      <c r="CE1010">
        <v>518.53928756713867</v>
      </c>
      <c r="CF1010">
        <v>31.052400588989258</v>
      </c>
      <c r="CG1010">
        <v>46.578600883483887</v>
      </c>
      <c r="CH1010">
        <v>54.341701030731201</v>
      </c>
      <c r="CI1010">
        <v>15.526200294494629</v>
      </c>
      <c r="CJ1010">
        <v>69.86790132522583</v>
      </c>
      <c r="CK1010">
        <v>1354.5471115112305</v>
      </c>
      <c r="CL1010">
        <v>148.90900039672852</v>
      </c>
      <c r="CM1010">
        <v>17.053199768066406</v>
      </c>
      <c r="CN1010">
        <v>1940.9010472297668</v>
      </c>
      <c r="CO1010">
        <v>1940.9010472297668</v>
      </c>
      <c r="CP1010">
        <v>1417.834831237793</v>
      </c>
      <c r="CQ1010">
        <v>1319.5830230712891</v>
      </c>
      <c r="CR1010">
        <v>455.13396453857422</v>
      </c>
      <c r="CS1010">
        <v>579.47795867919922</v>
      </c>
      <c r="CT1010">
        <v>63.765598297119141</v>
      </c>
      <c r="CU1010">
        <v>537.87101364135742</v>
      </c>
      <c r="CV1010">
        <v>547.21781539916992</v>
      </c>
      <c r="CW1010">
        <v>569.02701950073242</v>
      </c>
      <c r="CX1010">
        <v>572.21702194213867</v>
      </c>
      <c r="CY1010">
        <v>197.65349578857422</v>
      </c>
      <c r="CZ1010">
        <v>534.38903045654297</v>
      </c>
      <c r="DA1010">
        <v>545.20964813232422</v>
      </c>
      <c r="DB1010">
        <v>15.526200294494629</v>
      </c>
      <c r="DC1010">
        <v>223.58900451660156</v>
      </c>
      <c r="DD1010">
        <v>283.97510147094727</v>
      </c>
      <c r="DE1010">
        <v>318.79599380493164</v>
      </c>
      <c r="DF1010">
        <v>12.054499626159668</v>
      </c>
      <c r="DG1010">
        <v>14.230500221252441</v>
      </c>
      <c r="DH1010">
        <v>25.839199066162109</v>
      </c>
      <c r="DI1010">
        <v>518.53928756713867</v>
      </c>
      <c r="DJ1010">
        <v>31.052400588989258</v>
      </c>
      <c r="DK1010">
        <v>155.03219604492187</v>
      </c>
      <c r="DL1010">
        <v>313.71419143676758</v>
      </c>
      <c r="DM1010">
        <v>345.20967483520508</v>
      </c>
      <c r="DN1010">
        <v>524.30554342269897</v>
      </c>
      <c r="DO1010">
        <v>60.620201110839844</v>
      </c>
      <c r="DP1010">
        <v>677.75969696044922</v>
      </c>
      <c r="DQ1010">
        <v>1199.670036315918</v>
      </c>
      <c r="DR1010">
        <v>1089.7899322509766</v>
      </c>
      <c r="DS1010">
        <v>60.316398620605469</v>
      </c>
      <c r="DT1010">
        <v>80.777194976806641</v>
      </c>
      <c r="DU1010">
        <v>40.670398712158203</v>
      </c>
      <c r="DV1010">
        <v>15.526200294494629</v>
      </c>
      <c r="DW1010">
        <v>7.7631001472473145</v>
      </c>
      <c r="DX1010">
        <v>153.10159683227539</v>
      </c>
      <c r="DY1010">
        <v>148.90900039672852</v>
      </c>
      <c r="DZ1010">
        <v>17.053199768066406</v>
      </c>
      <c r="EA1010">
        <v>12.789899826049805</v>
      </c>
      <c r="EB1010">
        <v>116.09359741210937</v>
      </c>
      <c r="EC1010">
        <v>132.63420104980469</v>
      </c>
      <c r="ED1010">
        <v>75.612899780273438</v>
      </c>
      <c r="EE1010">
        <v>60.720298767089844</v>
      </c>
      <c r="EF1010">
        <v>1319.5830230712891</v>
      </c>
      <c r="EG1010">
        <v>1417.834831237793</v>
      </c>
    </row>
    <row r="1011" spans="2:137" x14ac:dyDescent="0.2">
      <c r="B1011">
        <v>4776.6069011688232</v>
      </c>
      <c r="C1011">
        <v>2636.6452522277832</v>
      </c>
      <c r="D1011">
        <v>2636.6452522277832</v>
      </c>
      <c r="E1011">
        <v>1125.8135604858398</v>
      </c>
      <c r="F1011">
        <v>1068.5435409545898</v>
      </c>
      <c r="G1011">
        <v>558.05906677246094</v>
      </c>
      <c r="H1011">
        <v>536.81962585449219</v>
      </c>
      <c r="I1011">
        <v>536.81962585449219</v>
      </c>
      <c r="J1011">
        <v>527.71702575683594</v>
      </c>
      <c r="K1011">
        <v>24.9552001953125</v>
      </c>
      <c r="L1011">
        <v>24.9552001953125</v>
      </c>
      <c r="M1011">
        <v>24.9552001953125</v>
      </c>
      <c r="N1011">
        <v>24.9552001953125</v>
      </c>
      <c r="O1011">
        <v>1139.5169944763184</v>
      </c>
      <c r="P1011">
        <v>1139.5169944763184</v>
      </c>
      <c r="Q1011">
        <v>529.09829330444336</v>
      </c>
      <c r="R1011">
        <v>519.35287094116211</v>
      </c>
      <c r="S1011">
        <v>445.06499862670898</v>
      </c>
      <c r="T1011">
        <v>445.06499862670898</v>
      </c>
      <c r="U1011">
        <v>445.06499862670898</v>
      </c>
      <c r="V1011">
        <v>193.68000411987305</v>
      </c>
      <c r="W1011">
        <v>193.68000411987305</v>
      </c>
      <c r="X1011">
        <v>193.68000411987305</v>
      </c>
      <c r="Y1011">
        <v>60.076000213623047</v>
      </c>
      <c r="Z1011">
        <v>60.076000213623047</v>
      </c>
      <c r="AA1011">
        <v>219.12800598144531</v>
      </c>
      <c r="AB1011">
        <v>244.08320617675781</v>
      </c>
      <c r="AC1011">
        <v>1861.15696144104</v>
      </c>
      <c r="AD1011">
        <v>1861.15696144104</v>
      </c>
      <c r="AE1011">
        <v>1703.32102394104</v>
      </c>
      <c r="AF1011">
        <v>1273.1095771789551</v>
      </c>
      <c r="AG1011">
        <v>127.11879730224609</v>
      </c>
      <c r="AH1011">
        <v>1040.470027923584</v>
      </c>
      <c r="AI1011">
        <v>1273.1095771789551</v>
      </c>
      <c r="AJ1011">
        <v>1040.470027923584</v>
      </c>
      <c r="AK1011">
        <v>1040.470027923584</v>
      </c>
      <c r="AL1011">
        <v>426.59409046173096</v>
      </c>
      <c r="AM1011">
        <v>113.2406005859375</v>
      </c>
      <c r="AN1011">
        <v>113.2406005859375</v>
      </c>
      <c r="AO1011">
        <v>313.35348987579346</v>
      </c>
      <c r="AP1011">
        <v>313.35348987579346</v>
      </c>
      <c r="AQ1011">
        <v>279.52719593048096</v>
      </c>
      <c r="AR1011">
        <v>151.32851123809814</v>
      </c>
      <c r="AS1011">
        <v>479.60640621185303</v>
      </c>
      <c r="AT1011">
        <v>13.214500427246094</v>
      </c>
      <c r="AU1011">
        <v>37.084800720214844</v>
      </c>
      <c r="AV1011">
        <v>139.86740112304687</v>
      </c>
      <c r="AW1011">
        <v>64.745100975036621</v>
      </c>
      <c r="AX1011">
        <v>13.214500427246094</v>
      </c>
      <c r="AY1011">
        <v>313.74610900878906</v>
      </c>
      <c r="AZ1011">
        <v>326.96060943603516</v>
      </c>
      <c r="BA1011">
        <v>64.745100975036621</v>
      </c>
      <c r="BB1011">
        <v>14.387800216674805</v>
      </c>
      <c r="BC1011">
        <v>14.387800216674805</v>
      </c>
      <c r="BD1011">
        <v>28.775600433349609</v>
      </c>
      <c r="BE1011">
        <v>71.2406005859375</v>
      </c>
      <c r="BF1011">
        <v>127.11879730224609</v>
      </c>
      <c r="BG1011">
        <v>12.498900413513184</v>
      </c>
      <c r="BH1011">
        <v>14.387800216674805</v>
      </c>
      <c r="BI1011">
        <v>7.1939001083374023</v>
      </c>
      <c r="BJ1011">
        <v>7.1939001083374023</v>
      </c>
      <c r="BK1011">
        <v>139.86740112304687</v>
      </c>
      <c r="BL1011">
        <v>284.72959899902344</v>
      </c>
      <c r="BM1011">
        <v>479.60640621185303</v>
      </c>
      <c r="BN1011">
        <v>479.60640621185303</v>
      </c>
      <c r="BO1011">
        <v>29.16409969329834</v>
      </c>
      <c r="BP1011">
        <v>63.362400054931641</v>
      </c>
      <c r="BQ1011">
        <v>63.362400054931641</v>
      </c>
      <c r="BR1011">
        <v>56.932201385498047</v>
      </c>
      <c r="BS1011">
        <v>56.731899261474609</v>
      </c>
      <c r="BT1011">
        <v>561.21495056152344</v>
      </c>
      <c r="BU1011">
        <v>1125.8135604858398</v>
      </c>
      <c r="BV1011">
        <v>1139.5169944763184</v>
      </c>
      <c r="BW1011">
        <v>654.18069076538086</v>
      </c>
      <c r="BX1011">
        <v>562.62594223022461</v>
      </c>
      <c r="BY1011">
        <v>24.9552001953125</v>
      </c>
      <c r="BZ1011">
        <v>11.695699691772461</v>
      </c>
      <c r="CA1011">
        <v>11.695699691772461</v>
      </c>
      <c r="CB1011">
        <v>11.695699691772461</v>
      </c>
      <c r="CC1011">
        <v>11.695699691772461</v>
      </c>
      <c r="CD1011">
        <v>508.44801330566406</v>
      </c>
      <c r="CE1011">
        <v>508.44801330566406</v>
      </c>
      <c r="CF1011">
        <v>28.775600433349609</v>
      </c>
      <c r="CG1011">
        <v>43.163400650024414</v>
      </c>
      <c r="CH1011">
        <v>50.357300758361816</v>
      </c>
      <c r="CI1011">
        <v>14.387800216674805</v>
      </c>
      <c r="CJ1011">
        <v>64.745100975036621</v>
      </c>
      <c r="CK1011">
        <v>1284.5859642028809</v>
      </c>
      <c r="CL1011">
        <v>147.26700305938721</v>
      </c>
      <c r="CM1011">
        <v>16.665199279785156</v>
      </c>
      <c r="CN1011">
        <v>1861.15696144104</v>
      </c>
      <c r="CO1011">
        <v>1861.15696144104</v>
      </c>
      <c r="CP1011">
        <v>1344.6603050231934</v>
      </c>
      <c r="CQ1011">
        <v>1291.9849472045898</v>
      </c>
      <c r="CR1011">
        <v>445.06499862670898</v>
      </c>
      <c r="CS1011">
        <v>562.62594223022461</v>
      </c>
      <c r="CT1011">
        <v>63.362400054931641</v>
      </c>
      <c r="CU1011">
        <v>527.71702575683594</v>
      </c>
      <c r="CV1011">
        <v>536.81962585449219</v>
      </c>
      <c r="CW1011">
        <v>558.05906677246094</v>
      </c>
      <c r="CX1011">
        <v>561.21495056152344</v>
      </c>
      <c r="CY1011">
        <v>193.68000411987305</v>
      </c>
      <c r="CZ1011">
        <v>519.35287094116211</v>
      </c>
      <c r="DA1011">
        <v>529.09829330444336</v>
      </c>
      <c r="DB1011">
        <v>14.387800216674805</v>
      </c>
      <c r="DC1011">
        <v>219.12800598144531</v>
      </c>
      <c r="DD1011">
        <v>279.52719593048096</v>
      </c>
      <c r="DE1011">
        <v>313.35348987579346</v>
      </c>
      <c r="DF1011">
        <v>11.695699691772461</v>
      </c>
      <c r="DG1011">
        <v>13.214500427246094</v>
      </c>
      <c r="DH1011">
        <v>24.9552001953125</v>
      </c>
      <c r="DI1011">
        <v>508.44801330566406</v>
      </c>
      <c r="DJ1011">
        <v>28.775600433349609</v>
      </c>
      <c r="DK1011">
        <v>139.86740112304687</v>
      </c>
      <c r="DL1011">
        <v>284.72959899902344</v>
      </c>
      <c r="DM1011">
        <v>313.74610900878906</v>
      </c>
      <c r="DN1011">
        <v>479.60640621185303</v>
      </c>
      <c r="DO1011">
        <v>60.076000213623047</v>
      </c>
      <c r="DP1011">
        <v>654.18069076538086</v>
      </c>
      <c r="DQ1011">
        <v>1139.5169944763184</v>
      </c>
      <c r="DR1011">
        <v>1068.5435409545898</v>
      </c>
      <c r="DS1011">
        <v>56.731899261474609</v>
      </c>
      <c r="DT1011">
        <v>75.925697326660156</v>
      </c>
      <c r="DU1011">
        <v>37.084800720214844</v>
      </c>
      <c r="DV1011">
        <v>14.387800216674805</v>
      </c>
      <c r="DW1011">
        <v>7.1939001083374023</v>
      </c>
      <c r="DX1011">
        <v>151.32851123809814</v>
      </c>
      <c r="DY1011">
        <v>147.26700305938721</v>
      </c>
      <c r="DZ1011">
        <v>16.665199279785156</v>
      </c>
      <c r="EA1011">
        <v>12.498900413513184</v>
      </c>
      <c r="EB1011">
        <v>113.2406005859375</v>
      </c>
      <c r="EC1011">
        <v>127.11879730224609</v>
      </c>
      <c r="ED1011">
        <v>71.2406005859375</v>
      </c>
      <c r="EE1011">
        <v>56.932201385498047</v>
      </c>
      <c r="EF1011">
        <v>1291.9849472045898</v>
      </c>
      <c r="EG1011">
        <v>1344.6603050231934</v>
      </c>
    </row>
    <row r="1012" spans="2:137" x14ac:dyDescent="0.2">
      <c r="B1012">
        <v>4725.3633017539978</v>
      </c>
      <c r="C1012">
        <v>2542.2708129882812</v>
      </c>
      <c r="D1012">
        <v>2542.2708129882812</v>
      </c>
      <c r="E1012">
        <v>1107.0741233825684</v>
      </c>
      <c r="F1012">
        <v>1050.2619895935059</v>
      </c>
      <c r="G1012">
        <v>546.68204498291016</v>
      </c>
      <c r="H1012">
        <v>525.70371246337891</v>
      </c>
      <c r="I1012">
        <v>525.70371246337891</v>
      </c>
      <c r="J1012">
        <v>516.71298980712891</v>
      </c>
      <c r="K1012">
        <v>23.965599060058594</v>
      </c>
      <c r="L1012">
        <v>23.965599060058594</v>
      </c>
      <c r="M1012">
        <v>23.965599060058594</v>
      </c>
      <c r="N1012">
        <v>23.965599060058594</v>
      </c>
      <c r="O1012">
        <v>1083.0329933166504</v>
      </c>
      <c r="P1012">
        <v>1083.0329933166504</v>
      </c>
      <c r="Q1012">
        <v>527.10794448852539</v>
      </c>
      <c r="R1012">
        <v>519.03970718383789</v>
      </c>
      <c r="S1012">
        <v>446.38800430297852</v>
      </c>
      <c r="T1012">
        <v>446.38800430297852</v>
      </c>
      <c r="U1012">
        <v>446.38800430297852</v>
      </c>
      <c r="V1012">
        <v>194.53949356079102</v>
      </c>
      <c r="W1012">
        <v>194.53949356079102</v>
      </c>
      <c r="X1012">
        <v>194.53949356079102</v>
      </c>
      <c r="Y1012">
        <v>58.683399200439453</v>
      </c>
      <c r="Z1012">
        <v>58.683399200439453</v>
      </c>
      <c r="AA1012">
        <v>213.35499572753906</v>
      </c>
      <c r="AB1012">
        <v>237.32059478759766</v>
      </c>
      <c r="AC1012">
        <v>1927.8903403282166</v>
      </c>
      <c r="AD1012">
        <v>1927.8903403282166</v>
      </c>
      <c r="AE1012">
        <v>1742.6584067344666</v>
      </c>
      <c r="AF1012">
        <v>1254.4352622032166</v>
      </c>
      <c r="AG1012">
        <v>148.5426025390625</v>
      </c>
      <c r="AH1012">
        <v>999.79292821884155</v>
      </c>
      <c r="AI1012">
        <v>1254.4352622032166</v>
      </c>
      <c r="AJ1012">
        <v>999.79292821884155</v>
      </c>
      <c r="AK1012">
        <v>999.79292821884155</v>
      </c>
      <c r="AL1012">
        <v>414.7354097366333</v>
      </c>
      <c r="AM1012">
        <v>112.74179840087891</v>
      </c>
      <c r="AN1012">
        <v>112.74179840087891</v>
      </c>
      <c r="AO1012">
        <v>301.99361133575439</v>
      </c>
      <c r="AP1012">
        <v>301.99361133575439</v>
      </c>
      <c r="AQ1012">
        <v>270.40050220489502</v>
      </c>
      <c r="AR1012">
        <v>149.35410022735596</v>
      </c>
      <c r="AS1012">
        <v>454.73220109939575</v>
      </c>
      <c r="AT1012">
        <v>12.457500457763672</v>
      </c>
      <c r="AU1012">
        <v>35.373600006103516</v>
      </c>
      <c r="AV1012">
        <v>130.76179504394531</v>
      </c>
      <c r="AW1012">
        <v>62.920799732208252</v>
      </c>
      <c r="AX1012">
        <v>12.457500457763672</v>
      </c>
      <c r="AY1012">
        <v>295.27080154418945</v>
      </c>
      <c r="AZ1012">
        <v>307.72830200195312</v>
      </c>
      <c r="BA1012">
        <v>62.920799732208252</v>
      </c>
      <c r="BB1012">
        <v>13.982399940490723</v>
      </c>
      <c r="BC1012">
        <v>13.982399940490723</v>
      </c>
      <c r="BD1012">
        <v>27.964799880981445</v>
      </c>
      <c r="BE1012">
        <v>88.887199401855469</v>
      </c>
      <c r="BF1012">
        <v>148.5426025390625</v>
      </c>
      <c r="BG1012">
        <v>12.341099739074707</v>
      </c>
      <c r="BH1012">
        <v>13.982399940490723</v>
      </c>
      <c r="BI1012">
        <v>6.9911999702453613</v>
      </c>
      <c r="BJ1012">
        <v>6.9911999702453613</v>
      </c>
      <c r="BK1012">
        <v>130.76179504394531</v>
      </c>
      <c r="BL1012">
        <v>267.46379470825195</v>
      </c>
      <c r="BM1012">
        <v>454.73220109939575</v>
      </c>
      <c r="BN1012">
        <v>454.73220109939575</v>
      </c>
      <c r="BO1012">
        <v>28.795899391174316</v>
      </c>
      <c r="BP1012">
        <v>62.534400939941406</v>
      </c>
      <c r="BQ1012">
        <v>62.534400939941406</v>
      </c>
      <c r="BR1012">
        <v>72.328498840332031</v>
      </c>
      <c r="BS1012">
        <v>55.865200042724609</v>
      </c>
      <c r="BT1012">
        <v>549.80210113525391</v>
      </c>
      <c r="BU1012">
        <v>1107.0741233825684</v>
      </c>
      <c r="BV1012">
        <v>1083.0329933166504</v>
      </c>
      <c r="BW1012">
        <v>642.89853286743164</v>
      </c>
      <c r="BX1012">
        <v>559.49905776977539</v>
      </c>
      <c r="BY1012">
        <v>23.965599060058594</v>
      </c>
      <c r="BZ1012">
        <v>12.875</v>
      </c>
      <c r="CA1012">
        <v>12.875</v>
      </c>
      <c r="CB1012">
        <v>12.875</v>
      </c>
      <c r="CC1012">
        <v>12.875</v>
      </c>
      <c r="CD1012">
        <v>497.45359039306641</v>
      </c>
      <c r="CE1012">
        <v>497.45359039306641</v>
      </c>
      <c r="CF1012">
        <v>27.964799880981445</v>
      </c>
      <c r="CG1012">
        <v>41.947199821472168</v>
      </c>
      <c r="CH1012">
        <v>48.938399791717529</v>
      </c>
      <c r="CI1012">
        <v>13.982399940490723</v>
      </c>
      <c r="CJ1012">
        <v>62.920799732208252</v>
      </c>
      <c r="CK1012">
        <v>1212.3769874572754</v>
      </c>
      <c r="CL1012">
        <v>145.36099720001221</v>
      </c>
      <c r="CM1012">
        <v>16.454799652099609</v>
      </c>
      <c r="CN1012">
        <v>1927.8903403282166</v>
      </c>
      <c r="CO1012">
        <v>1927.8903403282166</v>
      </c>
      <c r="CP1012">
        <v>1271.8463478088379</v>
      </c>
      <c r="CQ1012">
        <v>1270.4244651794434</v>
      </c>
      <c r="CR1012">
        <v>446.38800430297852</v>
      </c>
      <c r="CS1012">
        <v>559.49905776977539</v>
      </c>
      <c r="CT1012">
        <v>62.534400939941406</v>
      </c>
      <c r="CU1012">
        <v>516.71298980712891</v>
      </c>
      <c r="CV1012">
        <v>525.70371246337891</v>
      </c>
      <c r="CW1012">
        <v>546.68204498291016</v>
      </c>
      <c r="CX1012">
        <v>549.80210113525391</v>
      </c>
      <c r="CY1012">
        <v>194.53949356079102</v>
      </c>
      <c r="CZ1012">
        <v>519.03970718383789</v>
      </c>
      <c r="DA1012">
        <v>527.10794448852539</v>
      </c>
      <c r="DB1012">
        <v>13.982399940490723</v>
      </c>
      <c r="DC1012">
        <v>213.35499572753906</v>
      </c>
      <c r="DD1012">
        <v>270.40050220489502</v>
      </c>
      <c r="DE1012">
        <v>301.99361133575439</v>
      </c>
      <c r="DF1012">
        <v>12.875</v>
      </c>
      <c r="DG1012">
        <v>12.457500457763672</v>
      </c>
      <c r="DH1012">
        <v>23.965599060058594</v>
      </c>
      <c r="DI1012">
        <v>497.45359039306641</v>
      </c>
      <c r="DJ1012">
        <v>27.964799880981445</v>
      </c>
      <c r="DK1012">
        <v>130.76179504394531</v>
      </c>
      <c r="DL1012">
        <v>267.46379470825195</v>
      </c>
      <c r="DM1012">
        <v>295.27080154418945</v>
      </c>
      <c r="DN1012">
        <v>454.73220109939575</v>
      </c>
      <c r="DO1012">
        <v>58.683399200439453</v>
      </c>
      <c r="DP1012">
        <v>642.89853286743164</v>
      </c>
      <c r="DQ1012">
        <v>1083.0329933166504</v>
      </c>
      <c r="DR1012">
        <v>1050.2619895935059</v>
      </c>
      <c r="DS1012">
        <v>55.865200042724609</v>
      </c>
      <c r="DT1012">
        <v>74.782398223876953</v>
      </c>
      <c r="DU1012">
        <v>35.373600006103516</v>
      </c>
      <c r="DV1012">
        <v>13.982399940490723</v>
      </c>
      <c r="DW1012">
        <v>6.9911999702453613</v>
      </c>
      <c r="DX1012">
        <v>149.35410022735596</v>
      </c>
      <c r="DY1012">
        <v>145.36099720001221</v>
      </c>
      <c r="DZ1012">
        <v>16.454799652099609</v>
      </c>
      <c r="EA1012">
        <v>12.341099739074707</v>
      </c>
      <c r="EB1012">
        <v>112.74179840087891</v>
      </c>
      <c r="EC1012">
        <v>148.5426025390625</v>
      </c>
      <c r="ED1012">
        <v>88.887199401855469</v>
      </c>
      <c r="EE1012">
        <v>72.328498840332031</v>
      </c>
      <c r="EF1012">
        <v>1270.4244651794434</v>
      </c>
      <c r="EG1012">
        <v>1271.8463478088379</v>
      </c>
    </row>
    <row r="1013" spans="2:137" x14ac:dyDescent="0.2">
      <c r="B1013">
        <v>4507.6032452583313</v>
      </c>
      <c r="C1013">
        <v>2457.6935882568359</v>
      </c>
      <c r="D1013">
        <v>2457.6935882568359</v>
      </c>
      <c r="E1013">
        <v>1091.9633140563965</v>
      </c>
      <c r="F1013">
        <v>1036.096736907959</v>
      </c>
      <c r="G1013">
        <v>538.49599456787109</v>
      </c>
      <c r="H1013">
        <v>517.73470306396484</v>
      </c>
      <c r="I1013">
        <v>517.73470306396484</v>
      </c>
      <c r="J1013">
        <v>508.83699798583984</v>
      </c>
      <c r="K1013">
        <v>23.204399108886719</v>
      </c>
      <c r="L1013">
        <v>23.204399108886719</v>
      </c>
      <c r="M1013">
        <v>23.204399108886719</v>
      </c>
      <c r="N1013">
        <v>23.204399108886719</v>
      </c>
      <c r="O1013">
        <v>1022.3660163879395</v>
      </c>
      <c r="P1013">
        <v>1022.3660163879395</v>
      </c>
      <c r="Q1013">
        <v>515.67607498168945</v>
      </c>
      <c r="R1013">
        <v>508.22627639770508</v>
      </c>
      <c r="S1013">
        <v>438.77199172973633</v>
      </c>
      <c r="T1013">
        <v>438.77199172973633</v>
      </c>
      <c r="U1013">
        <v>438.77199172973633</v>
      </c>
      <c r="V1013">
        <v>190.63899612426758</v>
      </c>
      <c r="W1013">
        <v>190.63899612426758</v>
      </c>
      <c r="X1013">
        <v>190.63899612426758</v>
      </c>
      <c r="Y1013">
        <v>57.722400665283203</v>
      </c>
      <c r="Z1013">
        <v>57.722400665283203</v>
      </c>
      <c r="AA1013">
        <v>209.81500244140625</v>
      </c>
      <c r="AB1013">
        <v>233.01940155029297</v>
      </c>
      <c r="AC1013">
        <v>1807.5795788764954</v>
      </c>
      <c r="AD1013">
        <v>1807.5795788764954</v>
      </c>
      <c r="AE1013">
        <v>1645.0665173530579</v>
      </c>
      <c r="AF1013">
        <v>1187.8004612922668</v>
      </c>
      <c r="AG1013">
        <v>130.76779937744141</v>
      </c>
      <c r="AH1013">
        <v>952.83600664138794</v>
      </c>
      <c r="AI1013">
        <v>1187.8004612922668</v>
      </c>
      <c r="AJ1013">
        <v>952.83600664138794</v>
      </c>
      <c r="AK1013">
        <v>952.83600664138794</v>
      </c>
      <c r="AL1013">
        <v>403.35071563720703</v>
      </c>
      <c r="AM1013">
        <v>107.84359741210937</v>
      </c>
      <c r="AN1013">
        <v>107.84359741210937</v>
      </c>
      <c r="AO1013">
        <v>295.50711822509766</v>
      </c>
      <c r="AP1013">
        <v>295.50711822509766</v>
      </c>
      <c r="AQ1013">
        <v>265.23621368408203</v>
      </c>
      <c r="AR1013">
        <v>147.84110260009766</v>
      </c>
      <c r="AS1013">
        <v>423.57659959793091</v>
      </c>
      <c r="AT1013">
        <v>11.668999671936035</v>
      </c>
      <c r="AU1013">
        <v>32.717998504638672</v>
      </c>
      <c r="AV1013">
        <v>120.38649749755859</v>
      </c>
      <c r="AW1013">
        <v>59.804999828338623</v>
      </c>
      <c r="AX1013">
        <v>11.668999671936035</v>
      </c>
      <c r="AY1013">
        <v>273.14779663085937</v>
      </c>
      <c r="AZ1013">
        <v>284.81679630279541</v>
      </c>
      <c r="BA1013">
        <v>59.804999828338623</v>
      </c>
      <c r="BB1013">
        <v>13.289999961853027</v>
      </c>
      <c r="BC1013">
        <v>13.289999961853027</v>
      </c>
      <c r="BD1013">
        <v>26.579999923706055</v>
      </c>
      <c r="BE1013">
        <v>74.599098205566406</v>
      </c>
      <c r="BF1013">
        <v>130.76779937744141</v>
      </c>
      <c r="BG1013">
        <v>12.218999862670898</v>
      </c>
      <c r="BH1013">
        <v>13.289999961853027</v>
      </c>
      <c r="BI1013">
        <v>6.6449999809265137</v>
      </c>
      <c r="BJ1013">
        <v>6.6449999809265137</v>
      </c>
      <c r="BK1013">
        <v>120.38649749755859</v>
      </c>
      <c r="BL1013">
        <v>247.1907958984375</v>
      </c>
      <c r="BM1013">
        <v>423.57659959793091</v>
      </c>
      <c r="BN1013">
        <v>423.57659959793091</v>
      </c>
      <c r="BO1013">
        <v>28.51099967956543</v>
      </c>
      <c r="BP1013">
        <v>61.922401428222656</v>
      </c>
      <c r="BQ1013">
        <v>61.922401428222656</v>
      </c>
      <c r="BR1013">
        <v>59.917499542236328</v>
      </c>
      <c r="BS1013">
        <v>54.489398956298828</v>
      </c>
      <c r="BT1013">
        <v>541.57991790771484</v>
      </c>
      <c r="BU1013">
        <v>1091.9633140563965</v>
      </c>
      <c r="BV1013">
        <v>1022.3660163879395</v>
      </c>
      <c r="BW1013">
        <v>618.30034255981445</v>
      </c>
      <c r="BX1013">
        <v>544.3840217590332</v>
      </c>
      <c r="BY1013">
        <v>23.204399108886719</v>
      </c>
      <c r="BZ1013">
        <v>12.034000396728516</v>
      </c>
      <c r="CA1013">
        <v>12.034000396728516</v>
      </c>
      <c r="CB1013">
        <v>12.034000396728516</v>
      </c>
      <c r="CC1013">
        <v>12.034000396728516</v>
      </c>
      <c r="CD1013">
        <v>489.59709930419922</v>
      </c>
      <c r="CE1013">
        <v>489.59709930419922</v>
      </c>
      <c r="CF1013">
        <v>26.579999923706055</v>
      </c>
      <c r="CG1013">
        <v>39.869999885559082</v>
      </c>
      <c r="CH1013">
        <v>46.514999866485596</v>
      </c>
      <c r="CI1013">
        <v>13.289999961853027</v>
      </c>
      <c r="CJ1013">
        <v>59.804999828338623</v>
      </c>
      <c r="CK1013">
        <v>1145.340015411377</v>
      </c>
      <c r="CL1013">
        <v>143.93399810791016</v>
      </c>
      <c r="CM1013">
        <v>16.291999816894531</v>
      </c>
      <c r="CN1013">
        <v>1807.5795788764954</v>
      </c>
      <c r="CO1013">
        <v>1807.5795788764954</v>
      </c>
      <c r="CP1013">
        <v>1204.604175567627</v>
      </c>
      <c r="CQ1013">
        <v>1253.089412689209</v>
      </c>
      <c r="CR1013">
        <v>438.77199172973633</v>
      </c>
      <c r="CS1013">
        <v>544.3840217590332</v>
      </c>
      <c r="CT1013">
        <v>61.922401428222656</v>
      </c>
      <c r="CU1013">
        <v>508.83699798583984</v>
      </c>
      <c r="CV1013">
        <v>517.73470306396484</v>
      </c>
      <c r="CW1013">
        <v>538.49599456787109</v>
      </c>
      <c r="CX1013">
        <v>541.57991790771484</v>
      </c>
      <c r="CY1013">
        <v>190.63899612426758</v>
      </c>
      <c r="CZ1013">
        <v>508.22627639770508</v>
      </c>
      <c r="DA1013">
        <v>515.67607498168945</v>
      </c>
      <c r="DB1013">
        <v>13.289999961853027</v>
      </c>
      <c r="DC1013">
        <v>209.81500244140625</v>
      </c>
      <c r="DD1013">
        <v>265.23621368408203</v>
      </c>
      <c r="DE1013">
        <v>295.50711822509766</v>
      </c>
      <c r="DF1013">
        <v>12.034000396728516</v>
      </c>
      <c r="DG1013">
        <v>11.668999671936035</v>
      </c>
      <c r="DH1013">
        <v>23.204399108886719</v>
      </c>
      <c r="DI1013">
        <v>489.59709930419922</v>
      </c>
      <c r="DJ1013">
        <v>26.579999923706055</v>
      </c>
      <c r="DK1013">
        <v>120.38649749755859</v>
      </c>
      <c r="DL1013">
        <v>247.1907958984375</v>
      </c>
      <c r="DM1013">
        <v>273.14779663085937</v>
      </c>
      <c r="DN1013">
        <v>423.57659959793091</v>
      </c>
      <c r="DO1013">
        <v>57.722400665283203</v>
      </c>
      <c r="DP1013">
        <v>618.30034255981445</v>
      </c>
      <c r="DQ1013">
        <v>1022.3660163879395</v>
      </c>
      <c r="DR1013">
        <v>1036.096736907959</v>
      </c>
      <c r="DS1013">
        <v>54.489398956298828</v>
      </c>
      <c r="DT1013">
        <v>72.886997222900391</v>
      </c>
      <c r="DU1013">
        <v>32.717998504638672</v>
      </c>
      <c r="DV1013">
        <v>13.289999961853027</v>
      </c>
      <c r="DW1013">
        <v>6.6449999809265137</v>
      </c>
      <c r="DX1013">
        <v>147.84110260009766</v>
      </c>
      <c r="DY1013">
        <v>143.93399810791016</v>
      </c>
      <c r="DZ1013">
        <v>16.291999816894531</v>
      </c>
      <c r="EA1013">
        <v>12.218999862670898</v>
      </c>
      <c r="EB1013">
        <v>107.84359741210937</v>
      </c>
      <c r="EC1013">
        <v>130.76779937744141</v>
      </c>
      <c r="ED1013">
        <v>74.599098205566406</v>
      </c>
      <c r="EE1013">
        <v>59.917499542236328</v>
      </c>
      <c r="EF1013">
        <v>1253.089412689209</v>
      </c>
      <c r="EG1013">
        <v>1204.604175567627</v>
      </c>
    </row>
    <row r="1014" spans="2:137" x14ac:dyDescent="0.2">
      <c r="B1014">
        <v>4381.5154776573181</v>
      </c>
      <c r="C1014">
        <v>2374.1309833526611</v>
      </c>
      <c r="D1014">
        <v>2374.1309833526611</v>
      </c>
      <c r="E1014">
        <v>1075.8797550201416</v>
      </c>
      <c r="F1014">
        <v>1021.0674381256104</v>
      </c>
      <c r="G1014">
        <v>533.07001686096191</v>
      </c>
      <c r="H1014">
        <v>512.54181861877441</v>
      </c>
      <c r="I1014">
        <v>512.54181861877441</v>
      </c>
      <c r="J1014">
        <v>503.74399757385254</v>
      </c>
      <c r="K1014">
        <v>22.684000015258789</v>
      </c>
      <c r="L1014">
        <v>22.684000015258789</v>
      </c>
      <c r="M1014">
        <v>22.684000015258789</v>
      </c>
      <c r="N1014">
        <v>22.684000015258789</v>
      </c>
      <c r="O1014">
        <v>958.51697540283203</v>
      </c>
      <c r="P1014">
        <v>958.51697540283203</v>
      </c>
      <c r="Q1014">
        <v>482.95810699462891</v>
      </c>
      <c r="R1014">
        <v>479.91031646728516</v>
      </c>
      <c r="S1014">
        <v>429.34900665283203</v>
      </c>
      <c r="T1014">
        <v>429.34900665283203</v>
      </c>
      <c r="U1014">
        <v>429.34900665283203</v>
      </c>
      <c r="V1014">
        <v>185.01499176025391</v>
      </c>
      <c r="W1014">
        <v>185.01499176025391</v>
      </c>
      <c r="X1014">
        <v>185.01499176025391</v>
      </c>
      <c r="Y1014">
        <v>57.280799865722656</v>
      </c>
      <c r="Z1014">
        <v>57.280799865722656</v>
      </c>
      <c r="AA1014">
        <v>208.22300720214844</v>
      </c>
      <c r="AB1014">
        <v>230.90700721740723</v>
      </c>
      <c r="AC1014">
        <v>1771.176486492157</v>
      </c>
      <c r="AD1014">
        <v>1771.176486492157</v>
      </c>
      <c r="AE1014">
        <v>1593.3755831718445</v>
      </c>
      <c r="AF1014">
        <v>1170.4103894233704</v>
      </c>
      <c r="AG1014">
        <v>125.52140045166016</v>
      </c>
      <c r="AH1014">
        <v>941.53681612014771</v>
      </c>
      <c r="AI1014">
        <v>1170.4103894233704</v>
      </c>
      <c r="AJ1014">
        <v>941.53681612014771</v>
      </c>
      <c r="AK1014">
        <v>941.53681612014771</v>
      </c>
      <c r="AL1014">
        <v>401.32400798797607</v>
      </c>
      <c r="AM1014">
        <v>106.02420043945312</v>
      </c>
      <c r="AN1014">
        <v>106.02420043945312</v>
      </c>
      <c r="AO1014">
        <v>295.29980754852295</v>
      </c>
      <c r="AP1014">
        <v>295.29980754852295</v>
      </c>
      <c r="AQ1014">
        <v>265.72751140594482</v>
      </c>
      <c r="AR1014">
        <v>146.83749675750732</v>
      </c>
      <c r="AS1014">
        <v>415.05503225326538</v>
      </c>
      <c r="AT1014">
        <v>11.140000343322754</v>
      </c>
      <c r="AU1014">
        <v>30.789600372314453</v>
      </c>
      <c r="AV1014">
        <v>112.18879699707031</v>
      </c>
      <c r="AW1014">
        <v>67.173298358917236</v>
      </c>
      <c r="AX1014">
        <v>11.140000343322754</v>
      </c>
      <c r="AY1014">
        <v>256.60980606079102</v>
      </c>
      <c r="AZ1014">
        <v>267.74980640411377</v>
      </c>
      <c r="BA1014">
        <v>67.173298358917236</v>
      </c>
      <c r="BB1014">
        <v>14.927399635314941</v>
      </c>
      <c r="BC1014">
        <v>14.927399635314941</v>
      </c>
      <c r="BD1014">
        <v>29.854799270629883</v>
      </c>
      <c r="BE1014">
        <v>69.946304321289062</v>
      </c>
      <c r="BF1014">
        <v>125.52140045166016</v>
      </c>
      <c r="BG1014">
        <v>12.108599662780762</v>
      </c>
      <c r="BH1014">
        <v>14.927399635314941</v>
      </c>
      <c r="BI1014">
        <v>7.4636998176574707</v>
      </c>
      <c r="BJ1014">
        <v>7.4636998176574707</v>
      </c>
      <c r="BK1014">
        <v>112.18879699707031</v>
      </c>
      <c r="BL1014">
        <v>231.81279373168945</v>
      </c>
      <c r="BM1014">
        <v>415.05503225326538</v>
      </c>
      <c r="BN1014">
        <v>415.05503225326538</v>
      </c>
      <c r="BO1014">
        <v>28.253399848937988</v>
      </c>
      <c r="BP1014">
        <v>61.287601470947266</v>
      </c>
      <c r="BQ1014">
        <v>61.287601470947266</v>
      </c>
      <c r="BR1014">
        <v>55.806301116943359</v>
      </c>
      <c r="BS1014">
        <v>52.030799865722656</v>
      </c>
      <c r="BT1014">
        <v>536.11823463439941</v>
      </c>
      <c r="BU1014">
        <v>1075.8797550201416</v>
      </c>
      <c r="BV1014">
        <v>958.51697540283203</v>
      </c>
      <c r="BW1014">
        <v>576.39447784423828</v>
      </c>
      <c r="BX1014">
        <v>506.55399322509766</v>
      </c>
      <c r="BY1014">
        <v>22.684000015258789</v>
      </c>
      <c r="BZ1014">
        <v>11.558699607849121</v>
      </c>
      <c r="CA1014">
        <v>11.558699607849121</v>
      </c>
      <c r="CB1014">
        <v>11.558699607849121</v>
      </c>
      <c r="CC1014">
        <v>11.558699607849121</v>
      </c>
      <c r="CD1014">
        <v>484.53321266174316</v>
      </c>
      <c r="CE1014">
        <v>484.53321266174316</v>
      </c>
      <c r="CF1014">
        <v>29.854799270629883</v>
      </c>
      <c r="CG1014">
        <v>44.782198905944824</v>
      </c>
      <c r="CH1014">
        <v>52.245898723602295</v>
      </c>
      <c r="CI1014">
        <v>14.927399635314941</v>
      </c>
      <c r="CJ1014">
        <v>67.173298358917236</v>
      </c>
      <c r="CK1014">
        <v>1080.3440017700195</v>
      </c>
      <c r="CL1014">
        <v>142.5079984664917</v>
      </c>
      <c r="CM1014">
        <v>16.144800186157227</v>
      </c>
      <c r="CN1014">
        <v>1771.176486492157</v>
      </c>
      <c r="CO1014">
        <v>1771.176486492157</v>
      </c>
      <c r="CP1014">
        <v>1139.4135818481445</v>
      </c>
      <c r="CQ1014">
        <v>1234.7174015045166</v>
      </c>
      <c r="CR1014">
        <v>429.34900665283203</v>
      </c>
      <c r="CS1014">
        <v>506.55399322509766</v>
      </c>
      <c r="CT1014">
        <v>61.287601470947266</v>
      </c>
      <c r="CU1014">
        <v>503.74399757385254</v>
      </c>
      <c r="CV1014">
        <v>512.54181861877441</v>
      </c>
      <c r="CW1014">
        <v>533.07001686096191</v>
      </c>
      <c r="CX1014">
        <v>536.11823463439941</v>
      </c>
      <c r="CY1014">
        <v>185.01499176025391</v>
      </c>
      <c r="CZ1014">
        <v>479.91031646728516</v>
      </c>
      <c r="DA1014">
        <v>482.95810699462891</v>
      </c>
      <c r="DB1014">
        <v>14.927399635314941</v>
      </c>
      <c r="DC1014">
        <v>208.22300720214844</v>
      </c>
      <c r="DD1014">
        <v>265.72751140594482</v>
      </c>
      <c r="DE1014">
        <v>295.29980754852295</v>
      </c>
      <c r="DF1014">
        <v>11.558699607849121</v>
      </c>
      <c r="DG1014">
        <v>11.140000343322754</v>
      </c>
      <c r="DH1014">
        <v>22.684000015258789</v>
      </c>
      <c r="DI1014">
        <v>484.53321266174316</v>
      </c>
      <c r="DJ1014">
        <v>29.854799270629883</v>
      </c>
      <c r="DK1014">
        <v>112.18879699707031</v>
      </c>
      <c r="DL1014">
        <v>231.81279373168945</v>
      </c>
      <c r="DM1014">
        <v>256.60980606079102</v>
      </c>
      <c r="DN1014">
        <v>415.05503225326538</v>
      </c>
      <c r="DO1014">
        <v>57.280799865722656</v>
      </c>
      <c r="DP1014">
        <v>576.39447784423828</v>
      </c>
      <c r="DQ1014">
        <v>958.51697540283203</v>
      </c>
      <c r="DR1014">
        <v>1021.0674381256104</v>
      </c>
      <c r="DS1014">
        <v>52.030799865722656</v>
      </c>
      <c r="DT1014">
        <v>69.449996948242188</v>
      </c>
      <c r="DU1014">
        <v>30.789600372314453</v>
      </c>
      <c r="DV1014">
        <v>14.927399635314941</v>
      </c>
      <c r="DW1014">
        <v>7.4636998176574707</v>
      </c>
      <c r="DX1014">
        <v>146.83749675750732</v>
      </c>
      <c r="DY1014">
        <v>142.5079984664917</v>
      </c>
      <c r="DZ1014">
        <v>16.144800186157227</v>
      </c>
      <c r="EA1014">
        <v>12.108599662780762</v>
      </c>
      <c r="EB1014">
        <v>106.02420043945312</v>
      </c>
      <c r="EC1014">
        <v>125.52140045166016</v>
      </c>
      <c r="ED1014">
        <v>69.946304321289062</v>
      </c>
      <c r="EE1014">
        <v>55.806301116943359</v>
      </c>
      <c r="EF1014">
        <v>1234.7174015045166</v>
      </c>
      <c r="EG1014">
        <v>1139.4135818481445</v>
      </c>
    </row>
    <row r="1015" spans="2:137" x14ac:dyDescent="0.2">
      <c r="B1015">
        <v>4947.5717878341675</v>
      </c>
      <c r="C1015">
        <v>2345.3443050384521</v>
      </c>
      <c r="D1015">
        <v>2345.3443050384521</v>
      </c>
      <c r="E1015">
        <v>1112.7405452728271</v>
      </c>
      <c r="F1015">
        <v>1058.9362239837646</v>
      </c>
      <c r="G1015">
        <v>556.29901313781738</v>
      </c>
      <c r="H1015">
        <v>536.01581001281738</v>
      </c>
      <c r="I1015">
        <v>536.01581001281738</v>
      </c>
      <c r="J1015">
        <v>527.32299995422363</v>
      </c>
      <c r="K1015">
        <v>22.058000564575195</v>
      </c>
      <c r="L1015">
        <v>22.058000564575195</v>
      </c>
      <c r="M1015">
        <v>22.058000564575195</v>
      </c>
      <c r="N1015">
        <v>22.058000564575195</v>
      </c>
      <c r="O1015">
        <v>901.10797119140625</v>
      </c>
      <c r="P1015">
        <v>901.10797119140625</v>
      </c>
      <c r="Q1015">
        <v>463.45358276367187</v>
      </c>
      <c r="R1015">
        <v>461.2847900390625</v>
      </c>
      <c r="S1015">
        <v>417.29400634765625</v>
      </c>
      <c r="T1015">
        <v>417.29400634765625</v>
      </c>
      <c r="U1015">
        <v>417.29400634765625</v>
      </c>
      <c r="V1015">
        <v>178.54949951171875</v>
      </c>
      <c r="W1015">
        <v>178.54949951171875</v>
      </c>
      <c r="X1015">
        <v>178.54949951171875</v>
      </c>
      <c r="Y1015">
        <v>55.92340087890625</v>
      </c>
      <c r="Z1015">
        <v>55.92340087890625</v>
      </c>
      <c r="AA1015">
        <v>226.07600402832031</v>
      </c>
      <c r="AB1015">
        <v>248.13400459289551</v>
      </c>
      <c r="AC1015">
        <v>2335.4506273269653</v>
      </c>
      <c r="AD1015">
        <v>2335.4506273269653</v>
      </c>
      <c r="AE1015">
        <v>2078.0415697097778</v>
      </c>
      <c r="AF1015">
        <v>1603.5544929504395</v>
      </c>
      <c r="AG1015">
        <v>152.85060501098633</v>
      </c>
      <c r="AH1015">
        <v>1333.2799377441406</v>
      </c>
      <c r="AI1015">
        <v>1603.5544929504395</v>
      </c>
      <c r="AJ1015">
        <v>1333.2799377441406</v>
      </c>
      <c r="AK1015">
        <v>1333.2799377441406</v>
      </c>
      <c r="AL1015">
        <v>633.45570755004883</v>
      </c>
      <c r="AM1015">
        <v>212.79539489746094</v>
      </c>
      <c r="AN1015">
        <v>212.79539489746094</v>
      </c>
      <c r="AO1015">
        <v>420.66031265258789</v>
      </c>
      <c r="AP1015">
        <v>420.66031265258789</v>
      </c>
      <c r="AQ1015">
        <v>377.79401016235352</v>
      </c>
      <c r="AR1015">
        <v>214.68429946899414</v>
      </c>
      <c r="AS1015">
        <v>505.9819450378418</v>
      </c>
      <c r="AT1015">
        <v>10.512999534606934</v>
      </c>
      <c r="AU1015">
        <v>34.728599548339844</v>
      </c>
      <c r="AV1015">
        <v>138.96110534667969</v>
      </c>
      <c r="AW1015">
        <v>97.981198310852051</v>
      </c>
      <c r="AX1015">
        <v>10.512999534606934</v>
      </c>
      <c r="AY1015">
        <v>297.54606628417969</v>
      </c>
      <c r="AZ1015">
        <v>308.05906581878662</v>
      </c>
      <c r="BA1015">
        <v>97.981198310852051</v>
      </c>
      <c r="BB1015">
        <v>21.773599624633789</v>
      </c>
      <c r="BC1015">
        <v>21.773599624633789</v>
      </c>
      <c r="BD1015">
        <v>43.547199249267578</v>
      </c>
      <c r="BE1015">
        <v>78.029697418212891</v>
      </c>
      <c r="BF1015">
        <v>152.85060501098633</v>
      </c>
      <c r="BG1015">
        <v>19.81920051574707</v>
      </c>
      <c r="BH1015">
        <v>21.773599624633789</v>
      </c>
      <c r="BI1015">
        <v>10.886799812316895</v>
      </c>
      <c r="BJ1015">
        <v>10.886799812316895</v>
      </c>
      <c r="BK1015">
        <v>138.96110534667969</v>
      </c>
      <c r="BL1015">
        <v>270.03459167480469</v>
      </c>
      <c r="BM1015">
        <v>505.9819450378418</v>
      </c>
      <c r="BN1015">
        <v>505.9819450378418</v>
      </c>
      <c r="BO1015">
        <v>46.244800567626953</v>
      </c>
      <c r="BP1015">
        <v>84.341400146484375</v>
      </c>
      <c r="BQ1015">
        <v>84.341400146484375</v>
      </c>
      <c r="BR1015">
        <v>60.606899261474609</v>
      </c>
      <c r="BS1015">
        <v>52.828601837158203</v>
      </c>
      <c r="BT1015">
        <v>559.31146430969238</v>
      </c>
      <c r="BU1015">
        <v>1112.7405452728271</v>
      </c>
      <c r="BV1015">
        <v>901.10797119140625</v>
      </c>
      <c r="BW1015">
        <v>546.4151611328125</v>
      </c>
      <c r="BX1015">
        <v>484.19198608398437</v>
      </c>
      <c r="BY1015">
        <v>22.058000564575195</v>
      </c>
      <c r="BZ1015">
        <v>11.316300392150879</v>
      </c>
      <c r="CA1015">
        <v>11.316300392150879</v>
      </c>
      <c r="CB1015">
        <v>11.316300392150879</v>
      </c>
      <c r="CC1015">
        <v>11.316300392150879</v>
      </c>
      <c r="CD1015">
        <v>507.92831611633301</v>
      </c>
      <c r="CE1015">
        <v>507.92831611633301</v>
      </c>
      <c r="CF1015">
        <v>43.547199249267578</v>
      </c>
      <c r="CG1015">
        <v>65.320798873901367</v>
      </c>
      <c r="CH1015">
        <v>76.207598686218262</v>
      </c>
      <c r="CI1015">
        <v>21.773599624633789</v>
      </c>
      <c r="CJ1015">
        <v>97.981198310852051</v>
      </c>
      <c r="CK1015">
        <v>1017.18798828125</v>
      </c>
      <c r="CL1015">
        <v>206.63299942016602</v>
      </c>
      <c r="CM1015">
        <v>26.425600051879883</v>
      </c>
      <c r="CN1015">
        <v>2335.4506273269653</v>
      </c>
      <c r="CO1015">
        <v>2335.4506273269653</v>
      </c>
      <c r="CP1015">
        <v>1076.0028076171875</v>
      </c>
      <c r="CQ1015">
        <v>1269.3414974212646</v>
      </c>
      <c r="CR1015">
        <v>417.29400634765625</v>
      </c>
      <c r="CS1015">
        <v>484.19198608398437</v>
      </c>
      <c r="CT1015">
        <v>84.341400146484375</v>
      </c>
      <c r="CU1015">
        <v>527.32299995422363</v>
      </c>
      <c r="CV1015">
        <v>536.01581001281738</v>
      </c>
      <c r="CW1015">
        <v>556.29901313781738</v>
      </c>
      <c r="CX1015">
        <v>559.31146430969238</v>
      </c>
      <c r="CY1015">
        <v>178.54949951171875</v>
      </c>
      <c r="CZ1015">
        <v>461.2847900390625</v>
      </c>
      <c r="DA1015">
        <v>463.45358276367187</v>
      </c>
      <c r="DB1015">
        <v>21.773599624633789</v>
      </c>
      <c r="DC1015">
        <v>226.07600402832031</v>
      </c>
      <c r="DD1015">
        <v>377.79401016235352</v>
      </c>
      <c r="DE1015">
        <v>420.66031265258789</v>
      </c>
      <c r="DF1015">
        <v>11.316300392150879</v>
      </c>
      <c r="DG1015">
        <v>10.512999534606934</v>
      </c>
      <c r="DH1015">
        <v>22.058000564575195</v>
      </c>
      <c r="DI1015">
        <v>507.92831611633301</v>
      </c>
      <c r="DJ1015">
        <v>43.547199249267578</v>
      </c>
      <c r="DK1015">
        <v>138.96110534667969</v>
      </c>
      <c r="DL1015">
        <v>270.03459167480469</v>
      </c>
      <c r="DM1015">
        <v>297.54606628417969</v>
      </c>
      <c r="DN1015">
        <v>505.9819450378418</v>
      </c>
      <c r="DO1015">
        <v>55.92340087890625</v>
      </c>
      <c r="DP1015">
        <v>546.4151611328125</v>
      </c>
      <c r="DQ1015">
        <v>901.10797119140625</v>
      </c>
      <c r="DR1015">
        <v>1058.9362239837646</v>
      </c>
      <c r="DS1015">
        <v>52.828601837158203</v>
      </c>
      <c r="DT1015">
        <v>70.603397369384766</v>
      </c>
      <c r="DU1015">
        <v>34.728599548339844</v>
      </c>
      <c r="DV1015">
        <v>21.773599624633789</v>
      </c>
      <c r="DW1015">
        <v>10.886799812316895</v>
      </c>
      <c r="DX1015">
        <v>214.68429946899414</v>
      </c>
      <c r="DY1015">
        <v>206.63299942016602</v>
      </c>
      <c r="DZ1015">
        <v>26.425600051879883</v>
      </c>
      <c r="EA1015">
        <v>19.81920051574707</v>
      </c>
      <c r="EB1015">
        <v>212.79539489746094</v>
      </c>
      <c r="EC1015">
        <v>152.85060501098633</v>
      </c>
      <c r="ED1015">
        <v>78.029697418212891</v>
      </c>
      <c r="EE1015">
        <v>60.606899261474609</v>
      </c>
      <c r="EF1015">
        <v>1269.3414974212646</v>
      </c>
      <c r="EG1015">
        <v>1076.0028076171875</v>
      </c>
    </row>
    <row r="1016" spans="2:137" x14ac:dyDescent="0.2">
      <c r="B1016">
        <v>4988.7792129516602</v>
      </c>
      <c r="C1016">
        <v>2266.9804344177246</v>
      </c>
      <c r="D1016">
        <v>2266.9804344177246</v>
      </c>
      <c r="E1016">
        <v>1078.3153495788574</v>
      </c>
      <c r="F1016">
        <v>1025.3948173522949</v>
      </c>
      <c r="G1016">
        <v>543.07296371459961</v>
      </c>
      <c r="H1016">
        <v>523.03408432006836</v>
      </c>
      <c r="I1016">
        <v>523.03408432006836</v>
      </c>
      <c r="J1016">
        <v>514.44601058959961</v>
      </c>
      <c r="K1016">
        <v>21.609600067138672</v>
      </c>
      <c r="L1016">
        <v>21.609600067138672</v>
      </c>
      <c r="M1016">
        <v>21.609600067138672</v>
      </c>
      <c r="N1016">
        <v>21.609600067138672</v>
      </c>
      <c r="O1016">
        <v>853.76005554199219</v>
      </c>
      <c r="P1016">
        <v>853.76005554199219</v>
      </c>
      <c r="Q1016">
        <v>447.83882141113281</v>
      </c>
      <c r="R1016">
        <v>446.01841735839844</v>
      </c>
      <c r="S1016">
        <v>406.21202087402344</v>
      </c>
      <c r="T1016">
        <v>406.21202087402344</v>
      </c>
      <c r="U1016">
        <v>406.21202087402344</v>
      </c>
      <c r="V1016">
        <v>173.39350891113281</v>
      </c>
      <c r="W1016">
        <v>173.39350891113281</v>
      </c>
      <c r="X1016">
        <v>173.39350891113281</v>
      </c>
      <c r="Y1016">
        <v>54.92559814453125</v>
      </c>
      <c r="Z1016">
        <v>54.92559814453125</v>
      </c>
      <c r="AA1016">
        <v>217.81300354003906</v>
      </c>
      <c r="AB1016">
        <v>239.42260360717773</v>
      </c>
      <c r="AC1016">
        <v>2462.8998527526855</v>
      </c>
      <c r="AD1016">
        <v>2462.8998527526855</v>
      </c>
      <c r="AE1016">
        <v>2285.3930168151855</v>
      </c>
      <c r="AF1016">
        <v>1819.5624694824219</v>
      </c>
      <c r="AG1016">
        <v>129.5635986328125</v>
      </c>
      <c r="AH1016">
        <v>1577.7448425292969</v>
      </c>
      <c r="AI1016">
        <v>1819.5624694824219</v>
      </c>
      <c r="AJ1016">
        <v>1577.7448425292969</v>
      </c>
      <c r="AK1016">
        <v>1577.7448425292969</v>
      </c>
      <c r="AL1016">
        <v>590.25037574768066</v>
      </c>
      <c r="AM1016">
        <v>174.13450622558594</v>
      </c>
      <c r="AN1016">
        <v>174.13450622558594</v>
      </c>
      <c r="AO1016">
        <v>416.11586952209473</v>
      </c>
      <c r="AP1016">
        <v>416.11586952209473</v>
      </c>
      <c r="AQ1016">
        <v>372.50078773498535</v>
      </c>
      <c r="AR1016">
        <v>210.68438148498535</v>
      </c>
      <c r="AS1016">
        <v>803.39839744567871</v>
      </c>
      <c r="AT1016">
        <v>11.079999923706055</v>
      </c>
      <c r="AU1016">
        <v>56.520000457763672</v>
      </c>
      <c r="AV1016">
        <v>386.23410034179687</v>
      </c>
      <c r="AW1016">
        <v>77.054397583007813</v>
      </c>
      <c r="AX1016">
        <v>11.079999923706055</v>
      </c>
      <c r="AY1016">
        <v>622.24770355224609</v>
      </c>
      <c r="AZ1016">
        <v>633.32770347595215</v>
      </c>
      <c r="BA1016">
        <v>77.054397583007813</v>
      </c>
      <c r="BB1016">
        <v>17.123199462890625</v>
      </c>
      <c r="BC1016">
        <v>17.123199462890625</v>
      </c>
      <c r="BD1016">
        <v>34.24639892578125</v>
      </c>
      <c r="BE1016">
        <v>69.908195495605469</v>
      </c>
      <c r="BF1016">
        <v>129.5635986328125</v>
      </c>
      <c r="BG1016">
        <v>15.26099967956543</v>
      </c>
      <c r="BH1016">
        <v>17.123199462890625</v>
      </c>
      <c r="BI1016">
        <v>8.5615997314453125</v>
      </c>
      <c r="BJ1016">
        <v>8.5615997314453125</v>
      </c>
      <c r="BK1016">
        <v>386.23410034179687</v>
      </c>
      <c r="BL1016">
        <v>590.92720794677734</v>
      </c>
      <c r="BM1016">
        <v>803.39839744567871</v>
      </c>
      <c r="BN1016">
        <v>803.39839744567871</v>
      </c>
      <c r="BO1016">
        <v>35.608999252319336</v>
      </c>
      <c r="BP1016">
        <v>92.125801086425781</v>
      </c>
      <c r="BQ1016">
        <v>92.125801086425781</v>
      </c>
      <c r="BR1016">
        <v>55.247398376464844</v>
      </c>
      <c r="BS1016">
        <v>50.999500274658203</v>
      </c>
      <c r="BT1016">
        <v>546.04964828491211</v>
      </c>
      <c r="BU1016">
        <v>1078.3153495788574</v>
      </c>
      <c r="BV1016">
        <v>853.76005554199219</v>
      </c>
      <c r="BW1016">
        <v>524.63774108886719</v>
      </c>
      <c r="BX1016">
        <v>466.47703552246094</v>
      </c>
      <c r="BY1016">
        <v>21.609600067138672</v>
      </c>
      <c r="BZ1016">
        <v>11.127300262451172</v>
      </c>
      <c r="CA1016">
        <v>11.127300262451172</v>
      </c>
      <c r="CB1016">
        <v>11.127300262451172</v>
      </c>
      <c r="CC1016">
        <v>11.127300262451172</v>
      </c>
      <c r="CD1016">
        <v>495.25442123413086</v>
      </c>
      <c r="CE1016">
        <v>495.25442123413086</v>
      </c>
      <c r="CF1016">
        <v>34.24639892578125</v>
      </c>
      <c r="CG1016">
        <v>51.369598388671875</v>
      </c>
      <c r="CH1016">
        <v>59.931198120117187</v>
      </c>
      <c r="CI1016">
        <v>17.123199462890625</v>
      </c>
      <c r="CJ1016">
        <v>77.054397583007813</v>
      </c>
      <c r="CK1016">
        <v>969.42405700683594</v>
      </c>
      <c r="CL1016">
        <v>204.41298866271973</v>
      </c>
      <c r="CM1016">
        <v>20.347999572753906</v>
      </c>
      <c r="CN1016">
        <v>2462.8998527526855</v>
      </c>
      <c r="CO1016">
        <v>2462.8998527526855</v>
      </c>
      <c r="CP1016">
        <v>1029.9355926513672</v>
      </c>
      <c r="CQ1016">
        <v>1237.0448417663574</v>
      </c>
      <c r="CR1016">
        <v>406.21202087402344</v>
      </c>
      <c r="CS1016">
        <v>466.47703552246094</v>
      </c>
      <c r="CT1016">
        <v>92.125801086425781</v>
      </c>
      <c r="CU1016">
        <v>514.44601058959961</v>
      </c>
      <c r="CV1016">
        <v>523.03408432006836</v>
      </c>
      <c r="CW1016">
        <v>543.07296371459961</v>
      </c>
      <c r="CX1016">
        <v>546.04964828491211</v>
      </c>
      <c r="CY1016">
        <v>173.39350891113281</v>
      </c>
      <c r="CZ1016">
        <v>446.01841735839844</v>
      </c>
      <c r="DA1016">
        <v>447.83882141113281</v>
      </c>
      <c r="DB1016">
        <v>17.123199462890625</v>
      </c>
      <c r="DC1016">
        <v>217.81300354003906</v>
      </c>
      <c r="DD1016">
        <v>372.50078773498535</v>
      </c>
      <c r="DE1016">
        <v>416.11586952209473</v>
      </c>
      <c r="DF1016">
        <v>11.127300262451172</v>
      </c>
      <c r="DG1016">
        <v>11.079999923706055</v>
      </c>
      <c r="DH1016">
        <v>21.609600067138672</v>
      </c>
      <c r="DI1016">
        <v>495.25442123413086</v>
      </c>
      <c r="DJ1016">
        <v>34.24639892578125</v>
      </c>
      <c r="DK1016">
        <v>386.23410034179687</v>
      </c>
      <c r="DL1016">
        <v>590.92720794677734</v>
      </c>
      <c r="DM1016">
        <v>622.24770355224609</v>
      </c>
      <c r="DN1016">
        <v>803.39839744567871</v>
      </c>
      <c r="DO1016">
        <v>54.92559814453125</v>
      </c>
      <c r="DP1016">
        <v>524.63774108886719</v>
      </c>
      <c r="DQ1016">
        <v>853.76005554199219</v>
      </c>
      <c r="DR1016">
        <v>1025.3948173522949</v>
      </c>
      <c r="DS1016">
        <v>50.999500274658203</v>
      </c>
      <c r="DT1016">
        <v>68.066299438476563</v>
      </c>
      <c r="DU1016">
        <v>56.520000457763672</v>
      </c>
      <c r="DV1016">
        <v>17.123199462890625</v>
      </c>
      <c r="DW1016">
        <v>8.5615997314453125</v>
      </c>
      <c r="DX1016">
        <v>210.68438148498535</v>
      </c>
      <c r="DY1016">
        <v>204.41298866271973</v>
      </c>
      <c r="DZ1016">
        <v>20.347999572753906</v>
      </c>
      <c r="EA1016">
        <v>15.26099967956543</v>
      </c>
      <c r="EB1016">
        <v>174.13450622558594</v>
      </c>
      <c r="EC1016">
        <v>129.5635986328125</v>
      </c>
      <c r="ED1016">
        <v>69.908195495605469</v>
      </c>
      <c r="EE1016">
        <v>55.247398376464844</v>
      </c>
      <c r="EF1016">
        <v>1237.0448417663574</v>
      </c>
      <c r="EG1016">
        <v>1029.9355926513672</v>
      </c>
    </row>
    <row r="1017" spans="2:137" x14ac:dyDescent="0.2">
      <c r="B1017">
        <v>4393.2695736885071</v>
      </c>
      <c r="C1017">
        <v>2165.91796875</v>
      </c>
      <c r="D1017">
        <v>2165.91796875</v>
      </c>
      <c r="E1017">
        <v>1059.1774826049805</v>
      </c>
      <c r="F1017">
        <v>1007.1718673706055</v>
      </c>
      <c r="G1017">
        <v>532.00900268554687</v>
      </c>
      <c r="H1017">
        <v>512.21438598632812</v>
      </c>
      <c r="I1017">
        <v>512.21438598632812</v>
      </c>
      <c r="J1017">
        <v>503.73098754882812</v>
      </c>
      <c r="K1017">
        <v>21.123199462890625</v>
      </c>
      <c r="L1017">
        <v>21.123199462890625</v>
      </c>
      <c r="M1017">
        <v>21.123199462890625</v>
      </c>
      <c r="N1017">
        <v>21.123199462890625</v>
      </c>
      <c r="O1017">
        <v>782.26599884033203</v>
      </c>
      <c r="P1017">
        <v>782.26599884033203</v>
      </c>
      <c r="Q1017">
        <v>431.75501251220703</v>
      </c>
      <c r="R1017">
        <v>430.70301055908203</v>
      </c>
      <c r="S1017">
        <v>396.18100738525391</v>
      </c>
      <c r="T1017">
        <v>396.18100738525391</v>
      </c>
      <c r="U1017">
        <v>396.18100738525391</v>
      </c>
      <c r="V1017">
        <v>167.99500274658203</v>
      </c>
      <c r="W1017">
        <v>167.99500274658203</v>
      </c>
      <c r="X1017">
        <v>167.99500274658203</v>
      </c>
      <c r="Y1017">
        <v>53.734001159667969</v>
      </c>
      <c r="Z1017">
        <v>53.734001159667969</v>
      </c>
      <c r="AA1017">
        <v>211.32899475097656</v>
      </c>
      <c r="AB1017">
        <v>232.45219421386719</v>
      </c>
      <c r="AC1017">
        <v>1990.0933041572571</v>
      </c>
      <c r="AD1017">
        <v>1990.0933041572571</v>
      </c>
      <c r="AE1017">
        <v>1831.7302670478821</v>
      </c>
      <c r="AF1017">
        <v>1393.5765805244446</v>
      </c>
      <c r="AG1017">
        <v>123.06420135498047</v>
      </c>
      <c r="AH1017">
        <v>1165.6626477241516</v>
      </c>
      <c r="AI1017">
        <v>1393.5765805244446</v>
      </c>
      <c r="AJ1017">
        <v>1165.6626477241516</v>
      </c>
      <c r="AK1017">
        <v>1165.6626477241516</v>
      </c>
      <c r="AL1017">
        <v>490.78277492523193</v>
      </c>
      <c r="AM1017">
        <v>141.07659912109375</v>
      </c>
      <c r="AN1017">
        <v>141.07659912109375</v>
      </c>
      <c r="AO1017">
        <v>349.70617580413818</v>
      </c>
      <c r="AP1017">
        <v>349.70617580413818</v>
      </c>
      <c r="AQ1017">
        <v>312.83889675140381</v>
      </c>
      <c r="AR1017">
        <v>172.36599636077881</v>
      </c>
      <c r="AS1017">
        <v>528.22179174423218</v>
      </c>
      <c r="AT1017">
        <v>10.421500205993652</v>
      </c>
      <c r="AU1017">
        <v>41.661598205566406</v>
      </c>
      <c r="AV1017">
        <v>189.86419677734375</v>
      </c>
      <c r="AW1017">
        <v>68.661001682281494</v>
      </c>
      <c r="AX1017">
        <v>10.421500205993652</v>
      </c>
      <c r="AY1017">
        <v>364.54120635986328</v>
      </c>
      <c r="AZ1017">
        <v>374.96270656585693</v>
      </c>
      <c r="BA1017">
        <v>68.661001682281494</v>
      </c>
      <c r="BB1017">
        <v>15.258000373840332</v>
      </c>
      <c r="BC1017">
        <v>15.258000373840332</v>
      </c>
      <c r="BD1017">
        <v>30.516000747680664</v>
      </c>
      <c r="BE1017">
        <v>67.831398010253906</v>
      </c>
      <c r="BF1017">
        <v>123.06420135498047</v>
      </c>
      <c r="BG1017">
        <v>13.265999794006348</v>
      </c>
      <c r="BH1017">
        <v>15.258000373840332</v>
      </c>
      <c r="BI1017">
        <v>7.629000186920166</v>
      </c>
      <c r="BJ1017">
        <v>7.629000186920166</v>
      </c>
      <c r="BK1017">
        <v>189.86419677734375</v>
      </c>
      <c r="BL1017">
        <v>336.14319610595703</v>
      </c>
      <c r="BM1017">
        <v>528.22179174423218</v>
      </c>
      <c r="BN1017">
        <v>528.22179174423218</v>
      </c>
      <c r="BO1017">
        <v>30.953999519348145</v>
      </c>
      <c r="BP1017">
        <v>74.027397155761719</v>
      </c>
      <c r="BQ1017">
        <v>74.027397155761719</v>
      </c>
      <c r="BR1017">
        <v>53.9468994140625</v>
      </c>
      <c r="BS1017">
        <v>50.300899505615234</v>
      </c>
      <c r="BT1017">
        <v>534.95040893554687</v>
      </c>
      <c r="BU1017">
        <v>1059.1774826049805</v>
      </c>
      <c r="BV1017">
        <v>782.26599884033203</v>
      </c>
      <c r="BW1017">
        <v>488.05673980712891</v>
      </c>
      <c r="BX1017">
        <v>439.36402130126953</v>
      </c>
      <c r="BY1017">
        <v>21.123199462890625</v>
      </c>
      <c r="BZ1017">
        <v>11.0177001953125</v>
      </c>
      <c r="CA1017">
        <v>11.0177001953125</v>
      </c>
      <c r="CB1017">
        <v>11.0177001953125</v>
      </c>
      <c r="CC1017">
        <v>11.0177001953125</v>
      </c>
      <c r="CD1017">
        <v>484.62399291992187</v>
      </c>
      <c r="CE1017">
        <v>484.62399291992187</v>
      </c>
      <c r="CF1017">
        <v>30.516000747680664</v>
      </c>
      <c r="CG1017">
        <v>45.774001121520996</v>
      </c>
      <c r="CH1017">
        <v>53.403001308441162</v>
      </c>
      <c r="CI1017">
        <v>15.258000373840332</v>
      </c>
      <c r="CJ1017">
        <v>68.661001682281494</v>
      </c>
      <c r="CK1017">
        <v>894.35700225830078</v>
      </c>
      <c r="CL1017">
        <v>167.59899806976318</v>
      </c>
      <c r="CM1017">
        <v>17.687999725341797</v>
      </c>
      <c r="CN1017">
        <v>1990.0933041572571</v>
      </c>
      <c r="CO1017">
        <v>1990.0933041572571</v>
      </c>
      <c r="CP1017">
        <v>953.01978302001953</v>
      </c>
      <c r="CQ1017">
        <v>1212.8981857299805</v>
      </c>
      <c r="CR1017">
        <v>396.18100738525391</v>
      </c>
      <c r="CS1017">
        <v>439.36402130126953</v>
      </c>
      <c r="CT1017">
        <v>74.027397155761719</v>
      </c>
      <c r="CU1017">
        <v>503.73098754882812</v>
      </c>
      <c r="CV1017">
        <v>512.21438598632812</v>
      </c>
      <c r="CW1017">
        <v>532.00900268554687</v>
      </c>
      <c r="CX1017">
        <v>534.95040893554687</v>
      </c>
      <c r="CY1017">
        <v>167.99500274658203</v>
      </c>
      <c r="CZ1017">
        <v>430.70301055908203</v>
      </c>
      <c r="DA1017">
        <v>431.75501251220703</v>
      </c>
      <c r="DB1017">
        <v>15.258000373840332</v>
      </c>
      <c r="DC1017">
        <v>211.32899475097656</v>
      </c>
      <c r="DD1017">
        <v>312.83889675140381</v>
      </c>
      <c r="DE1017">
        <v>349.70617580413818</v>
      </c>
      <c r="DF1017">
        <v>11.0177001953125</v>
      </c>
      <c r="DG1017">
        <v>10.421500205993652</v>
      </c>
      <c r="DH1017">
        <v>21.123199462890625</v>
      </c>
      <c r="DI1017">
        <v>484.62399291992187</v>
      </c>
      <c r="DJ1017">
        <v>30.516000747680664</v>
      </c>
      <c r="DK1017">
        <v>189.86419677734375</v>
      </c>
      <c r="DL1017">
        <v>336.14319610595703</v>
      </c>
      <c r="DM1017">
        <v>364.54120635986328</v>
      </c>
      <c r="DN1017">
        <v>528.22179174423218</v>
      </c>
      <c r="DO1017">
        <v>53.734001159667969</v>
      </c>
      <c r="DP1017">
        <v>488.05673980712891</v>
      </c>
      <c r="DQ1017">
        <v>782.26599884033203</v>
      </c>
      <c r="DR1017">
        <v>1007.1718673706055</v>
      </c>
      <c r="DS1017">
        <v>50.300899505615234</v>
      </c>
      <c r="DT1017">
        <v>67.115501403808594</v>
      </c>
      <c r="DU1017">
        <v>41.661598205566406</v>
      </c>
      <c r="DV1017">
        <v>15.258000373840332</v>
      </c>
      <c r="DW1017">
        <v>7.629000186920166</v>
      </c>
      <c r="DX1017">
        <v>172.36599636077881</v>
      </c>
      <c r="DY1017">
        <v>167.59899806976318</v>
      </c>
      <c r="DZ1017">
        <v>17.687999725341797</v>
      </c>
      <c r="EA1017">
        <v>13.265999794006348</v>
      </c>
      <c r="EB1017">
        <v>141.07659912109375</v>
      </c>
      <c r="EC1017">
        <v>123.06420135498047</v>
      </c>
      <c r="ED1017">
        <v>67.831398010253906</v>
      </c>
      <c r="EE1017">
        <v>53.9468994140625</v>
      </c>
      <c r="EF1017">
        <v>1212.8981857299805</v>
      </c>
      <c r="EG1017">
        <v>953.01978302001953</v>
      </c>
    </row>
    <row r="1018" spans="2:137" x14ac:dyDescent="0.2">
      <c r="B1018">
        <v>4112.5720663070679</v>
      </c>
      <c r="C1018">
        <v>2067.1794986724854</v>
      </c>
      <c r="D1018">
        <v>2067.1794986724854</v>
      </c>
      <c r="E1018">
        <v>1039.9173793792725</v>
      </c>
      <c r="F1018">
        <v>988.84956932067871</v>
      </c>
      <c r="G1018">
        <v>522.38097190856934</v>
      </c>
      <c r="H1018">
        <v>502.83067893981934</v>
      </c>
      <c r="I1018">
        <v>502.83067893981934</v>
      </c>
      <c r="J1018">
        <v>494.45198631286621</v>
      </c>
      <c r="K1018">
        <v>20.700399398803711</v>
      </c>
      <c r="L1018">
        <v>20.700399398803711</v>
      </c>
      <c r="M1018">
        <v>20.700399398803711</v>
      </c>
      <c r="N1018">
        <v>20.700399398803711</v>
      </c>
      <c r="O1018">
        <v>710.05197525024414</v>
      </c>
      <c r="P1018">
        <v>710.05197525024414</v>
      </c>
      <c r="Q1018">
        <v>402.37878799438477</v>
      </c>
      <c r="R1018">
        <v>402.21039199829102</v>
      </c>
      <c r="S1018">
        <v>380.01300430297852</v>
      </c>
      <c r="T1018">
        <v>380.01300430297852</v>
      </c>
      <c r="U1018">
        <v>380.01300430297852</v>
      </c>
      <c r="V1018">
        <v>156.16150283813477</v>
      </c>
      <c r="W1018">
        <v>156.16150283813477</v>
      </c>
      <c r="X1018">
        <v>156.16150283813477</v>
      </c>
      <c r="Y1018">
        <v>52.633800506591797</v>
      </c>
      <c r="Z1018">
        <v>52.633800506591797</v>
      </c>
      <c r="AA1018">
        <v>206.13200378417969</v>
      </c>
      <c r="AB1018">
        <v>226.8324031829834</v>
      </c>
      <c r="AC1018">
        <v>1816.6025285720825</v>
      </c>
      <c r="AD1018">
        <v>1816.6025285720825</v>
      </c>
      <c r="AE1018">
        <v>1664.313588142395</v>
      </c>
      <c r="AF1018">
        <v>1244.0235137939453</v>
      </c>
      <c r="AG1018">
        <v>120.3556022644043</v>
      </c>
      <c r="AH1018">
        <v>1021.6514320373535</v>
      </c>
      <c r="AI1018">
        <v>1244.0235137939453</v>
      </c>
      <c r="AJ1018">
        <v>1021.6514320373535</v>
      </c>
      <c r="AK1018">
        <v>1021.6514320373535</v>
      </c>
      <c r="AL1018">
        <v>441.08882141113281</v>
      </c>
      <c r="AM1018">
        <v>122.88059997558594</v>
      </c>
      <c r="AN1018">
        <v>122.88059997558594</v>
      </c>
      <c r="AO1018">
        <v>318.20822143554687</v>
      </c>
      <c r="AP1018">
        <v>318.20822143554687</v>
      </c>
      <c r="AQ1018">
        <v>285.20681762695312</v>
      </c>
      <c r="AR1018">
        <v>156.285400390625</v>
      </c>
      <c r="AS1018">
        <v>450.8846321105957</v>
      </c>
      <c r="AT1018">
        <v>9.8704996109008789</v>
      </c>
      <c r="AU1018">
        <v>35.86920166015625</v>
      </c>
      <c r="AV1018">
        <v>144.33000183105469</v>
      </c>
      <c r="AW1018">
        <v>62.906401634216309</v>
      </c>
      <c r="AX1018">
        <v>9.8704996109008789</v>
      </c>
      <c r="AY1018">
        <v>299.62811660766602</v>
      </c>
      <c r="AZ1018">
        <v>309.49861621856689</v>
      </c>
      <c r="BA1018">
        <v>62.906401634216309</v>
      </c>
      <c r="BB1018">
        <v>13.97920036315918</v>
      </c>
      <c r="BC1018">
        <v>13.97920036315918</v>
      </c>
      <c r="BD1018">
        <v>27.958400726318359</v>
      </c>
      <c r="BE1018">
        <v>66.356204986572266</v>
      </c>
      <c r="BF1018">
        <v>120.3556022644043</v>
      </c>
      <c r="BG1018">
        <v>12.659099578857422</v>
      </c>
      <c r="BH1018">
        <v>13.97920036315918</v>
      </c>
      <c r="BI1018">
        <v>6.9896001815795898</v>
      </c>
      <c r="BJ1018">
        <v>6.9896001815795898</v>
      </c>
      <c r="BK1018">
        <v>144.33000183105469</v>
      </c>
      <c r="BL1018">
        <v>273.39160537719727</v>
      </c>
      <c r="BM1018">
        <v>450.8846321105957</v>
      </c>
      <c r="BN1018">
        <v>450.8846321105957</v>
      </c>
      <c r="BO1018">
        <v>29.537899017333984</v>
      </c>
      <c r="BP1018">
        <v>65.967002868652344</v>
      </c>
      <c r="BQ1018">
        <v>65.967002868652344</v>
      </c>
      <c r="BR1018">
        <v>52.777801513671875</v>
      </c>
      <c r="BS1018">
        <v>49.040901184082031</v>
      </c>
      <c r="BT1018">
        <v>525.28734397888184</v>
      </c>
      <c r="BU1018">
        <v>1039.9173793792725</v>
      </c>
      <c r="BV1018">
        <v>710.05197525024414</v>
      </c>
      <c r="BW1018">
        <v>445.54480361938477</v>
      </c>
      <c r="BX1018">
        <v>403.45999526977539</v>
      </c>
      <c r="BY1018">
        <v>20.700399398803711</v>
      </c>
      <c r="BZ1018">
        <v>10.858799934387207</v>
      </c>
      <c r="CA1018">
        <v>10.858799934387207</v>
      </c>
      <c r="CB1018">
        <v>10.858799934387207</v>
      </c>
      <c r="CC1018">
        <v>10.858799934387207</v>
      </c>
      <c r="CD1018">
        <v>475.38368797302246</v>
      </c>
      <c r="CE1018">
        <v>475.38368797302246</v>
      </c>
      <c r="CF1018">
        <v>27.958400726318359</v>
      </c>
      <c r="CG1018">
        <v>41.937601089477539</v>
      </c>
      <c r="CH1018">
        <v>48.927201271057129</v>
      </c>
      <c r="CI1018">
        <v>13.97920036315918</v>
      </c>
      <c r="CJ1018">
        <v>62.906401634216309</v>
      </c>
      <c r="CK1018">
        <v>819.13498306274414</v>
      </c>
      <c r="CL1018">
        <v>152.14199829101563</v>
      </c>
      <c r="CM1018">
        <v>16.878799438476562</v>
      </c>
      <c r="CN1018">
        <v>1816.6025285720825</v>
      </c>
      <c r="CO1018">
        <v>1816.6025285720825</v>
      </c>
      <c r="CP1018">
        <v>877.08353042602539</v>
      </c>
      <c r="CQ1018">
        <v>1190.09596824646</v>
      </c>
      <c r="CR1018">
        <v>380.01300430297852</v>
      </c>
      <c r="CS1018">
        <v>403.45999526977539</v>
      </c>
      <c r="CT1018">
        <v>65.967002868652344</v>
      </c>
      <c r="CU1018">
        <v>494.45198631286621</v>
      </c>
      <c r="CV1018">
        <v>502.83067893981934</v>
      </c>
      <c r="CW1018">
        <v>522.38097190856934</v>
      </c>
      <c r="CX1018">
        <v>525.28734397888184</v>
      </c>
      <c r="CY1018">
        <v>156.16150283813477</v>
      </c>
      <c r="CZ1018">
        <v>402.21039199829102</v>
      </c>
      <c r="DA1018">
        <v>402.37878799438477</v>
      </c>
      <c r="DB1018">
        <v>13.97920036315918</v>
      </c>
      <c r="DC1018">
        <v>206.13200378417969</v>
      </c>
      <c r="DD1018">
        <v>285.20681762695312</v>
      </c>
      <c r="DE1018">
        <v>318.20822143554687</v>
      </c>
      <c r="DF1018">
        <v>10.858799934387207</v>
      </c>
      <c r="DG1018">
        <v>9.8704996109008789</v>
      </c>
      <c r="DH1018">
        <v>20.700399398803711</v>
      </c>
      <c r="DI1018">
        <v>475.38368797302246</v>
      </c>
      <c r="DJ1018">
        <v>27.958400726318359</v>
      </c>
      <c r="DK1018">
        <v>144.33000183105469</v>
      </c>
      <c r="DL1018">
        <v>273.39160537719727</v>
      </c>
      <c r="DM1018">
        <v>299.62811660766602</v>
      </c>
      <c r="DN1018">
        <v>450.8846321105957</v>
      </c>
      <c r="DO1018">
        <v>52.633800506591797</v>
      </c>
      <c r="DP1018">
        <v>445.54480361938477</v>
      </c>
      <c r="DQ1018">
        <v>710.05197525024414</v>
      </c>
      <c r="DR1018">
        <v>988.84956932067871</v>
      </c>
      <c r="DS1018">
        <v>49.040901184082031</v>
      </c>
      <c r="DT1018">
        <v>65.381500244140625</v>
      </c>
      <c r="DU1018">
        <v>35.86920166015625</v>
      </c>
      <c r="DV1018">
        <v>13.97920036315918</v>
      </c>
      <c r="DW1018">
        <v>6.9896001815795898</v>
      </c>
      <c r="DX1018">
        <v>156.285400390625</v>
      </c>
      <c r="DY1018">
        <v>152.14199829101563</v>
      </c>
      <c r="DZ1018">
        <v>16.878799438476562</v>
      </c>
      <c r="EA1018">
        <v>12.659099578857422</v>
      </c>
      <c r="EB1018">
        <v>122.88059997558594</v>
      </c>
      <c r="EC1018">
        <v>120.3556022644043</v>
      </c>
      <c r="ED1018">
        <v>66.356204986572266</v>
      </c>
      <c r="EE1018">
        <v>52.777801513671875</v>
      </c>
      <c r="EF1018">
        <v>1190.09596824646</v>
      </c>
      <c r="EG1018">
        <v>877.08353042602539</v>
      </c>
    </row>
    <row r="1019" spans="2:137" x14ac:dyDescent="0.2">
      <c r="B1019">
        <v>3963.1855392456055</v>
      </c>
      <c r="C1019">
        <v>2006.8402233123779</v>
      </c>
      <c r="D1019">
        <v>2006.8402233123779</v>
      </c>
      <c r="E1019">
        <v>1023.9651851654053</v>
      </c>
      <c r="F1019">
        <v>973.84354209899902</v>
      </c>
      <c r="G1019">
        <v>514.89492225646973</v>
      </c>
      <c r="H1019">
        <v>495.58895301818848</v>
      </c>
      <c r="I1019">
        <v>495.58895301818848</v>
      </c>
      <c r="J1019">
        <v>487.31496620178223</v>
      </c>
      <c r="K1019">
        <v>20.323999404907227</v>
      </c>
      <c r="L1019">
        <v>20.323999404907227</v>
      </c>
      <c r="M1019">
        <v>20.323999404907227</v>
      </c>
      <c r="N1019">
        <v>20.323999404907227</v>
      </c>
      <c r="O1019">
        <v>671.93003082275391</v>
      </c>
      <c r="P1019">
        <v>671.93003082275391</v>
      </c>
      <c r="Q1019">
        <v>388.61472320556641</v>
      </c>
      <c r="R1019">
        <v>388.13010406494141</v>
      </c>
      <c r="S1019">
        <v>369.64499664306641</v>
      </c>
      <c r="T1019">
        <v>369.64499664306641</v>
      </c>
      <c r="U1019">
        <v>369.64499664306641</v>
      </c>
      <c r="V1019">
        <v>149.03549957275391</v>
      </c>
      <c r="W1019">
        <v>149.03549957275391</v>
      </c>
      <c r="X1019">
        <v>149.03549957275391</v>
      </c>
      <c r="Y1019">
        <v>51.711799621582031</v>
      </c>
      <c r="Z1019">
        <v>51.711799621582031</v>
      </c>
      <c r="AA1019">
        <v>202.74600219726562</v>
      </c>
      <c r="AB1019">
        <v>223.07000160217285</v>
      </c>
      <c r="AC1019">
        <v>1732.9673862457275</v>
      </c>
      <c r="AD1019">
        <v>1732.9673862457275</v>
      </c>
      <c r="AE1019">
        <v>1583.8924350738525</v>
      </c>
      <c r="AF1019">
        <v>1173.8058815002441</v>
      </c>
      <c r="AG1019">
        <v>118.4119987487793</v>
      </c>
      <c r="AH1019">
        <v>955.08895111083984</v>
      </c>
      <c r="AI1019">
        <v>1173.8058815002441</v>
      </c>
      <c r="AJ1019">
        <v>955.08895111083984</v>
      </c>
      <c r="AK1019">
        <v>955.08895111083984</v>
      </c>
      <c r="AL1019">
        <v>420.71199512481689</v>
      </c>
      <c r="AM1019">
        <v>114.32279968261719</v>
      </c>
      <c r="AN1019">
        <v>114.32279968261719</v>
      </c>
      <c r="AO1019">
        <v>306.38919544219971</v>
      </c>
      <c r="AP1019">
        <v>306.38919544219971</v>
      </c>
      <c r="AQ1019">
        <v>274.88058948516846</v>
      </c>
      <c r="AR1019">
        <v>149.12450122833252</v>
      </c>
      <c r="AS1019">
        <v>412.5155668258667</v>
      </c>
      <c r="AT1019">
        <v>9.4049997329711914</v>
      </c>
      <c r="AU1019">
        <v>32.806800842285156</v>
      </c>
      <c r="AV1019">
        <v>127.29650115966797</v>
      </c>
      <c r="AW1019">
        <v>58.443300247192383</v>
      </c>
      <c r="AX1019">
        <v>9.4049997329711914</v>
      </c>
      <c r="AY1019">
        <v>271.22689819335937</v>
      </c>
      <c r="AZ1019">
        <v>280.63189792633057</v>
      </c>
      <c r="BA1019">
        <v>58.443300247192383</v>
      </c>
      <c r="BB1019">
        <v>12.987400054931641</v>
      </c>
      <c r="BC1019">
        <v>12.987400054931641</v>
      </c>
      <c r="BD1019">
        <v>25.974800109863281</v>
      </c>
      <c r="BE1019">
        <v>65.264499664306641</v>
      </c>
      <c r="BF1019">
        <v>118.4119987487793</v>
      </c>
      <c r="BG1019">
        <v>12.133500099182129</v>
      </c>
      <c r="BH1019">
        <v>12.987400054931641</v>
      </c>
      <c r="BI1019">
        <v>6.4937000274658203</v>
      </c>
      <c r="BJ1019">
        <v>6.4937000274658203</v>
      </c>
      <c r="BK1019">
        <v>127.29650115966797</v>
      </c>
      <c r="BL1019">
        <v>246.75839233398438</v>
      </c>
      <c r="BM1019">
        <v>412.5155668258667</v>
      </c>
      <c r="BN1019">
        <v>412.5155668258667</v>
      </c>
      <c r="BO1019">
        <v>28.31149959564209</v>
      </c>
      <c r="BP1019">
        <v>62.825401306152344</v>
      </c>
      <c r="BQ1019">
        <v>62.825401306152344</v>
      </c>
      <c r="BR1019">
        <v>51.904800415039062</v>
      </c>
      <c r="BS1019">
        <v>47.925701141357422</v>
      </c>
      <c r="BT1019">
        <v>517.76668739318848</v>
      </c>
      <c r="BU1019">
        <v>1023.9651851654053</v>
      </c>
      <c r="BV1019">
        <v>671.93003082275391</v>
      </c>
      <c r="BW1019">
        <v>428.45761871337891</v>
      </c>
      <c r="BX1019">
        <v>389.96503448486328</v>
      </c>
      <c r="BY1019">
        <v>20.323999404907227</v>
      </c>
      <c r="BZ1019">
        <v>10.701299667358398</v>
      </c>
      <c r="CA1019">
        <v>10.701299667358398</v>
      </c>
      <c r="CB1019">
        <v>10.701299667358398</v>
      </c>
      <c r="CC1019">
        <v>10.701299667358398</v>
      </c>
      <c r="CD1019">
        <v>468.32168006896973</v>
      </c>
      <c r="CE1019">
        <v>468.32168006896973</v>
      </c>
      <c r="CF1019">
        <v>25.974800109863281</v>
      </c>
      <c r="CG1019">
        <v>38.962200164794922</v>
      </c>
      <c r="CH1019">
        <v>45.455900192260742</v>
      </c>
      <c r="CI1019">
        <v>12.987400054931641</v>
      </c>
      <c r="CJ1019">
        <v>58.443300247192383</v>
      </c>
      <c r="CK1019">
        <v>778.31803131103516</v>
      </c>
      <c r="CL1019">
        <v>145.15399646759033</v>
      </c>
      <c r="CM1019">
        <v>16.177999496459961</v>
      </c>
      <c r="CN1019">
        <v>1732.9673862457275</v>
      </c>
      <c r="CO1019">
        <v>1732.9673862457275</v>
      </c>
      <c r="CP1019">
        <v>835.71756744384766</v>
      </c>
      <c r="CQ1019">
        <v>1171.1226558685303</v>
      </c>
      <c r="CR1019">
        <v>369.64499664306641</v>
      </c>
      <c r="CS1019">
        <v>389.96503448486328</v>
      </c>
      <c r="CT1019">
        <v>62.825401306152344</v>
      </c>
      <c r="CU1019">
        <v>487.31496620178223</v>
      </c>
      <c r="CV1019">
        <v>495.58895301818848</v>
      </c>
      <c r="CW1019">
        <v>514.89492225646973</v>
      </c>
      <c r="CX1019">
        <v>517.76668739318848</v>
      </c>
      <c r="CY1019">
        <v>149.03549957275391</v>
      </c>
      <c r="CZ1019">
        <v>388.13010406494141</v>
      </c>
      <c r="DA1019">
        <v>388.61472320556641</v>
      </c>
      <c r="DB1019">
        <v>12.987400054931641</v>
      </c>
      <c r="DC1019">
        <v>202.74600219726562</v>
      </c>
      <c r="DD1019">
        <v>274.88058948516846</v>
      </c>
      <c r="DE1019">
        <v>306.38919544219971</v>
      </c>
      <c r="DF1019">
        <v>10.701299667358398</v>
      </c>
      <c r="DG1019">
        <v>9.4049997329711914</v>
      </c>
      <c r="DH1019">
        <v>20.323999404907227</v>
      </c>
      <c r="DI1019">
        <v>468.32168006896973</v>
      </c>
      <c r="DJ1019">
        <v>25.974800109863281</v>
      </c>
      <c r="DK1019">
        <v>127.29650115966797</v>
      </c>
      <c r="DL1019">
        <v>246.75839233398438</v>
      </c>
      <c r="DM1019">
        <v>271.22689819335937</v>
      </c>
      <c r="DN1019">
        <v>412.5155668258667</v>
      </c>
      <c r="DO1019">
        <v>51.711799621582031</v>
      </c>
      <c r="DP1019">
        <v>428.45761871337891</v>
      </c>
      <c r="DQ1019">
        <v>671.93003082275391</v>
      </c>
      <c r="DR1019">
        <v>973.84354209899902</v>
      </c>
      <c r="DS1019">
        <v>47.925701141357422</v>
      </c>
      <c r="DT1019">
        <v>63.853099822998047</v>
      </c>
      <c r="DU1019">
        <v>32.806800842285156</v>
      </c>
      <c r="DV1019">
        <v>12.987400054931641</v>
      </c>
      <c r="DW1019">
        <v>6.4937000274658203</v>
      </c>
      <c r="DX1019">
        <v>149.12450122833252</v>
      </c>
      <c r="DY1019">
        <v>145.15399646759033</v>
      </c>
      <c r="DZ1019">
        <v>16.177999496459961</v>
      </c>
      <c r="EA1019">
        <v>12.133500099182129</v>
      </c>
      <c r="EB1019">
        <v>114.32279968261719</v>
      </c>
      <c r="EC1019">
        <v>118.4119987487793</v>
      </c>
      <c r="ED1019">
        <v>65.264499664306641</v>
      </c>
      <c r="EE1019">
        <v>51.904800415039062</v>
      </c>
      <c r="EF1019">
        <v>1171.1226558685303</v>
      </c>
      <c r="EG1019">
        <v>835.71756744384766</v>
      </c>
    </row>
    <row r="1020" spans="2:137" x14ac:dyDescent="0.2">
      <c r="B1020">
        <v>3818.5567402839661</v>
      </c>
      <c r="C1020">
        <v>1934.2631721496582</v>
      </c>
      <c r="D1020">
        <v>1934.2631721496582</v>
      </c>
      <c r="E1020">
        <v>1009.2355155944824</v>
      </c>
      <c r="F1020">
        <v>960.05949020385742</v>
      </c>
      <c r="G1020">
        <v>508.0770149230957</v>
      </c>
      <c r="H1020">
        <v>489.01530838012695</v>
      </c>
      <c r="I1020">
        <v>489.01530838012695</v>
      </c>
      <c r="J1020">
        <v>480.84602737426758</v>
      </c>
      <c r="K1020">
        <v>19.985599517822266</v>
      </c>
      <c r="L1020">
        <v>19.985599517822266</v>
      </c>
      <c r="M1020">
        <v>19.985599517822266</v>
      </c>
      <c r="N1020">
        <v>19.985599517822266</v>
      </c>
      <c r="O1020">
        <v>618.89704132080078</v>
      </c>
      <c r="P1020">
        <v>618.89704132080078</v>
      </c>
      <c r="Q1020">
        <v>364.66471099853516</v>
      </c>
      <c r="R1020">
        <v>364.51010894775391</v>
      </c>
      <c r="S1020">
        <v>355.41400909423828</v>
      </c>
      <c r="T1020">
        <v>355.41400909423828</v>
      </c>
      <c r="U1020">
        <v>355.41400909423828</v>
      </c>
      <c r="V1020">
        <v>138.55451202392578</v>
      </c>
      <c r="W1020">
        <v>138.55451202392578</v>
      </c>
      <c r="X1020">
        <v>138.55451202392578</v>
      </c>
      <c r="Y1020">
        <v>50.761001586914063</v>
      </c>
      <c r="Z1020">
        <v>50.761001586914063</v>
      </c>
      <c r="AA1020">
        <v>199.69999694824219</v>
      </c>
      <c r="AB1020">
        <v>219.68559646606445</v>
      </c>
      <c r="AC1020">
        <v>1664.4571423530579</v>
      </c>
      <c r="AD1020">
        <v>1664.4571423530579</v>
      </c>
      <c r="AE1020">
        <v>1517.9061169624329</v>
      </c>
      <c r="AF1020">
        <v>1117.7178997993469</v>
      </c>
      <c r="AG1020">
        <v>116.82859802246094</v>
      </c>
      <c r="AH1020">
        <v>902.00587892532349</v>
      </c>
      <c r="AI1020">
        <v>1117.7178997993469</v>
      </c>
      <c r="AJ1020">
        <v>902.00587892532349</v>
      </c>
      <c r="AK1020">
        <v>902.00587892532349</v>
      </c>
      <c r="AL1020">
        <v>402.52440071105957</v>
      </c>
      <c r="AM1020">
        <v>107.68650054931641</v>
      </c>
      <c r="AN1020">
        <v>107.68650054931641</v>
      </c>
      <c r="AO1020">
        <v>294.83790016174316</v>
      </c>
      <c r="AP1020">
        <v>294.83790016174316</v>
      </c>
      <c r="AQ1020">
        <v>265.20441627502441</v>
      </c>
      <c r="AR1020">
        <v>144.48560523986816</v>
      </c>
      <c r="AS1020">
        <v>383.83200311660767</v>
      </c>
      <c r="AT1020">
        <v>9.0059995651245117</v>
      </c>
      <c r="AU1020">
        <v>30.347999572753906</v>
      </c>
      <c r="AV1020">
        <v>116.08809661865234</v>
      </c>
      <c r="AW1020">
        <v>54.794702053070068</v>
      </c>
      <c r="AX1020">
        <v>9.0059995651245117</v>
      </c>
      <c r="AY1020">
        <v>250.76610374450684</v>
      </c>
      <c r="AZ1020">
        <v>259.77210330963135</v>
      </c>
      <c r="BA1020">
        <v>54.794702053070068</v>
      </c>
      <c r="BB1020">
        <v>12.176600456237793</v>
      </c>
      <c r="BC1020">
        <v>12.176600456237793</v>
      </c>
      <c r="BD1020">
        <v>24.353200912475586</v>
      </c>
      <c r="BE1020">
        <v>64.320198059082031</v>
      </c>
      <c r="BF1020">
        <v>116.82859802246094</v>
      </c>
      <c r="BG1020">
        <v>11.810700416564941</v>
      </c>
      <c r="BH1020">
        <v>12.176600456237793</v>
      </c>
      <c r="BI1020">
        <v>6.0883002281188965</v>
      </c>
      <c r="BJ1020">
        <v>6.0883002281188965</v>
      </c>
      <c r="BK1020">
        <v>116.08809661865234</v>
      </c>
      <c r="BL1020">
        <v>227.76959800720215</v>
      </c>
      <c r="BM1020">
        <v>383.83200311660767</v>
      </c>
      <c r="BN1020">
        <v>383.83200311660767</v>
      </c>
      <c r="BO1020">
        <v>27.558300018310547</v>
      </c>
      <c r="BP1020">
        <v>60.772800445556641</v>
      </c>
      <c r="BQ1020">
        <v>60.772800445556641</v>
      </c>
      <c r="BR1020">
        <v>51.137100219726563</v>
      </c>
      <c r="BS1020">
        <v>46.916999816894531</v>
      </c>
      <c r="BT1020">
        <v>510.91496658325195</v>
      </c>
      <c r="BU1020">
        <v>1009.2355155944824</v>
      </c>
      <c r="BV1020">
        <v>618.89704132080078</v>
      </c>
      <c r="BW1020">
        <v>399.14682769775391</v>
      </c>
      <c r="BX1020">
        <v>365.52600860595703</v>
      </c>
      <c r="BY1020">
        <v>19.985599517822266</v>
      </c>
      <c r="BZ1020">
        <v>10.541000366210937</v>
      </c>
      <c r="CA1020">
        <v>10.541000366210937</v>
      </c>
      <c r="CB1020">
        <v>10.541000366210937</v>
      </c>
      <c r="CC1020">
        <v>10.541000366210937</v>
      </c>
      <c r="CD1020">
        <v>461.93010330200195</v>
      </c>
      <c r="CE1020">
        <v>461.93010330200195</v>
      </c>
      <c r="CF1020">
        <v>24.353200912475586</v>
      </c>
      <c r="CG1020">
        <v>36.529801368713379</v>
      </c>
      <c r="CH1020">
        <v>42.618101596832275</v>
      </c>
      <c r="CI1020">
        <v>12.176600456237793</v>
      </c>
      <c r="CJ1020">
        <v>54.794702053070068</v>
      </c>
      <c r="CK1020">
        <v>723.43805694580078</v>
      </c>
      <c r="CL1020">
        <v>140.65700721740723</v>
      </c>
      <c r="CM1020">
        <v>15.747599601745605</v>
      </c>
      <c r="CN1020">
        <v>1664.4571423530579</v>
      </c>
      <c r="CO1020">
        <v>1664.4571423530579</v>
      </c>
      <c r="CP1020">
        <v>780.35889434814453</v>
      </c>
      <c r="CQ1020">
        <v>1153.9042778015137</v>
      </c>
      <c r="CR1020">
        <v>355.41400909423828</v>
      </c>
      <c r="CS1020">
        <v>365.52600860595703</v>
      </c>
      <c r="CT1020">
        <v>60.772800445556641</v>
      </c>
      <c r="CU1020">
        <v>480.84602737426758</v>
      </c>
      <c r="CV1020">
        <v>489.01530838012695</v>
      </c>
      <c r="CW1020">
        <v>508.0770149230957</v>
      </c>
      <c r="CX1020">
        <v>510.91496658325195</v>
      </c>
      <c r="CY1020">
        <v>138.55451202392578</v>
      </c>
      <c r="CZ1020">
        <v>364.51010894775391</v>
      </c>
      <c r="DA1020">
        <v>364.66471099853516</v>
      </c>
      <c r="DB1020">
        <v>12.176600456237793</v>
      </c>
      <c r="DC1020">
        <v>199.69999694824219</v>
      </c>
      <c r="DD1020">
        <v>265.20441627502441</v>
      </c>
      <c r="DE1020">
        <v>294.83790016174316</v>
      </c>
      <c r="DF1020">
        <v>10.541000366210937</v>
      </c>
      <c r="DG1020">
        <v>9.0059995651245117</v>
      </c>
      <c r="DH1020">
        <v>19.985599517822266</v>
      </c>
      <c r="DI1020">
        <v>461.93010330200195</v>
      </c>
      <c r="DJ1020">
        <v>24.353200912475586</v>
      </c>
      <c r="DK1020">
        <v>116.08809661865234</v>
      </c>
      <c r="DL1020">
        <v>227.76959800720215</v>
      </c>
      <c r="DM1020">
        <v>250.76610374450684</v>
      </c>
      <c r="DN1020">
        <v>383.83200311660767</v>
      </c>
      <c r="DO1020">
        <v>50.761001586914063</v>
      </c>
      <c r="DP1020">
        <v>399.14682769775391</v>
      </c>
      <c r="DQ1020">
        <v>618.89704132080078</v>
      </c>
      <c r="DR1020">
        <v>960.05949020385742</v>
      </c>
      <c r="DS1020">
        <v>46.916999816894531</v>
      </c>
      <c r="DT1020">
        <v>62.476799011230469</v>
      </c>
      <c r="DU1020">
        <v>30.347999572753906</v>
      </c>
      <c r="DV1020">
        <v>12.176600456237793</v>
      </c>
      <c r="DW1020">
        <v>6.0883002281188965</v>
      </c>
      <c r="DX1020">
        <v>144.48560523986816</v>
      </c>
      <c r="DY1020">
        <v>140.65700721740723</v>
      </c>
      <c r="DZ1020">
        <v>15.747599601745605</v>
      </c>
      <c r="EA1020">
        <v>11.810700416564941</v>
      </c>
      <c r="EB1020">
        <v>107.68650054931641</v>
      </c>
      <c r="EC1020">
        <v>116.82859802246094</v>
      </c>
      <c r="ED1020">
        <v>64.320198059082031</v>
      </c>
      <c r="EE1020">
        <v>51.137100219726563</v>
      </c>
      <c r="EF1020">
        <v>1153.9042778015137</v>
      </c>
      <c r="EG1020">
        <v>780.35889434814453</v>
      </c>
    </row>
    <row r="1021" spans="2:137" x14ac:dyDescent="0.2">
      <c r="B1021">
        <v>3693.7937831878662</v>
      </c>
      <c r="C1021">
        <v>1867.7332401275635</v>
      </c>
      <c r="D1021">
        <v>1867.7332401275635</v>
      </c>
      <c r="E1021">
        <v>994.98672676086426</v>
      </c>
      <c r="F1021">
        <v>946.74911689758301</v>
      </c>
      <c r="G1021">
        <v>502.15700340270996</v>
      </c>
      <c r="H1021">
        <v>483.33400535583496</v>
      </c>
      <c r="I1021">
        <v>483.33400535583496</v>
      </c>
      <c r="J1021">
        <v>475.26698875427246</v>
      </c>
      <c r="K1021">
        <v>19.672399520874023</v>
      </c>
      <c r="L1021">
        <v>19.672399520874023</v>
      </c>
      <c r="M1021">
        <v>19.672399520874023</v>
      </c>
      <c r="N1021">
        <v>19.672399520874023</v>
      </c>
      <c r="O1021">
        <v>571.86797332763672</v>
      </c>
      <c r="P1021">
        <v>571.86797332763672</v>
      </c>
      <c r="Q1021">
        <v>343.29778289794922</v>
      </c>
      <c r="R1021">
        <v>343.21938323974609</v>
      </c>
      <c r="S1021">
        <v>342.01799774169922</v>
      </c>
      <c r="T1021">
        <v>342.01799774169922</v>
      </c>
      <c r="U1021">
        <v>342.01799774169922</v>
      </c>
      <c r="V1021">
        <v>128.80750274658203</v>
      </c>
      <c r="W1021">
        <v>128.80750274658203</v>
      </c>
      <c r="X1021">
        <v>128.80750274658203</v>
      </c>
      <c r="Y1021">
        <v>49.875801086425781</v>
      </c>
      <c r="Z1021">
        <v>49.875801086425781</v>
      </c>
      <c r="AA1021">
        <v>197.31199645996094</v>
      </c>
      <c r="AB1021">
        <v>216.98439598083496</v>
      </c>
      <c r="AC1021">
        <v>1609.9670372009277</v>
      </c>
      <c r="AD1021">
        <v>1609.9670372009277</v>
      </c>
      <c r="AE1021">
        <v>1465.7700157165527</v>
      </c>
      <c r="AF1021">
        <v>1073.8524074554443</v>
      </c>
      <c r="AG1021">
        <v>115.31540298461914</v>
      </c>
      <c r="AH1021">
        <v>860.91145515441895</v>
      </c>
      <c r="AI1021">
        <v>1073.8524074554443</v>
      </c>
      <c r="AJ1021">
        <v>860.91145515441895</v>
      </c>
      <c r="AK1021">
        <v>860.91145515441895</v>
      </c>
      <c r="AL1021">
        <v>389.22002220153809</v>
      </c>
      <c r="AM1021">
        <v>103.21330261230469</v>
      </c>
      <c r="AN1021">
        <v>103.21330261230469</v>
      </c>
      <c r="AO1021">
        <v>286.0067195892334</v>
      </c>
      <c r="AP1021">
        <v>286.0067195892334</v>
      </c>
      <c r="AQ1021">
        <v>257.89472007751465</v>
      </c>
      <c r="AR1021">
        <v>141.03960227966309</v>
      </c>
      <c r="AS1021">
        <v>360.75381088256836</v>
      </c>
      <c r="AT1021">
        <v>8.6604995727539062</v>
      </c>
      <c r="AU1021">
        <v>28.392599105834961</v>
      </c>
      <c r="AV1021">
        <v>107.48100280761719</v>
      </c>
      <c r="AW1021">
        <v>51.762599945068359</v>
      </c>
      <c r="AX1021">
        <v>8.6604995727539062</v>
      </c>
      <c r="AY1021">
        <v>234.57500457763672</v>
      </c>
      <c r="AZ1021">
        <v>243.23550415039062</v>
      </c>
      <c r="BA1021">
        <v>51.762599945068359</v>
      </c>
      <c r="BB1021">
        <v>11.502799987792969</v>
      </c>
      <c r="BC1021">
        <v>11.502799987792969</v>
      </c>
      <c r="BD1021">
        <v>23.005599975585938</v>
      </c>
      <c r="BE1021">
        <v>63.401298522949219</v>
      </c>
      <c r="BF1021">
        <v>115.31540298461914</v>
      </c>
      <c r="BG1021">
        <v>11.474399566650391</v>
      </c>
      <c r="BH1021">
        <v>11.502799987792969</v>
      </c>
      <c r="BI1021">
        <v>5.7513999938964844</v>
      </c>
      <c r="BJ1021">
        <v>5.7513999938964844</v>
      </c>
      <c r="BK1021">
        <v>107.48100280761719</v>
      </c>
      <c r="BL1021">
        <v>212.81000518798828</v>
      </c>
      <c r="BM1021">
        <v>360.75381088256836</v>
      </c>
      <c r="BN1021">
        <v>360.75381088256836</v>
      </c>
      <c r="BO1021">
        <v>26.773599624633789</v>
      </c>
      <c r="BP1021">
        <v>59.429401397705078</v>
      </c>
      <c r="BQ1021">
        <v>59.429401397705078</v>
      </c>
      <c r="BR1021">
        <v>50.386501312255859</v>
      </c>
      <c r="BS1021">
        <v>45.789199829101563</v>
      </c>
      <c r="BT1021">
        <v>504.96111106872559</v>
      </c>
      <c r="BU1021">
        <v>994.98672676086426</v>
      </c>
      <c r="BV1021">
        <v>571.86797332763672</v>
      </c>
      <c r="BW1021">
        <v>373.20705413818359</v>
      </c>
      <c r="BX1021">
        <v>343.43495941162109</v>
      </c>
      <c r="BY1021">
        <v>19.672399520874023</v>
      </c>
      <c r="BZ1021">
        <v>10.379400253295898</v>
      </c>
      <c r="CA1021">
        <v>10.379400253295898</v>
      </c>
      <c r="CB1021">
        <v>10.379400253295898</v>
      </c>
      <c r="CC1021">
        <v>10.379400253295898</v>
      </c>
      <c r="CD1021">
        <v>456.43089866638184</v>
      </c>
      <c r="CE1021">
        <v>456.43089866638184</v>
      </c>
      <c r="CF1021">
        <v>23.005599975585938</v>
      </c>
      <c r="CG1021">
        <v>34.508399963378906</v>
      </c>
      <c r="CH1021">
        <v>40.259799957275391</v>
      </c>
      <c r="CI1021">
        <v>11.502799987792969</v>
      </c>
      <c r="CJ1021">
        <v>51.762599945068359</v>
      </c>
      <c r="CK1021">
        <v>674.36394500732422</v>
      </c>
      <c r="CL1021">
        <v>137.2970027923584</v>
      </c>
      <c r="CM1021">
        <v>15.299200057983398</v>
      </c>
      <c r="CN1021">
        <v>1609.9670372009277</v>
      </c>
      <c r="CO1021">
        <v>1609.9670372009277</v>
      </c>
      <c r="CP1021">
        <v>730.74919891357422</v>
      </c>
      <c r="CQ1021">
        <v>1136.9840412139893</v>
      </c>
      <c r="CR1021">
        <v>342.01799774169922</v>
      </c>
      <c r="CS1021">
        <v>343.43495941162109</v>
      </c>
      <c r="CT1021">
        <v>59.429401397705078</v>
      </c>
      <c r="CU1021">
        <v>475.26698875427246</v>
      </c>
      <c r="CV1021">
        <v>483.33400535583496</v>
      </c>
      <c r="CW1021">
        <v>502.15700340270996</v>
      </c>
      <c r="CX1021">
        <v>504.96111106872559</v>
      </c>
      <c r="CY1021">
        <v>128.80750274658203</v>
      </c>
      <c r="CZ1021">
        <v>343.21938323974609</v>
      </c>
      <c r="DA1021">
        <v>343.29778289794922</v>
      </c>
      <c r="DB1021">
        <v>11.502799987792969</v>
      </c>
      <c r="DC1021">
        <v>197.31199645996094</v>
      </c>
      <c r="DD1021">
        <v>257.89472007751465</v>
      </c>
      <c r="DE1021">
        <v>286.0067195892334</v>
      </c>
      <c r="DF1021">
        <v>10.379400253295898</v>
      </c>
      <c r="DG1021">
        <v>8.6604995727539062</v>
      </c>
      <c r="DH1021">
        <v>19.672399520874023</v>
      </c>
      <c r="DI1021">
        <v>456.43089866638184</v>
      </c>
      <c r="DJ1021">
        <v>23.005599975585938</v>
      </c>
      <c r="DK1021">
        <v>107.48100280761719</v>
      </c>
      <c r="DL1021">
        <v>212.81000518798828</v>
      </c>
      <c r="DM1021">
        <v>234.57500457763672</v>
      </c>
      <c r="DN1021">
        <v>360.75381088256836</v>
      </c>
      <c r="DO1021">
        <v>49.875801086425781</v>
      </c>
      <c r="DP1021">
        <v>373.20705413818359</v>
      </c>
      <c r="DQ1021">
        <v>571.86797332763672</v>
      </c>
      <c r="DR1021">
        <v>946.74911689758301</v>
      </c>
      <c r="DS1021">
        <v>45.789199829101563</v>
      </c>
      <c r="DT1021">
        <v>60.935802459716797</v>
      </c>
      <c r="DU1021">
        <v>28.392599105834961</v>
      </c>
      <c r="DV1021">
        <v>11.502799987792969</v>
      </c>
      <c r="DW1021">
        <v>5.7513999938964844</v>
      </c>
      <c r="DX1021">
        <v>141.03960227966309</v>
      </c>
      <c r="DY1021">
        <v>137.2970027923584</v>
      </c>
      <c r="DZ1021">
        <v>15.299200057983398</v>
      </c>
      <c r="EA1021">
        <v>11.474399566650391</v>
      </c>
      <c r="EB1021">
        <v>103.21330261230469</v>
      </c>
      <c r="EC1021">
        <v>115.31540298461914</v>
      </c>
      <c r="ED1021">
        <v>63.401298522949219</v>
      </c>
      <c r="EE1021">
        <v>50.386501312255859</v>
      </c>
      <c r="EF1021">
        <v>1136.9840412139893</v>
      </c>
      <c r="EG1021">
        <v>730.74919891357422</v>
      </c>
    </row>
    <row r="1022" spans="2:137" x14ac:dyDescent="0.2">
      <c r="B1022">
        <v>3607.9554862976074</v>
      </c>
      <c r="C1022">
        <v>1839.1257171630859</v>
      </c>
      <c r="D1022">
        <v>1839.1257171630859</v>
      </c>
      <c r="E1022">
        <v>983.45530319213867</v>
      </c>
      <c r="F1022">
        <v>936.14774703979492</v>
      </c>
      <c r="G1022">
        <v>497.93501281738281</v>
      </c>
      <c r="H1022">
        <v>479.34510803222656</v>
      </c>
      <c r="I1022">
        <v>479.34510803222656</v>
      </c>
      <c r="J1022">
        <v>471.37800598144531</v>
      </c>
      <c r="K1022">
        <v>19.444000244140625</v>
      </c>
      <c r="L1022">
        <v>19.444000244140625</v>
      </c>
      <c r="M1022">
        <v>19.444000244140625</v>
      </c>
      <c r="N1022">
        <v>19.444000244140625</v>
      </c>
      <c r="O1022">
        <v>559.78296279907227</v>
      </c>
      <c r="P1022">
        <v>559.78296279907227</v>
      </c>
      <c r="Q1022">
        <v>340.45178604125977</v>
      </c>
      <c r="R1022">
        <v>339.78738784790039</v>
      </c>
      <c r="S1022">
        <v>336.70599746704102</v>
      </c>
      <c r="T1022">
        <v>336.70599746704102</v>
      </c>
      <c r="U1022">
        <v>336.70599746704102</v>
      </c>
      <c r="V1022">
        <v>126.90449905395508</v>
      </c>
      <c r="W1022">
        <v>126.90449905395508</v>
      </c>
      <c r="X1022">
        <v>126.90449905395508</v>
      </c>
      <c r="Y1022">
        <v>49.293399810791016</v>
      </c>
      <c r="Z1022">
        <v>49.293399810791016</v>
      </c>
      <c r="AA1022">
        <v>196.30000305175781</v>
      </c>
      <c r="AB1022">
        <v>215.74400329589844</v>
      </c>
      <c r="AC1022">
        <v>1556.4271812438965</v>
      </c>
      <c r="AD1022">
        <v>1556.4271812438965</v>
      </c>
      <c r="AE1022">
        <v>1414.642147064209</v>
      </c>
      <c r="AF1022">
        <v>1031.7557172775269</v>
      </c>
      <c r="AG1022">
        <v>113.77779769897461</v>
      </c>
      <c r="AH1022">
        <v>821.6537618637085</v>
      </c>
      <c r="AI1022">
        <v>1031.7557172775269</v>
      </c>
      <c r="AJ1022">
        <v>821.6537618637085</v>
      </c>
      <c r="AK1022">
        <v>821.6537618637085</v>
      </c>
      <c r="AL1022">
        <v>373.55117702484131</v>
      </c>
      <c r="AM1022">
        <v>98.135696411132813</v>
      </c>
      <c r="AN1022">
        <v>98.135696411132813</v>
      </c>
      <c r="AO1022">
        <v>275.4154806137085</v>
      </c>
      <c r="AP1022">
        <v>275.4154806137085</v>
      </c>
      <c r="AQ1022">
        <v>249.29928493499756</v>
      </c>
      <c r="AR1022">
        <v>138.38598537445068</v>
      </c>
      <c r="AS1022">
        <v>341.60398864746094</v>
      </c>
      <c r="AT1022">
        <v>8.3695001602172852</v>
      </c>
      <c r="AU1022">
        <v>26.776199340820313</v>
      </c>
      <c r="AV1022">
        <v>100.47959899902344</v>
      </c>
      <c r="AW1022">
        <v>49.22189998626709</v>
      </c>
      <c r="AX1022">
        <v>8.3695001602172852</v>
      </c>
      <c r="AY1022">
        <v>221.22239685058594</v>
      </c>
      <c r="AZ1022">
        <v>229.59189701080322</v>
      </c>
      <c r="BA1022">
        <v>49.22189998626709</v>
      </c>
      <c r="BB1022">
        <v>10.938199996948242</v>
      </c>
      <c r="BC1022">
        <v>10.938199996948242</v>
      </c>
      <c r="BD1022">
        <v>21.876399993896484</v>
      </c>
      <c r="BE1022">
        <v>62.470600128173828</v>
      </c>
      <c r="BF1022">
        <v>113.77779769897461</v>
      </c>
      <c r="BG1022">
        <v>11.34119987487793</v>
      </c>
      <c r="BH1022">
        <v>10.938199996948242</v>
      </c>
      <c r="BI1022">
        <v>5.4690999984741211</v>
      </c>
      <c r="BJ1022">
        <v>5.4690999984741211</v>
      </c>
      <c r="BK1022">
        <v>100.47959899902344</v>
      </c>
      <c r="BL1022">
        <v>200.49139404296875</v>
      </c>
      <c r="BM1022">
        <v>341.60398864746094</v>
      </c>
      <c r="BN1022">
        <v>341.60398864746094</v>
      </c>
      <c r="BO1022">
        <v>26.462800025939941</v>
      </c>
      <c r="BP1022">
        <v>58.1531982421875</v>
      </c>
      <c r="BQ1022">
        <v>58.1531982421875</v>
      </c>
      <c r="BR1022">
        <v>49.626899719238281</v>
      </c>
      <c r="BS1022">
        <v>44.946300506591797</v>
      </c>
      <c r="BT1022">
        <v>500.70567321777344</v>
      </c>
      <c r="BU1022">
        <v>983.45530319213867</v>
      </c>
      <c r="BV1022">
        <v>559.78296279907227</v>
      </c>
      <c r="BW1022">
        <v>370.88675308227539</v>
      </c>
      <c r="BX1022">
        <v>341.43896865844727</v>
      </c>
      <c r="BY1022">
        <v>19.444000244140625</v>
      </c>
      <c r="BZ1022">
        <v>10.213700294494629</v>
      </c>
      <c r="CA1022">
        <v>10.213700294494629</v>
      </c>
      <c r="CB1022">
        <v>10.213700294494629</v>
      </c>
      <c r="CC1022">
        <v>10.213700294494629</v>
      </c>
      <c r="CD1022">
        <v>452.62889099121094</v>
      </c>
      <c r="CE1022">
        <v>452.62889099121094</v>
      </c>
      <c r="CF1022">
        <v>21.876399993896484</v>
      </c>
      <c r="CG1022">
        <v>32.814599990844727</v>
      </c>
      <c r="CH1022">
        <v>38.283699989318848</v>
      </c>
      <c r="CI1022">
        <v>10.938199996948242</v>
      </c>
      <c r="CJ1022">
        <v>49.22189998626709</v>
      </c>
      <c r="CK1022">
        <v>660.45300674438477</v>
      </c>
      <c r="CL1022">
        <v>134.72599697113037</v>
      </c>
      <c r="CM1022">
        <v>15.121600151062012</v>
      </c>
      <c r="CN1022">
        <v>1556.4271812438965</v>
      </c>
      <c r="CO1022">
        <v>1556.4271812438965</v>
      </c>
      <c r="CP1022">
        <v>716.26373672485352</v>
      </c>
      <c r="CQ1022">
        <v>1122.8619804382324</v>
      </c>
      <c r="CR1022">
        <v>336.70599746704102</v>
      </c>
      <c r="CS1022">
        <v>341.43896865844727</v>
      </c>
      <c r="CT1022">
        <v>58.1531982421875</v>
      </c>
      <c r="CU1022">
        <v>471.37800598144531</v>
      </c>
      <c r="CV1022">
        <v>479.34510803222656</v>
      </c>
      <c r="CW1022">
        <v>497.93501281738281</v>
      </c>
      <c r="CX1022">
        <v>500.70567321777344</v>
      </c>
      <c r="CY1022">
        <v>126.90449905395508</v>
      </c>
      <c r="CZ1022">
        <v>339.78738784790039</v>
      </c>
      <c r="DA1022">
        <v>340.45178604125977</v>
      </c>
      <c r="DB1022">
        <v>10.938199996948242</v>
      </c>
      <c r="DC1022">
        <v>196.30000305175781</v>
      </c>
      <c r="DD1022">
        <v>249.29928493499756</v>
      </c>
      <c r="DE1022">
        <v>275.4154806137085</v>
      </c>
      <c r="DF1022">
        <v>10.213700294494629</v>
      </c>
      <c r="DG1022">
        <v>8.3695001602172852</v>
      </c>
      <c r="DH1022">
        <v>19.444000244140625</v>
      </c>
      <c r="DI1022">
        <v>452.62889099121094</v>
      </c>
      <c r="DJ1022">
        <v>21.876399993896484</v>
      </c>
      <c r="DK1022">
        <v>100.47959899902344</v>
      </c>
      <c r="DL1022">
        <v>200.49139404296875</v>
      </c>
      <c r="DM1022">
        <v>221.22239685058594</v>
      </c>
      <c r="DN1022">
        <v>341.60398864746094</v>
      </c>
      <c r="DO1022">
        <v>49.293399810791016</v>
      </c>
      <c r="DP1022">
        <v>370.88675308227539</v>
      </c>
      <c r="DQ1022">
        <v>559.78296279907227</v>
      </c>
      <c r="DR1022">
        <v>936.14774703979492</v>
      </c>
      <c r="DS1022">
        <v>44.946300506591797</v>
      </c>
      <c r="DT1022">
        <v>59.795101165771484</v>
      </c>
      <c r="DU1022">
        <v>26.776199340820313</v>
      </c>
      <c r="DV1022">
        <v>10.938199996948242</v>
      </c>
      <c r="DW1022">
        <v>5.4690999984741211</v>
      </c>
      <c r="DX1022">
        <v>138.38598537445068</v>
      </c>
      <c r="DY1022">
        <v>134.72599697113037</v>
      </c>
      <c r="DZ1022">
        <v>15.121600151062012</v>
      </c>
      <c r="EA1022">
        <v>11.34119987487793</v>
      </c>
      <c r="EB1022">
        <v>98.135696411132813</v>
      </c>
      <c r="EC1022">
        <v>113.77779769897461</v>
      </c>
      <c r="ED1022">
        <v>62.470600128173828</v>
      </c>
      <c r="EE1022">
        <v>49.626899719238281</v>
      </c>
      <c r="EF1022">
        <v>1122.8619804382324</v>
      </c>
      <c r="EG1022">
        <v>716.26373672485352</v>
      </c>
    </row>
    <row r="1023" spans="2:137" x14ac:dyDescent="0.2">
      <c r="B1023">
        <v>3539.3096008300781</v>
      </c>
      <c r="C1023">
        <v>1792.9333782196045</v>
      </c>
      <c r="D1023">
        <v>1792.9333782196045</v>
      </c>
      <c r="E1023">
        <v>972.00191688537598</v>
      </c>
      <c r="F1023">
        <v>925.61709022521973</v>
      </c>
      <c r="G1023">
        <v>493.71505546569824</v>
      </c>
      <c r="H1023">
        <v>475.35894584655762</v>
      </c>
      <c r="I1023">
        <v>475.35894584655762</v>
      </c>
      <c r="J1023">
        <v>467.49203300476074</v>
      </c>
      <c r="K1023">
        <v>19.156400680541992</v>
      </c>
      <c r="L1023">
        <v>19.156400680541992</v>
      </c>
      <c r="M1023">
        <v>19.156400680541992</v>
      </c>
      <c r="N1023">
        <v>19.156400680541992</v>
      </c>
      <c r="O1023">
        <v>529.92804336547852</v>
      </c>
      <c r="P1023">
        <v>529.92804336547852</v>
      </c>
      <c r="Q1023">
        <v>333.13672256469727</v>
      </c>
      <c r="R1023">
        <v>332.89212417602539</v>
      </c>
      <c r="S1023">
        <v>331.41601943969727</v>
      </c>
      <c r="T1023">
        <v>331.41601943969727</v>
      </c>
      <c r="U1023">
        <v>331.41601943969727</v>
      </c>
      <c r="V1023">
        <v>124.84199905395508</v>
      </c>
      <c r="W1023">
        <v>124.84199905395508</v>
      </c>
      <c r="X1023">
        <v>124.84199905395508</v>
      </c>
      <c r="Y1023">
        <v>48.479198455810547</v>
      </c>
      <c r="Z1023">
        <v>48.479198455810547</v>
      </c>
      <c r="AA1023">
        <v>195.06599426269531</v>
      </c>
      <c r="AB1023">
        <v>214.2223949432373</v>
      </c>
      <c r="AC1023">
        <v>1537.6008319854736</v>
      </c>
      <c r="AD1023">
        <v>1537.6008319854736</v>
      </c>
      <c r="AE1023">
        <v>1398.1988544464111</v>
      </c>
      <c r="AF1023">
        <v>1020.6305112838745</v>
      </c>
      <c r="AG1023">
        <v>112.23579788208008</v>
      </c>
      <c r="AH1023">
        <v>813.17932033538818</v>
      </c>
      <c r="AI1023">
        <v>1020.6305112838745</v>
      </c>
      <c r="AJ1023">
        <v>813.17932033538818</v>
      </c>
      <c r="AK1023">
        <v>813.17932033538818</v>
      </c>
      <c r="AL1023">
        <v>367.91082668304443</v>
      </c>
      <c r="AM1023">
        <v>96.493202209472656</v>
      </c>
      <c r="AN1023">
        <v>96.493202209472656</v>
      </c>
      <c r="AO1023">
        <v>271.41762447357178</v>
      </c>
      <c r="AP1023">
        <v>271.41762447357178</v>
      </c>
      <c r="AQ1023">
        <v>246.05771541595459</v>
      </c>
      <c r="AR1023">
        <v>136.71761226654053</v>
      </c>
      <c r="AS1023">
        <v>341.42340087890625</v>
      </c>
      <c r="AT1023">
        <v>8.1000003814697266</v>
      </c>
      <c r="AU1023">
        <v>27.292200088500977</v>
      </c>
      <c r="AV1023">
        <v>104.19339752197266</v>
      </c>
      <c r="AW1023">
        <v>47.046598434448242</v>
      </c>
      <c r="AX1023">
        <v>8.1000003814697266</v>
      </c>
      <c r="AY1023">
        <v>225.50980377197266</v>
      </c>
      <c r="AZ1023">
        <v>233.60980415344238</v>
      </c>
      <c r="BA1023">
        <v>47.046598434448242</v>
      </c>
      <c r="BB1023">
        <v>10.454799652099609</v>
      </c>
      <c r="BC1023">
        <v>10.454799652099609</v>
      </c>
      <c r="BD1023">
        <v>20.909599304199219</v>
      </c>
      <c r="BE1023">
        <v>61.548099517822266</v>
      </c>
      <c r="BF1023">
        <v>112.23579788208008</v>
      </c>
      <c r="BG1023">
        <v>11.20829963684082</v>
      </c>
      <c r="BH1023">
        <v>10.454799652099609</v>
      </c>
      <c r="BI1023">
        <v>5.2273998260498047</v>
      </c>
      <c r="BJ1023">
        <v>5.2273998260498047</v>
      </c>
      <c r="BK1023">
        <v>104.19339752197266</v>
      </c>
      <c r="BL1023">
        <v>204.93779754638672</v>
      </c>
      <c r="BM1023">
        <v>341.42340087890625</v>
      </c>
      <c r="BN1023">
        <v>341.42340087890625</v>
      </c>
      <c r="BO1023">
        <v>26.15269947052002</v>
      </c>
      <c r="BP1023">
        <v>57.444000244140625</v>
      </c>
      <c r="BQ1023">
        <v>57.444000244140625</v>
      </c>
      <c r="BR1023">
        <v>48.876300811767578</v>
      </c>
      <c r="BS1023">
        <v>44.174301147460938</v>
      </c>
      <c r="BT1023">
        <v>496.45266532897949</v>
      </c>
      <c r="BU1023">
        <v>972.00191688537598</v>
      </c>
      <c r="BV1023">
        <v>529.92804336547852</v>
      </c>
      <c r="BW1023">
        <v>358.97522354125977</v>
      </c>
      <c r="BX1023">
        <v>333.61401748657227</v>
      </c>
      <c r="BY1023">
        <v>19.156400680541992</v>
      </c>
      <c r="BZ1023">
        <v>10.049300193786621</v>
      </c>
      <c r="CA1023">
        <v>10.049300193786621</v>
      </c>
      <c r="CB1023">
        <v>10.049300193786621</v>
      </c>
      <c r="CC1023">
        <v>10.049300193786621</v>
      </c>
      <c r="CD1023">
        <v>448.83471488952637</v>
      </c>
      <c r="CE1023">
        <v>448.83471488952637</v>
      </c>
      <c r="CF1023">
        <v>20.909599304199219</v>
      </c>
      <c r="CG1023">
        <v>31.364398956298828</v>
      </c>
      <c r="CH1023">
        <v>36.591798782348633</v>
      </c>
      <c r="CI1023">
        <v>10.454799652099609</v>
      </c>
      <c r="CJ1023">
        <v>47.046598434448242</v>
      </c>
      <c r="CK1023">
        <v>628.89905166625977</v>
      </c>
      <c r="CL1023">
        <v>133.1010046005249</v>
      </c>
      <c r="CM1023">
        <v>14.944399833679199</v>
      </c>
      <c r="CN1023">
        <v>1537.6008319854736</v>
      </c>
      <c r="CO1023">
        <v>1537.6008319854736</v>
      </c>
      <c r="CP1023">
        <v>684.11474990844727</v>
      </c>
      <c r="CQ1023">
        <v>1108.8186283111572</v>
      </c>
      <c r="CR1023">
        <v>331.41601943969727</v>
      </c>
      <c r="CS1023">
        <v>333.61401748657227</v>
      </c>
      <c r="CT1023">
        <v>57.444000244140625</v>
      </c>
      <c r="CU1023">
        <v>467.49203300476074</v>
      </c>
      <c r="CV1023">
        <v>475.35894584655762</v>
      </c>
      <c r="CW1023">
        <v>493.71505546569824</v>
      </c>
      <c r="CX1023">
        <v>496.45266532897949</v>
      </c>
      <c r="CY1023">
        <v>124.84199905395508</v>
      </c>
      <c r="CZ1023">
        <v>332.89212417602539</v>
      </c>
      <c r="DA1023">
        <v>333.13672256469727</v>
      </c>
      <c r="DB1023">
        <v>10.454799652099609</v>
      </c>
      <c r="DC1023">
        <v>195.06599426269531</v>
      </c>
      <c r="DD1023">
        <v>246.05771541595459</v>
      </c>
      <c r="DE1023">
        <v>271.41762447357178</v>
      </c>
      <c r="DF1023">
        <v>10.049300193786621</v>
      </c>
      <c r="DG1023">
        <v>8.1000003814697266</v>
      </c>
      <c r="DH1023">
        <v>19.156400680541992</v>
      </c>
      <c r="DI1023">
        <v>448.83471488952637</v>
      </c>
      <c r="DJ1023">
        <v>20.909599304199219</v>
      </c>
      <c r="DK1023">
        <v>104.19339752197266</v>
      </c>
      <c r="DL1023">
        <v>204.93779754638672</v>
      </c>
      <c r="DM1023">
        <v>225.50980377197266</v>
      </c>
      <c r="DN1023">
        <v>341.42340087890625</v>
      </c>
      <c r="DO1023">
        <v>48.479198455810547</v>
      </c>
      <c r="DP1023">
        <v>358.97522354125977</v>
      </c>
      <c r="DQ1023">
        <v>529.92804336547852</v>
      </c>
      <c r="DR1023">
        <v>925.61709022521973</v>
      </c>
      <c r="DS1023">
        <v>44.174301147460938</v>
      </c>
      <c r="DT1023">
        <v>58.755702972412109</v>
      </c>
      <c r="DU1023">
        <v>27.292200088500977</v>
      </c>
      <c r="DV1023">
        <v>10.454799652099609</v>
      </c>
      <c r="DW1023">
        <v>5.2273998260498047</v>
      </c>
      <c r="DX1023">
        <v>136.71761226654053</v>
      </c>
      <c r="DY1023">
        <v>133.1010046005249</v>
      </c>
      <c r="DZ1023">
        <v>14.944399833679199</v>
      </c>
      <c r="EA1023">
        <v>11.20829963684082</v>
      </c>
      <c r="EB1023">
        <v>96.493202209472656</v>
      </c>
      <c r="EC1023">
        <v>112.23579788208008</v>
      </c>
      <c r="ED1023">
        <v>61.548099517822266</v>
      </c>
      <c r="EE1023">
        <v>48.876300811767578</v>
      </c>
      <c r="EF1023">
        <v>1108.8186283111572</v>
      </c>
      <c r="EG1023">
        <v>684.11474990844727</v>
      </c>
    </row>
    <row r="1024" spans="2:137" x14ac:dyDescent="0.2">
      <c r="B1024">
        <v>5181.8641262054443</v>
      </c>
      <c r="C1024">
        <v>2944.0791893005371</v>
      </c>
      <c r="D1024">
        <v>2944.0791893005371</v>
      </c>
      <c r="E1024">
        <v>1152.0153923034668</v>
      </c>
      <c r="F1024">
        <v>1106.5299186706543</v>
      </c>
      <c r="G1024">
        <v>647.2270393371582</v>
      </c>
      <c r="H1024">
        <v>534.77202224731445</v>
      </c>
      <c r="I1024">
        <v>534.77202224731445</v>
      </c>
      <c r="J1024">
        <v>486.5770149230957</v>
      </c>
      <c r="K1024">
        <v>25.052799224853516</v>
      </c>
      <c r="L1024">
        <v>25.052799224853516</v>
      </c>
      <c r="M1024">
        <v>25.052799224853516</v>
      </c>
      <c r="N1024">
        <v>25.052799224853516</v>
      </c>
      <c r="O1024">
        <v>1275.2809600830078</v>
      </c>
      <c r="P1024">
        <v>1275.2809600830078</v>
      </c>
      <c r="Q1024">
        <v>480.47593688964844</v>
      </c>
      <c r="R1024">
        <v>453.67372131347656</v>
      </c>
      <c r="S1024">
        <v>355.57402038574219</v>
      </c>
      <c r="T1024">
        <v>355.57402038574219</v>
      </c>
      <c r="U1024">
        <v>355.57402038574219</v>
      </c>
      <c r="V1024">
        <v>132.697998046875</v>
      </c>
      <c r="W1024">
        <v>132.697998046875</v>
      </c>
      <c r="X1024">
        <v>132.697998046875</v>
      </c>
      <c r="Y1024">
        <v>50.83599853515625</v>
      </c>
      <c r="Z1024">
        <v>50.83599853515625</v>
      </c>
      <c r="AA1024">
        <v>200.3800048828125</v>
      </c>
      <c r="AB1024">
        <v>225.43280410766602</v>
      </c>
      <c r="AC1024">
        <v>2031.6267337799072</v>
      </c>
      <c r="AD1024">
        <v>2031.6267337799072</v>
      </c>
      <c r="AE1024">
        <v>1894.6477298736572</v>
      </c>
      <c r="AF1024">
        <v>1491.0842552185059</v>
      </c>
      <c r="AG1024">
        <v>110.66860198974609</v>
      </c>
      <c r="AH1024">
        <v>1282.0363807678223</v>
      </c>
      <c r="AI1024">
        <v>1491.0842552185059</v>
      </c>
      <c r="AJ1024">
        <v>1282.0363807678223</v>
      </c>
      <c r="AK1024">
        <v>1282.0363807678223</v>
      </c>
      <c r="AL1024">
        <v>503.9033784866333</v>
      </c>
      <c r="AM1024">
        <v>182.81069946289062</v>
      </c>
      <c r="AN1024">
        <v>182.81069946289062</v>
      </c>
      <c r="AO1024">
        <v>321.09267902374268</v>
      </c>
      <c r="AP1024">
        <v>321.09267902374268</v>
      </c>
      <c r="AQ1024">
        <v>289.99938678741455</v>
      </c>
      <c r="AR1024">
        <v>159.82069110870361</v>
      </c>
      <c r="AS1024">
        <v>651.75385189056396</v>
      </c>
      <c r="AT1024">
        <v>8.2329998016357422</v>
      </c>
      <c r="AU1024">
        <v>42.890998840332031</v>
      </c>
      <c r="AV1024">
        <v>346.98001098632812</v>
      </c>
      <c r="AW1024">
        <v>45.27810001373291</v>
      </c>
      <c r="AX1024">
        <v>8.2329998016357422</v>
      </c>
      <c r="AY1024">
        <v>535.60261535644531</v>
      </c>
      <c r="AZ1024">
        <v>543.83561515808105</v>
      </c>
      <c r="BA1024">
        <v>45.27810001373291</v>
      </c>
      <c r="BB1024">
        <v>10.061800003051758</v>
      </c>
      <c r="BC1024">
        <v>10.061800003051758</v>
      </c>
      <c r="BD1024">
        <v>20.123600006103516</v>
      </c>
      <c r="BE1024">
        <v>60.613700866699219</v>
      </c>
      <c r="BF1024">
        <v>110.66860198974609</v>
      </c>
      <c r="BG1024">
        <v>11.081700325012207</v>
      </c>
      <c r="BH1024">
        <v>10.061800003051758</v>
      </c>
      <c r="BI1024">
        <v>5.0309000015258789</v>
      </c>
      <c r="BJ1024">
        <v>5.0309000015258789</v>
      </c>
      <c r="BK1024">
        <v>346.98001098632812</v>
      </c>
      <c r="BL1024">
        <v>512.11360168457031</v>
      </c>
      <c r="BM1024">
        <v>651.75385189056396</v>
      </c>
      <c r="BN1024">
        <v>651.75385189056396</v>
      </c>
      <c r="BO1024">
        <v>25.857300758361816</v>
      </c>
      <c r="BP1024">
        <v>71.146797180175781</v>
      </c>
      <c r="BQ1024">
        <v>71.146797180175781</v>
      </c>
      <c r="BR1024">
        <v>48.11669921875</v>
      </c>
      <c r="BS1024">
        <v>77.224296569824219</v>
      </c>
      <c r="BT1024">
        <v>649.93193435668945</v>
      </c>
      <c r="BU1024">
        <v>1152.0153923034668</v>
      </c>
      <c r="BV1024">
        <v>1275.2809600830078</v>
      </c>
      <c r="BW1024">
        <v>803.24653625488281</v>
      </c>
      <c r="BX1024">
        <v>532.32203674316406</v>
      </c>
      <c r="BY1024">
        <v>25.052799224853516</v>
      </c>
      <c r="BZ1024">
        <v>9.8822002410888672</v>
      </c>
      <c r="CA1024">
        <v>9.8822002410888672</v>
      </c>
      <c r="CB1024">
        <v>9.8822002410888672</v>
      </c>
      <c r="CC1024">
        <v>9.8822002410888672</v>
      </c>
      <c r="CD1024">
        <v>468.01900100708008</v>
      </c>
      <c r="CE1024">
        <v>468.01900100708008</v>
      </c>
      <c r="CF1024">
        <v>20.123600006103516</v>
      </c>
      <c r="CG1024">
        <v>30.185400009155273</v>
      </c>
      <c r="CH1024">
        <v>35.216300010681152</v>
      </c>
      <c r="CI1024">
        <v>10.061800003051758</v>
      </c>
      <c r="CJ1024">
        <v>45.27810001373291</v>
      </c>
      <c r="CK1024">
        <v>1477.1540069580078</v>
      </c>
      <c r="CL1024">
        <v>155.51699542999268</v>
      </c>
      <c r="CM1024">
        <v>14.775600433349609</v>
      </c>
      <c r="CN1024">
        <v>2031.6267337799072</v>
      </c>
      <c r="CO1024">
        <v>2031.6267337799072</v>
      </c>
      <c r="CP1024">
        <v>1645.5753936767578</v>
      </c>
      <c r="CQ1024">
        <v>1298.5037956237793</v>
      </c>
      <c r="CR1024">
        <v>355.57402038574219</v>
      </c>
      <c r="CS1024">
        <v>532.32203674316406</v>
      </c>
      <c r="CT1024">
        <v>71.146797180175781</v>
      </c>
      <c r="CU1024">
        <v>486.5770149230957</v>
      </c>
      <c r="CV1024">
        <v>534.77202224731445</v>
      </c>
      <c r="CW1024">
        <v>647.2270393371582</v>
      </c>
      <c r="CX1024">
        <v>649.93193435668945</v>
      </c>
      <c r="CY1024">
        <v>132.697998046875</v>
      </c>
      <c r="CZ1024">
        <v>453.67372131347656</v>
      </c>
      <c r="DA1024">
        <v>480.47593688964844</v>
      </c>
      <c r="DB1024">
        <v>10.061800003051758</v>
      </c>
      <c r="DC1024">
        <v>200.3800048828125</v>
      </c>
      <c r="DD1024">
        <v>289.99938678741455</v>
      </c>
      <c r="DE1024">
        <v>321.09267902374268</v>
      </c>
      <c r="DF1024">
        <v>9.8822002410888672</v>
      </c>
      <c r="DG1024">
        <v>8.2329998016357422</v>
      </c>
      <c r="DH1024">
        <v>25.052799224853516</v>
      </c>
      <c r="DI1024">
        <v>468.01900100708008</v>
      </c>
      <c r="DJ1024">
        <v>20.123600006103516</v>
      </c>
      <c r="DK1024">
        <v>346.98001098632812</v>
      </c>
      <c r="DL1024">
        <v>512.11360168457031</v>
      </c>
      <c r="DM1024">
        <v>535.60261535644531</v>
      </c>
      <c r="DN1024">
        <v>651.75385189056396</v>
      </c>
      <c r="DO1024">
        <v>50.83599853515625</v>
      </c>
      <c r="DP1024">
        <v>803.24653625488281</v>
      </c>
      <c r="DQ1024">
        <v>1275.2809600830078</v>
      </c>
      <c r="DR1024">
        <v>1106.5299186706543</v>
      </c>
      <c r="DS1024">
        <v>77.224296569824219</v>
      </c>
      <c r="DT1024">
        <v>91.492698669433594</v>
      </c>
      <c r="DU1024">
        <v>42.890998840332031</v>
      </c>
      <c r="DV1024">
        <v>10.061800003051758</v>
      </c>
      <c r="DW1024">
        <v>5.0309000015258789</v>
      </c>
      <c r="DX1024">
        <v>159.82069110870361</v>
      </c>
      <c r="DY1024">
        <v>155.51699542999268</v>
      </c>
      <c r="DZ1024">
        <v>14.775600433349609</v>
      </c>
      <c r="EA1024">
        <v>11.081700325012207</v>
      </c>
      <c r="EB1024">
        <v>182.81069946289062</v>
      </c>
      <c r="EC1024">
        <v>110.66860198974609</v>
      </c>
      <c r="ED1024">
        <v>60.613700866699219</v>
      </c>
      <c r="EE1024">
        <v>48.11669921875</v>
      </c>
      <c r="EF1024">
        <v>1298.5037956237793</v>
      </c>
      <c r="EG1024">
        <v>1645.5753936767578</v>
      </c>
    </row>
    <row r="1025" spans="2:137" x14ac:dyDescent="0.2">
      <c r="B1025">
        <v>4265.2303047180176</v>
      </c>
      <c r="C1025">
        <v>2206.3485927581787</v>
      </c>
      <c r="D1025">
        <v>2206.3485927581787</v>
      </c>
      <c r="E1025">
        <v>996.39052391052246</v>
      </c>
      <c r="F1025">
        <v>951.79677391052246</v>
      </c>
      <c r="G1025">
        <v>523.34299278259277</v>
      </c>
      <c r="H1025">
        <v>489.93131065368652</v>
      </c>
      <c r="I1025">
        <v>489.93131065368652</v>
      </c>
      <c r="J1025">
        <v>475.61200523376465</v>
      </c>
      <c r="K1025">
        <v>22.142400741577148</v>
      </c>
      <c r="L1025">
        <v>22.142400741577148</v>
      </c>
      <c r="M1025">
        <v>22.142400741577148</v>
      </c>
      <c r="N1025">
        <v>22.142400741577148</v>
      </c>
      <c r="O1025">
        <v>865.0130615234375</v>
      </c>
      <c r="P1025">
        <v>865.0130615234375</v>
      </c>
      <c r="Q1025">
        <v>432.621826171875</v>
      </c>
      <c r="R1025">
        <v>421.69741821289063</v>
      </c>
      <c r="S1025">
        <v>369.48202514648437</v>
      </c>
      <c r="T1025">
        <v>369.48202514648437</v>
      </c>
      <c r="U1025">
        <v>369.48202514648437</v>
      </c>
      <c r="V1025">
        <v>139.88250732421875</v>
      </c>
      <c r="W1025">
        <v>139.88250732421875</v>
      </c>
      <c r="X1025">
        <v>139.88250732421875</v>
      </c>
      <c r="Y1025">
        <v>49.872001647949219</v>
      </c>
      <c r="Z1025">
        <v>49.872001647949219</v>
      </c>
      <c r="AA1025">
        <v>198.33999633789062</v>
      </c>
      <c r="AB1025">
        <v>220.48239707946777</v>
      </c>
      <c r="AC1025">
        <v>1856.9583721160889</v>
      </c>
      <c r="AD1025">
        <v>1856.9583721160889</v>
      </c>
      <c r="AE1025">
        <v>1722.4123516082764</v>
      </c>
      <c r="AF1025">
        <v>1327.0082216262817</v>
      </c>
      <c r="AG1025">
        <v>109.07080078125</v>
      </c>
      <c r="AH1025">
        <v>1122.5532655715942</v>
      </c>
      <c r="AI1025">
        <v>1327.0082216262817</v>
      </c>
      <c r="AJ1025">
        <v>1122.5532655715942</v>
      </c>
      <c r="AK1025">
        <v>1122.5532655715942</v>
      </c>
      <c r="AL1025">
        <v>432.33402156829834</v>
      </c>
      <c r="AM1025">
        <v>124.33439636230469</v>
      </c>
      <c r="AN1025">
        <v>124.33439636230469</v>
      </c>
      <c r="AO1025">
        <v>307.99962520599365</v>
      </c>
      <c r="AP1025">
        <v>307.99962520599365</v>
      </c>
      <c r="AQ1025">
        <v>278.20772457122803</v>
      </c>
      <c r="AR1025">
        <v>150.3870153427124</v>
      </c>
      <c r="AS1025">
        <v>574.8208065032959</v>
      </c>
      <c r="AT1025">
        <v>7.932499885559082</v>
      </c>
      <c r="AU1025">
        <v>44.364601135253906</v>
      </c>
      <c r="AV1025">
        <v>275.45278930664062</v>
      </c>
      <c r="AW1025">
        <v>44.505898475646973</v>
      </c>
      <c r="AX1025">
        <v>7.932499885559082</v>
      </c>
      <c r="AY1025">
        <v>459.69057464599609</v>
      </c>
      <c r="AZ1025">
        <v>467.62307453155518</v>
      </c>
      <c r="BA1025">
        <v>44.505898475646973</v>
      </c>
      <c r="BB1025">
        <v>9.8901996612548828</v>
      </c>
      <c r="BC1025">
        <v>9.8901996612548828</v>
      </c>
      <c r="BD1025">
        <v>19.780399322509766</v>
      </c>
      <c r="BE1025">
        <v>59.667598724365234</v>
      </c>
      <c r="BF1025">
        <v>109.07080078125</v>
      </c>
      <c r="BG1025">
        <v>10.953300476074219</v>
      </c>
      <c r="BH1025">
        <v>9.8901996612548828</v>
      </c>
      <c r="BI1025">
        <v>4.9450998306274414</v>
      </c>
      <c r="BJ1025">
        <v>4.9450998306274414</v>
      </c>
      <c r="BK1025">
        <v>275.45278930664062</v>
      </c>
      <c r="BL1025">
        <v>434.46657562255859</v>
      </c>
      <c r="BM1025">
        <v>574.8208065032959</v>
      </c>
      <c r="BN1025">
        <v>574.8208065032959</v>
      </c>
      <c r="BO1025">
        <v>25.557700157165527</v>
      </c>
      <c r="BP1025">
        <v>65.862602233886719</v>
      </c>
      <c r="BQ1025">
        <v>65.862602233886719</v>
      </c>
      <c r="BR1025">
        <v>47.3489990234375</v>
      </c>
      <c r="BS1025">
        <v>51.935100555419922</v>
      </c>
      <c r="BT1025">
        <v>526.01596641540527</v>
      </c>
      <c r="BU1025">
        <v>996.39052391052246</v>
      </c>
      <c r="BV1025">
        <v>865.0130615234375</v>
      </c>
      <c r="BW1025">
        <v>578.73272705078125</v>
      </c>
      <c r="BX1025">
        <v>462.39703369140625</v>
      </c>
      <c r="BY1025">
        <v>22.142400741577148</v>
      </c>
      <c r="BZ1025">
        <v>9.7137002944946289</v>
      </c>
      <c r="CA1025">
        <v>9.7137002944946289</v>
      </c>
      <c r="CB1025">
        <v>9.7137002944946289</v>
      </c>
      <c r="CC1025">
        <v>9.7137002944946289</v>
      </c>
      <c r="CD1025">
        <v>457.1554012298584</v>
      </c>
      <c r="CE1025">
        <v>457.1554012298584</v>
      </c>
      <c r="CF1025">
        <v>19.780399322509766</v>
      </c>
      <c r="CG1025">
        <v>29.670598983764648</v>
      </c>
      <c r="CH1025">
        <v>34.61569881439209</v>
      </c>
      <c r="CI1025">
        <v>9.8901996612548828</v>
      </c>
      <c r="CJ1025">
        <v>44.505898475646973</v>
      </c>
      <c r="CK1025">
        <v>999.56304931640625</v>
      </c>
      <c r="CL1025">
        <v>146.28200435638428</v>
      </c>
      <c r="CM1025">
        <v>14.604399681091309</v>
      </c>
      <c r="CN1025">
        <v>1856.9583721160889</v>
      </c>
      <c r="CO1025">
        <v>1856.9583721160889</v>
      </c>
      <c r="CP1025">
        <v>1071.3109741210937</v>
      </c>
      <c r="CQ1025">
        <v>1135.037618637085</v>
      </c>
      <c r="CR1025">
        <v>369.48202514648437</v>
      </c>
      <c r="CS1025">
        <v>462.39703369140625</v>
      </c>
      <c r="CT1025">
        <v>65.862602233886719</v>
      </c>
      <c r="CU1025">
        <v>475.61200523376465</v>
      </c>
      <c r="CV1025">
        <v>489.93131065368652</v>
      </c>
      <c r="CW1025">
        <v>523.34299278259277</v>
      </c>
      <c r="CX1025">
        <v>526.01596641540527</v>
      </c>
      <c r="CY1025">
        <v>139.88250732421875</v>
      </c>
      <c r="CZ1025">
        <v>421.69741821289063</v>
      </c>
      <c r="DA1025">
        <v>432.621826171875</v>
      </c>
      <c r="DB1025">
        <v>9.8901996612548828</v>
      </c>
      <c r="DC1025">
        <v>198.33999633789062</v>
      </c>
      <c r="DD1025">
        <v>278.20772457122803</v>
      </c>
      <c r="DE1025">
        <v>307.99962520599365</v>
      </c>
      <c r="DF1025">
        <v>9.7137002944946289</v>
      </c>
      <c r="DG1025">
        <v>7.932499885559082</v>
      </c>
      <c r="DH1025">
        <v>22.142400741577148</v>
      </c>
      <c r="DI1025">
        <v>457.1554012298584</v>
      </c>
      <c r="DJ1025">
        <v>19.780399322509766</v>
      </c>
      <c r="DK1025">
        <v>275.45278930664062</v>
      </c>
      <c r="DL1025">
        <v>434.46657562255859</v>
      </c>
      <c r="DM1025">
        <v>459.69057464599609</v>
      </c>
      <c r="DN1025">
        <v>574.8208065032959</v>
      </c>
      <c r="DO1025">
        <v>49.872001647949219</v>
      </c>
      <c r="DP1025">
        <v>578.73272705078125</v>
      </c>
      <c r="DQ1025">
        <v>865.0130615234375</v>
      </c>
      <c r="DR1025">
        <v>951.79677391052246</v>
      </c>
      <c r="DS1025">
        <v>51.935100555419922</v>
      </c>
      <c r="DT1025">
        <v>65.930099487304687</v>
      </c>
      <c r="DU1025">
        <v>44.364601135253906</v>
      </c>
      <c r="DV1025">
        <v>9.8901996612548828</v>
      </c>
      <c r="DW1025">
        <v>4.9450998306274414</v>
      </c>
      <c r="DX1025">
        <v>150.3870153427124</v>
      </c>
      <c r="DY1025">
        <v>146.28200435638428</v>
      </c>
      <c r="DZ1025">
        <v>14.604399681091309</v>
      </c>
      <c r="EA1025">
        <v>10.953300476074219</v>
      </c>
      <c r="EB1025">
        <v>124.33439636230469</v>
      </c>
      <c r="EC1025">
        <v>109.07080078125</v>
      </c>
      <c r="ED1025">
        <v>59.667598724365234</v>
      </c>
      <c r="EE1025">
        <v>47.3489990234375</v>
      </c>
      <c r="EF1025">
        <v>1135.037618637085</v>
      </c>
      <c r="EG1025">
        <v>1071.3109741210937</v>
      </c>
    </row>
    <row r="1026" spans="2:137" x14ac:dyDescent="0.2">
      <c r="B1026">
        <v>3915.8161182403564</v>
      </c>
      <c r="C1026">
        <v>1968.849271774292</v>
      </c>
      <c r="D1026">
        <v>1968.849271774292</v>
      </c>
      <c r="E1026">
        <v>963.9600887298584</v>
      </c>
      <c r="F1026">
        <v>920.19550132751465</v>
      </c>
      <c r="G1026">
        <v>498.44299507141113</v>
      </c>
      <c r="H1026">
        <v>475.80288887023926</v>
      </c>
      <c r="I1026">
        <v>475.80288887023926</v>
      </c>
      <c r="J1026">
        <v>466.09997749328613</v>
      </c>
      <c r="K1026">
        <v>20.25200080871582</v>
      </c>
      <c r="L1026">
        <v>20.25200080871582</v>
      </c>
      <c r="M1026">
        <v>20.25200080871582</v>
      </c>
      <c r="N1026">
        <v>20.25200080871582</v>
      </c>
      <c r="O1026">
        <v>708.39101409912109</v>
      </c>
      <c r="P1026">
        <v>708.39101409912109</v>
      </c>
      <c r="Q1026">
        <v>405.45223236083984</v>
      </c>
      <c r="R1026">
        <v>399.80663299560547</v>
      </c>
      <c r="S1026">
        <v>366.10301971435547</v>
      </c>
      <c r="T1026">
        <v>366.10301971435547</v>
      </c>
      <c r="U1026">
        <v>366.10301971435547</v>
      </c>
      <c r="V1026">
        <v>137.74750518798828</v>
      </c>
      <c r="W1026">
        <v>137.74750518798828</v>
      </c>
      <c r="X1026">
        <v>137.74750518798828</v>
      </c>
      <c r="Y1026">
        <v>48.911201477050781</v>
      </c>
      <c r="Z1026">
        <v>48.911201477050781</v>
      </c>
      <c r="AA1026">
        <v>195.64199829101562</v>
      </c>
      <c r="AB1026">
        <v>215.89399909973145</v>
      </c>
      <c r="AC1026">
        <v>1748.8870124816895</v>
      </c>
      <c r="AD1026">
        <v>1748.8870124816895</v>
      </c>
      <c r="AE1026">
        <v>1616.7090339660645</v>
      </c>
      <c r="AF1026">
        <v>1231.4344062805176</v>
      </c>
      <c r="AG1026">
        <v>128.51219940185547</v>
      </c>
      <c r="AH1026">
        <v>1007.6689109802246</v>
      </c>
      <c r="AI1026">
        <v>1231.4344062805176</v>
      </c>
      <c r="AJ1026">
        <v>1007.6689109802246</v>
      </c>
      <c r="AK1026">
        <v>1007.6689109802246</v>
      </c>
      <c r="AL1026">
        <v>406.71620559692383</v>
      </c>
      <c r="AM1026">
        <v>107.91790008544922</v>
      </c>
      <c r="AN1026">
        <v>107.91790008544922</v>
      </c>
      <c r="AO1026">
        <v>298.79830551147461</v>
      </c>
      <c r="AP1026">
        <v>298.79830551147461</v>
      </c>
      <c r="AQ1026">
        <v>268.58752059936523</v>
      </c>
      <c r="AR1026">
        <v>144.6134147644043</v>
      </c>
      <c r="AS1026">
        <v>484.40961456298828</v>
      </c>
      <c r="AT1026">
        <v>7.6630001068115234</v>
      </c>
      <c r="AU1026">
        <v>41.451000213623047</v>
      </c>
      <c r="AV1026">
        <v>197.46429443359375</v>
      </c>
      <c r="AW1026">
        <v>45.081899642944336</v>
      </c>
      <c r="AX1026">
        <v>7.6630001068115234</v>
      </c>
      <c r="AY1026">
        <v>368.5105094909668</v>
      </c>
      <c r="AZ1026">
        <v>376.17350959777832</v>
      </c>
      <c r="BA1026">
        <v>45.081899642944336</v>
      </c>
      <c r="BB1026">
        <v>10.018199920654297</v>
      </c>
      <c r="BC1026">
        <v>10.018199920654297</v>
      </c>
      <c r="BD1026">
        <v>20.036399841308594</v>
      </c>
      <c r="BE1026">
        <v>74.486900329589844</v>
      </c>
      <c r="BF1026">
        <v>128.51219940185547</v>
      </c>
      <c r="BG1026">
        <v>11.016300201416016</v>
      </c>
      <c r="BH1026">
        <v>10.018199920654297</v>
      </c>
      <c r="BI1026">
        <v>5.0090999603271484</v>
      </c>
      <c r="BJ1026">
        <v>5.0090999603271484</v>
      </c>
      <c r="BK1026">
        <v>197.46429443359375</v>
      </c>
      <c r="BL1026">
        <v>343.24299240112305</v>
      </c>
      <c r="BM1026">
        <v>484.40961456298828</v>
      </c>
      <c r="BN1026">
        <v>484.40961456298828</v>
      </c>
      <c r="BO1026">
        <v>25.704700469970703</v>
      </c>
      <c r="BP1026">
        <v>62.392200469970703</v>
      </c>
      <c r="BQ1026">
        <v>62.392200469970703</v>
      </c>
      <c r="BR1026">
        <v>60.092098236083984</v>
      </c>
      <c r="BS1026">
        <v>47.676101684570313</v>
      </c>
      <c r="BT1026">
        <v>501.08407783508301</v>
      </c>
      <c r="BU1026">
        <v>963.9600887298584</v>
      </c>
      <c r="BV1026">
        <v>708.39101409912109</v>
      </c>
      <c r="BW1026">
        <v>485.97292327880859</v>
      </c>
      <c r="BX1026">
        <v>420.26500701904297</v>
      </c>
      <c r="BY1026">
        <v>20.25200080871582</v>
      </c>
      <c r="BZ1026">
        <v>9.546600341796875</v>
      </c>
      <c r="CA1026">
        <v>9.546600341796875</v>
      </c>
      <c r="CB1026">
        <v>9.546600341796875</v>
      </c>
      <c r="CC1026">
        <v>9.546600341796875</v>
      </c>
      <c r="CD1026">
        <v>447.68689155578613</v>
      </c>
      <c r="CE1026">
        <v>447.68689155578613</v>
      </c>
      <c r="CF1026">
        <v>20.036399841308594</v>
      </c>
      <c r="CG1026">
        <v>30.054599761962891</v>
      </c>
      <c r="CH1026">
        <v>35.063699722290039</v>
      </c>
      <c r="CI1026">
        <v>10.018199920654297</v>
      </c>
      <c r="CJ1026">
        <v>45.081899642944336</v>
      </c>
      <c r="CK1026">
        <v>816.63503265380859</v>
      </c>
      <c r="CL1026">
        <v>140.70800399780273</v>
      </c>
      <c r="CM1026">
        <v>14.688400268554687</v>
      </c>
      <c r="CN1026">
        <v>1748.8870124816895</v>
      </c>
      <c r="CO1026">
        <v>1748.8870124816895</v>
      </c>
      <c r="CP1026">
        <v>873.30764007568359</v>
      </c>
      <c r="CQ1026">
        <v>1095.5416316986084</v>
      </c>
      <c r="CR1026">
        <v>366.10301971435547</v>
      </c>
      <c r="CS1026">
        <v>420.26500701904297</v>
      </c>
      <c r="CT1026">
        <v>62.392200469970703</v>
      </c>
      <c r="CU1026">
        <v>466.09997749328613</v>
      </c>
      <c r="CV1026">
        <v>475.80288887023926</v>
      </c>
      <c r="CW1026">
        <v>498.44299507141113</v>
      </c>
      <c r="CX1026">
        <v>501.08407783508301</v>
      </c>
      <c r="CY1026">
        <v>137.74750518798828</v>
      </c>
      <c r="CZ1026">
        <v>399.80663299560547</v>
      </c>
      <c r="DA1026">
        <v>405.45223236083984</v>
      </c>
      <c r="DB1026">
        <v>10.018199920654297</v>
      </c>
      <c r="DC1026">
        <v>195.64199829101562</v>
      </c>
      <c r="DD1026">
        <v>268.58752059936523</v>
      </c>
      <c r="DE1026">
        <v>298.79830551147461</v>
      </c>
      <c r="DF1026">
        <v>9.546600341796875</v>
      </c>
      <c r="DG1026">
        <v>7.6630001068115234</v>
      </c>
      <c r="DH1026">
        <v>20.25200080871582</v>
      </c>
      <c r="DI1026">
        <v>447.68689155578613</v>
      </c>
      <c r="DJ1026">
        <v>20.036399841308594</v>
      </c>
      <c r="DK1026">
        <v>197.46429443359375</v>
      </c>
      <c r="DL1026">
        <v>343.24299240112305</v>
      </c>
      <c r="DM1026">
        <v>368.5105094909668</v>
      </c>
      <c r="DN1026">
        <v>484.40961456298828</v>
      </c>
      <c r="DO1026">
        <v>48.911201477050781</v>
      </c>
      <c r="DP1026">
        <v>485.97292327880859</v>
      </c>
      <c r="DQ1026">
        <v>708.39101409912109</v>
      </c>
      <c r="DR1026">
        <v>920.19550132751465</v>
      </c>
      <c r="DS1026">
        <v>47.676101684570313</v>
      </c>
      <c r="DT1026">
        <v>62.327304840087891</v>
      </c>
      <c r="DU1026">
        <v>41.451000213623047</v>
      </c>
      <c r="DV1026">
        <v>10.018199920654297</v>
      </c>
      <c r="DW1026">
        <v>5.0090999603271484</v>
      </c>
      <c r="DX1026">
        <v>144.6134147644043</v>
      </c>
      <c r="DY1026">
        <v>140.70800399780273</v>
      </c>
      <c r="DZ1026">
        <v>14.688400268554687</v>
      </c>
      <c r="EA1026">
        <v>11.016300201416016</v>
      </c>
      <c r="EB1026">
        <v>107.91790008544922</v>
      </c>
      <c r="EC1026">
        <v>128.51219940185547</v>
      </c>
      <c r="ED1026">
        <v>74.486900329589844</v>
      </c>
      <c r="EE1026">
        <v>60.092098236083984</v>
      </c>
      <c r="EF1026">
        <v>1095.5416316986084</v>
      </c>
      <c r="EG1026">
        <v>873.30764007568359</v>
      </c>
    </row>
    <row r="1027" spans="2:137" x14ac:dyDescent="0.2">
      <c r="B1027">
        <v>3734.9834504127502</v>
      </c>
      <c r="C1027">
        <v>1919.955774307251</v>
      </c>
      <c r="D1027">
        <v>1919.955774307251</v>
      </c>
      <c r="E1027">
        <v>954.58243370056152</v>
      </c>
      <c r="F1027">
        <v>911.61643028259277</v>
      </c>
      <c r="G1027">
        <v>499.04004096984863</v>
      </c>
      <c r="H1027">
        <v>479.90762519836426</v>
      </c>
      <c r="I1027">
        <v>479.90762519836426</v>
      </c>
      <c r="J1027">
        <v>471.70800971984863</v>
      </c>
      <c r="K1027">
        <v>19.604799270629883</v>
      </c>
      <c r="L1027">
        <v>19.604799270629883</v>
      </c>
      <c r="M1027">
        <v>19.604799270629883</v>
      </c>
      <c r="N1027">
        <v>19.604799270629883</v>
      </c>
      <c r="O1027">
        <v>684.9200325012207</v>
      </c>
      <c r="P1027">
        <v>684.9200325012207</v>
      </c>
      <c r="Q1027">
        <v>397.9053840637207</v>
      </c>
      <c r="R1027">
        <v>391.84221267700195</v>
      </c>
      <c r="S1027">
        <v>357.63200759887695</v>
      </c>
      <c r="T1027">
        <v>357.63200759887695</v>
      </c>
      <c r="U1027">
        <v>357.63200759887695</v>
      </c>
      <c r="V1027">
        <v>134.8224983215332</v>
      </c>
      <c r="W1027">
        <v>134.8224983215332</v>
      </c>
      <c r="X1027">
        <v>134.8224983215332</v>
      </c>
      <c r="Y1027">
        <v>48.194400787353516</v>
      </c>
      <c r="Z1027">
        <v>48.194400787353516</v>
      </c>
      <c r="AA1027">
        <v>201.50599670410156</v>
      </c>
      <c r="AB1027">
        <v>221.11079597473145</v>
      </c>
      <c r="AC1027">
        <v>1620.4790921211243</v>
      </c>
      <c r="AD1027">
        <v>1620.4790921211243</v>
      </c>
      <c r="AE1027">
        <v>1490.6600003242493</v>
      </c>
      <c r="AF1027">
        <v>1119.1126971244812</v>
      </c>
      <c r="AG1027">
        <v>113.36499404907227</v>
      </c>
      <c r="AH1027">
        <v>914.14760541915894</v>
      </c>
      <c r="AI1027">
        <v>1119.1126971244812</v>
      </c>
      <c r="AJ1027">
        <v>914.14760541915894</v>
      </c>
      <c r="AK1027">
        <v>914.14760541915894</v>
      </c>
      <c r="AL1027">
        <v>385.9514045715332</v>
      </c>
      <c r="AM1027">
        <v>103.11460113525391</v>
      </c>
      <c r="AN1027">
        <v>103.11460113525391</v>
      </c>
      <c r="AO1027">
        <v>282.8368034362793</v>
      </c>
      <c r="AP1027">
        <v>282.8368034362793</v>
      </c>
      <c r="AQ1027">
        <v>255.13959884643555</v>
      </c>
      <c r="AR1027">
        <v>137.9911003112793</v>
      </c>
      <c r="AS1027">
        <v>422.78042936325073</v>
      </c>
      <c r="AT1027">
        <v>7.4289999008178711</v>
      </c>
      <c r="AU1027">
        <v>36.853801727294922</v>
      </c>
      <c r="AV1027">
        <v>157.34660339355469</v>
      </c>
      <c r="AW1027">
        <v>43.145100116729736</v>
      </c>
      <c r="AX1027">
        <v>7.4289999008178711</v>
      </c>
      <c r="AY1027">
        <v>312.459716796875</v>
      </c>
      <c r="AZ1027">
        <v>319.88871669769287</v>
      </c>
      <c r="BA1027">
        <v>43.145100116729736</v>
      </c>
      <c r="BB1027">
        <v>9.5878000259399414</v>
      </c>
      <c r="BC1027">
        <v>9.5878000259399414</v>
      </c>
      <c r="BD1027">
        <v>19.175600051879883</v>
      </c>
      <c r="BE1027">
        <v>63.496997833251953</v>
      </c>
      <c r="BF1027">
        <v>113.36499404907227</v>
      </c>
      <c r="BG1027">
        <v>10.916999816894531</v>
      </c>
      <c r="BH1027">
        <v>9.5878000259399414</v>
      </c>
      <c r="BI1027">
        <v>4.7939000129699707</v>
      </c>
      <c r="BJ1027">
        <v>4.7939000129699707</v>
      </c>
      <c r="BK1027">
        <v>157.34660339355469</v>
      </c>
      <c r="BL1027">
        <v>289.1842041015625</v>
      </c>
      <c r="BM1027">
        <v>422.78042936325073</v>
      </c>
      <c r="BN1027">
        <v>422.78042936325073</v>
      </c>
      <c r="BO1027">
        <v>25.472999572753906</v>
      </c>
      <c r="BP1027">
        <v>58.795200347900391</v>
      </c>
      <c r="BQ1027">
        <v>58.795200347900391</v>
      </c>
      <c r="BR1027">
        <v>50.735698699951172</v>
      </c>
      <c r="BS1027">
        <v>44.740398406982422</v>
      </c>
      <c r="BT1027">
        <v>501.64959907531738</v>
      </c>
      <c r="BU1027">
        <v>954.58243370056152</v>
      </c>
      <c r="BV1027">
        <v>684.9200325012207</v>
      </c>
      <c r="BW1027">
        <v>467.8701057434082</v>
      </c>
      <c r="BX1027">
        <v>410.8849983215332</v>
      </c>
      <c r="BY1027">
        <v>19.604799270629883</v>
      </c>
      <c r="BZ1027">
        <v>9.3891000747680664</v>
      </c>
      <c r="CA1027">
        <v>9.3891000747680664</v>
      </c>
      <c r="CB1027">
        <v>9.3891000747680664</v>
      </c>
      <c r="CC1027">
        <v>9.3891000747680664</v>
      </c>
      <c r="CD1027">
        <v>453.40619087219238</v>
      </c>
      <c r="CE1027">
        <v>453.40619087219238</v>
      </c>
      <c r="CF1027">
        <v>19.175600051879883</v>
      </c>
      <c r="CG1027">
        <v>28.763400077819824</v>
      </c>
      <c r="CH1027">
        <v>33.557300090789795</v>
      </c>
      <c r="CI1027">
        <v>9.5878000259399414</v>
      </c>
      <c r="CJ1027">
        <v>43.145100116729736</v>
      </c>
      <c r="CK1027">
        <v>782.74101638793945</v>
      </c>
      <c r="CL1027">
        <v>134.38199996948242</v>
      </c>
      <c r="CM1027">
        <v>14.555999755859375</v>
      </c>
      <c r="CN1027">
        <v>1620.4790921211243</v>
      </c>
      <c r="CO1027">
        <v>1620.4790921211243</v>
      </c>
      <c r="CP1027">
        <v>837.0441780090332</v>
      </c>
      <c r="CQ1027">
        <v>1082.9115962982178</v>
      </c>
      <c r="CR1027">
        <v>357.63200759887695</v>
      </c>
      <c r="CS1027">
        <v>410.8849983215332</v>
      </c>
      <c r="CT1027">
        <v>58.795200347900391</v>
      </c>
      <c r="CU1027">
        <v>471.70800971984863</v>
      </c>
      <c r="CV1027">
        <v>479.90762519836426</v>
      </c>
      <c r="CW1027">
        <v>499.04004096984863</v>
      </c>
      <c r="CX1027">
        <v>501.64959907531738</v>
      </c>
      <c r="CY1027">
        <v>134.8224983215332</v>
      </c>
      <c r="CZ1027">
        <v>391.84221267700195</v>
      </c>
      <c r="DA1027">
        <v>397.9053840637207</v>
      </c>
      <c r="DB1027">
        <v>9.5878000259399414</v>
      </c>
      <c r="DC1027">
        <v>201.50599670410156</v>
      </c>
      <c r="DD1027">
        <v>255.13959884643555</v>
      </c>
      <c r="DE1027">
        <v>282.8368034362793</v>
      </c>
      <c r="DF1027">
        <v>9.3891000747680664</v>
      </c>
      <c r="DG1027">
        <v>7.4289999008178711</v>
      </c>
      <c r="DH1027">
        <v>19.604799270629883</v>
      </c>
      <c r="DI1027">
        <v>453.40619087219238</v>
      </c>
      <c r="DJ1027">
        <v>19.175600051879883</v>
      </c>
      <c r="DK1027">
        <v>157.34660339355469</v>
      </c>
      <c r="DL1027">
        <v>289.1842041015625</v>
      </c>
      <c r="DM1027">
        <v>312.459716796875</v>
      </c>
      <c r="DN1027">
        <v>422.78042936325073</v>
      </c>
      <c r="DO1027">
        <v>48.194400787353516</v>
      </c>
      <c r="DP1027">
        <v>467.8701057434082</v>
      </c>
      <c r="DQ1027">
        <v>684.9200325012207</v>
      </c>
      <c r="DR1027">
        <v>911.61643028259277</v>
      </c>
      <c r="DS1027">
        <v>44.740398406982422</v>
      </c>
      <c r="DT1027">
        <v>58.981601715087891</v>
      </c>
      <c r="DU1027">
        <v>36.853801727294922</v>
      </c>
      <c r="DV1027">
        <v>9.5878000259399414</v>
      </c>
      <c r="DW1027">
        <v>4.7939000129699707</v>
      </c>
      <c r="DX1027">
        <v>137.9911003112793</v>
      </c>
      <c r="DY1027">
        <v>134.38199996948242</v>
      </c>
      <c r="DZ1027">
        <v>14.555999755859375</v>
      </c>
      <c r="EA1027">
        <v>10.916999816894531</v>
      </c>
      <c r="EB1027">
        <v>103.11460113525391</v>
      </c>
      <c r="EC1027">
        <v>113.36499404907227</v>
      </c>
      <c r="ED1027">
        <v>63.496997833251953</v>
      </c>
      <c r="EE1027">
        <v>50.735698699951172</v>
      </c>
      <c r="EF1027">
        <v>1082.9115962982178</v>
      </c>
      <c r="EG1027">
        <v>837.0441780090332</v>
      </c>
    </row>
    <row r="1028" spans="2:137" x14ac:dyDescent="0.2">
      <c r="B1028">
        <v>3865.0882925987244</v>
      </c>
      <c r="C1028">
        <v>1938.7829189300537</v>
      </c>
      <c r="D1028">
        <v>1938.7829189300537</v>
      </c>
      <c r="E1028">
        <v>993.58256340026855</v>
      </c>
      <c r="F1028">
        <v>946.2131175994873</v>
      </c>
      <c r="G1028">
        <v>498.69904899597168</v>
      </c>
      <c r="H1028">
        <v>480.6523265838623</v>
      </c>
      <c r="I1028">
        <v>480.6523265838623</v>
      </c>
      <c r="J1028">
        <v>472.91801261901855</v>
      </c>
      <c r="K1028">
        <v>19.173200607299805</v>
      </c>
      <c r="L1028">
        <v>19.173200607299805</v>
      </c>
      <c r="M1028">
        <v>19.173200607299805</v>
      </c>
      <c r="N1028">
        <v>19.173200607299805</v>
      </c>
      <c r="O1028">
        <v>670.00901031494141</v>
      </c>
      <c r="P1028">
        <v>670.00901031494141</v>
      </c>
      <c r="Q1028">
        <v>390.79181671142578</v>
      </c>
      <c r="R1028">
        <v>385.89139556884766</v>
      </c>
      <c r="S1028">
        <v>354.68900299072266</v>
      </c>
      <c r="T1028">
        <v>354.68900299072266</v>
      </c>
      <c r="U1028">
        <v>354.68900299072266</v>
      </c>
      <c r="V1028">
        <v>134.37349700927734</v>
      </c>
      <c r="W1028">
        <v>134.37349700927734</v>
      </c>
      <c r="X1028">
        <v>134.37349700927734</v>
      </c>
      <c r="Y1028">
        <v>47.502601623535156</v>
      </c>
      <c r="Z1028">
        <v>47.502601623535156</v>
      </c>
      <c r="AA1028">
        <v>198.0679931640625</v>
      </c>
      <c r="AB1028">
        <v>217.2411937713623</v>
      </c>
      <c r="AC1028">
        <v>1733.9267115592957</v>
      </c>
      <c r="AD1028">
        <v>1733.9267115592957</v>
      </c>
      <c r="AE1028">
        <v>1574.7067408561707</v>
      </c>
      <c r="AF1028">
        <v>1201.0263457298279</v>
      </c>
      <c r="AG1028">
        <v>183.41239166259766</v>
      </c>
      <c r="AH1028">
        <v>918.51471090316772</v>
      </c>
      <c r="AI1028">
        <v>1201.0263457298279</v>
      </c>
      <c r="AJ1028">
        <v>918.51471090316772</v>
      </c>
      <c r="AK1028">
        <v>918.51471090316772</v>
      </c>
      <c r="AL1028">
        <v>396.50578594207764</v>
      </c>
      <c r="AM1028">
        <v>98.611503601074219</v>
      </c>
      <c r="AN1028">
        <v>98.611503601074219</v>
      </c>
      <c r="AO1028">
        <v>297.89428234100342</v>
      </c>
      <c r="AP1028">
        <v>297.89428234100342</v>
      </c>
      <c r="AQ1028">
        <v>267.28179454803467</v>
      </c>
      <c r="AR1028">
        <v>144.77469921112061</v>
      </c>
      <c r="AS1028">
        <v>403.24299478530884</v>
      </c>
      <c r="AT1028">
        <v>7.2960000038146973</v>
      </c>
      <c r="AU1028">
        <v>33.886199951171875</v>
      </c>
      <c r="AV1028">
        <v>138.6575927734375</v>
      </c>
      <c r="AW1028">
        <v>49.151699066162109</v>
      </c>
      <c r="AX1028">
        <v>7.2960000038146973</v>
      </c>
      <c r="AY1028">
        <v>283.28318023681641</v>
      </c>
      <c r="AZ1028">
        <v>290.5791802406311</v>
      </c>
      <c r="BA1028">
        <v>49.151699066162109</v>
      </c>
      <c r="BB1028">
        <v>10.922599792480469</v>
      </c>
      <c r="BC1028">
        <v>10.922599792480469</v>
      </c>
      <c r="BD1028">
        <v>21.845199584960937</v>
      </c>
      <c r="BE1028">
        <v>109.92779541015625</v>
      </c>
      <c r="BF1028">
        <v>183.41239166259766</v>
      </c>
      <c r="BG1028">
        <v>13.365300178527832</v>
      </c>
      <c r="BH1028">
        <v>10.922599792480469</v>
      </c>
      <c r="BI1028">
        <v>5.4612998962402344</v>
      </c>
      <c r="BJ1028">
        <v>5.4612998962402344</v>
      </c>
      <c r="BK1028">
        <v>138.6575927734375</v>
      </c>
      <c r="BL1028">
        <v>260.90518951416016</v>
      </c>
      <c r="BM1028">
        <v>403.24299478530884</v>
      </c>
      <c r="BN1028">
        <v>403.24299478530884</v>
      </c>
      <c r="BO1028">
        <v>31.185700416564941</v>
      </c>
      <c r="BP1028">
        <v>57.436798095703125</v>
      </c>
      <c r="BQ1028">
        <v>57.436798095703125</v>
      </c>
      <c r="BR1028">
        <v>89.48699951171875</v>
      </c>
      <c r="BS1028">
        <v>54.903999328613281</v>
      </c>
      <c r="BT1028">
        <v>501.27747917175293</v>
      </c>
      <c r="BU1028">
        <v>993.58256340026855</v>
      </c>
      <c r="BV1028">
        <v>670.00901031494141</v>
      </c>
      <c r="BW1028">
        <v>452.77451324462891</v>
      </c>
      <c r="BX1028">
        <v>402.41602325439453</v>
      </c>
      <c r="BY1028">
        <v>19.173200607299805</v>
      </c>
      <c r="BZ1028">
        <v>9.5781002044677734</v>
      </c>
      <c r="CA1028">
        <v>9.5781002044677734</v>
      </c>
      <c r="CB1028">
        <v>9.5781002044677734</v>
      </c>
      <c r="CC1028">
        <v>9.5781002044677734</v>
      </c>
      <c r="CD1028">
        <v>452.21290397644043</v>
      </c>
      <c r="CE1028">
        <v>452.21290397644043</v>
      </c>
      <c r="CF1028">
        <v>21.845199584960937</v>
      </c>
      <c r="CG1028">
        <v>32.767799377441406</v>
      </c>
      <c r="CH1028">
        <v>38.229099273681641</v>
      </c>
      <c r="CI1028">
        <v>10.922599792480469</v>
      </c>
      <c r="CJ1028">
        <v>49.151699066162109</v>
      </c>
      <c r="CK1028">
        <v>766.66703033447266</v>
      </c>
      <c r="CL1028">
        <v>140.27900218963623</v>
      </c>
      <c r="CM1028">
        <v>17.820400238037109</v>
      </c>
      <c r="CN1028">
        <v>1733.9267115592957</v>
      </c>
      <c r="CO1028">
        <v>1733.9267115592957</v>
      </c>
      <c r="CP1028">
        <v>819.19168853759766</v>
      </c>
      <c r="CQ1028">
        <v>1119.5912303924561</v>
      </c>
      <c r="CR1028">
        <v>354.68900299072266</v>
      </c>
      <c r="CS1028">
        <v>402.41602325439453</v>
      </c>
      <c r="CT1028">
        <v>57.436798095703125</v>
      </c>
      <c r="CU1028">
        <v>472.91801261901855</v>
      </c>
      <c r="CV1028">
        <v>480.6523265838623</v>
      </c>
      <c r="CW1028">
        <v>498.69904899597168</v>
      </c>
      <c r="CX1028">
        <v>501.27747917175293</v>
      </c>
      <c r="CY1028">
        <v>134.37349700927734</v>
      </c>
      <c r="CZ1028">
        <v>385.89139556884766</v>
      </c>
      <c r="DA1028">
        <v>390.79181671142578</v>
      </c>
      <c r="DB1028">
        <v>10.922599792480469</v>
      </c>
      <c r="DC1028">
        <v>198.0679931640625</v>
      </c>
      <c r="DD1028">
        <v>267.28179454803467</v>
      </c>
      <c r="DE1028">
        <v>297.89428234100342</v>
      </c>
      <c r="DF1028">
        <v>9.5781002044677734</v>
      </c>
      <c r="DG1028">
        <v>7.2960000038146973</v>
      </c>
      <c r="DH1028">
        <v>19.173200607299805</v>
      </c>
      <c r="DI1028">
        <v>452.21290397644043</v>
      </c>
      <c r="DJ1028">
        <v>21.845199584960937</v>
      </c>
      <c r="DK1028">
        <v>138.6575927734375</v>
      </c>
      <c r="DL1028">
        <v>260.90518951416016</v>
      </c>
      <c r="DM1028">
        <v>283.28318023681641</v>
      </c>
      <c r="DN1028">
        <v>403.24299478530884</v>
      </c>
      <c r="DO1028">
        <v>47.502601623535156</v>
      </c>
      <c r="DP1028">
        <v>452.77451324462891</v>
      </c>
      <c r="DQ1028">
        <v>670.00901031494141</v>
      </c>
      <c r="DR1028">
        <v>946.2131175994873</v>
      </c>
      <c r="DS1028">
        <v>54.903999328613281</v>
      </c>
      <c r="DT1028">
        <v>73.681396484375</v>
      </c>
      <c r="DU1028">
        <v>33.886199951171875</v>
      </c>
      <c r="DV1028">
        <v>10.922599792480469</v>
      </c>
      <c r="DW1028">
        <v>5.4612998962402344</v>
      </c>
      <c r="DX1028">
        <v>144.77469921112061</v>
      </c>
      <c r="DY1028">
        <v>140.27900218963623</v>
      </c>
      <c r="DZ1028">
        <v>17.820400238037109</v>
      </c>
      <c r="EA1028">
        <v>13.365300178527832</v>
      </c>
      <c r="EB1028">
        <v>98.611503601074219</v>
      </c>
      <c r="EC1028">
        <v>183.41239166259766</v>
      </c>
      <c r="ED1028">
        <v>109.92779541015625</v>
      </c>
      <c r="EE1028">
        <v>89.48699951171875</v>
      </c>
      <c r="EF1028">
        <v>1119.5912303924561</v>
      </c>
      <c r="EG1028">
        <v>819.19168853759766</v>
      </c>
    </row>
    <row r="1029" spans="2:137" x14ac:dyDescent="0.2">
      <c r="B1029">
        <v>4086.0677304267883</v>
      </c>
      <c r="C1029">
        <v>1827.272497177124</v>
      </c>
      <c r="D1029">
        <v>1827.272497177124</v>
      </c>
      <c r="E1029">
        <v>946.20909309387207</v>
      </c>
      <c r="F1029">
        <v>902.63829231262207</v>
      </c>
      <c r="G1029">
        <v>484.0879955291748</v>
      </c>
      <c r="H1029">
        <v>466.32899284362793</v>
      </c>
      <c r="I1029">
        <v>466.32899284362793</v>
      </c>
      <c r="J1029">
        <v>458.7180004119873</v>
      </c>
      <c r="K1029">
        <v>18.712400436401367</v>
      </c>
      <c r="L1029">
        <v>18.712400436401367</v>
      </c>
      <c r="M1029">
        <v>18.712400436401367</v>
      </c>
      <c r="N1029">
        <v>18.712400436401367</v>
      </c>
      <c r="O1029">
        <v>612.35600662231445</v>
      </c>
      <c r="P1029">
        <v>612.35600662231445</v>
      </c>
      <c r="Q1029">
        <v>376.95109939575195</v>
      </c>
      <c r="R1029">
        <v>373.46730422973633</v>
      </c>
      <c r="S1029">
        <v>348.12800979614258</v>
      </c>
      <c r="T1029">
        <v>348.12800979614258</v>
      </c>
      <c r="U1029">
        <v>348.12800979614258</v>
      </c>
      <c r="V1029">
        <v>131.60348892211914</v>
      </c>
      <c r="W1029">
        <v>131.60348892211914</v>
      </c>
      <c r="X1029">
        <v>131.60348892211914</v>
      </c>
      <c r="Y1029">
        <v>46.614398956298828</v>
      </c>
      <c r="Z1029">
        <v>46.614398956298828</v>
      </c>
      <c r="AA1029">
        <v>194.10099792480469</v>
      </c>
      <c r="AB1029">
        <v>212.81339836120605</v>
      </c>
      <c r="AC1029">
        <v>2035.9087586402893</v>
      </c>
      <c r="AD1029">
        <v>2035.9087586402893</v>
      </c>
      <c r="AE1029">
        <v>1861.0358338356018</v>
      </c>
      <c r="AF1029">
        <v>1436.1517176628113</v>
      </c>
      <c r="AG1029">
        <v>131.41180038452148</v>
      </c>
      <c r="AH1029">
        <v>1210.5114016532898</v>
      </c>
      <c r="AI1029">
        <v>1436.1517176628113</v>
      </c>
      <c r="AJ1029">
        <v>1210.5114016532898</v>
      </c>
      <c r="AK1029">
        <v>1210.5114016532898</v>
      </c>
      <c r="AL1029">
        <v>527.49669647216797</v>
      </c>
      <c r="AM1029">
        <v>127.66490173339844</v>
      </c>
      <c r="AN1029">
        <v>127.66490173339844</v>
      </c>
      <c r="AO1029">
        <v>399.83179473876953</v>
      </c>
      <c r="AP1029">
        <v>399.83179473876953</v>
      </c>
      <c r="AQ1029">
        <v>366.69348907470703</v>
      </c>
      <c r="AR1029">
        <v>148.59020233154297</v>
      </c>
      <c r="AS1029">
        <v>552.37639951705933</v>
      </c>
      <c r="AT1029">
        <v>7.0834999084472656</v>
      </c>
      <c r="AU1029">
        <v>57.151798248291016</v>
      </c>
      <c r="AV1029">
        <v>135.62469482421875</v>
      </c>
      <c r="AW1029">
        <v>57.840301036834717</v>
      </c>
      <c r="AX1029">
        <v>7.0834999084472656</v>
      </c>
      <c r="AY1029">
        <v>386.90077972412109</v>
      </c>
      <c r="AZ1029">
        <v>393.98427963256836</v>
      </c>
      <c r="BA1029">
        <v>57.840301036834717</v>
      </c>
      <c r="BB1029">
        <v>12.853400230407715</v>
      </c>
      <c r="BC1029">
        <v>12.853400230407715</v>
      </c>
      <c r="BD1029">
        <v>25.70680046081543</v>
      </c>
      <c r="BE1029">
        <v>74.119602203369141</v>
      </c>
      <c r="BF1029">
        <v>131.41180038452148</v>
      </c>
      <c r="BG1029">
        <v>11.600700378417969</v>
      </c>
      <c r="BH1029">
        <v>12.853400230407715</v>
      </c>
      <c r="BI1029">
        <v>6.4267001152038574</v>
      </c>
      <c r="BJ1029">
        <v>6.4267001152038574</v>
      </c>
      <c r="BK1029">
        <v>135.62469482421875</v>
      </c>
      <c r="BL1029">
        <v>319.79378509521484</v>
      </c>
      <c r="BM1029">
        <v>552.37639951705933</v>
      </c>
      <c r="BN1029">
        <v>552.37639951705933</v>
      </c>
      <c r="BO1029">
        <v>27.068300247192383</v>
      </c>
      <c r="BP1029">
        <v>57.0635986328125</v>
      </c>
      <c r="BQ1029">
        <v>57.0635986328125</v>
      </c>
      <c r="BR1029">
        <v>59.341499328613281</v>
      </c>
      <c r="BS1029">
        <v>48.527599334716797</v>
      </c>
      <c r="BT1029">
        <v>486.63569450378418</v>
      </c>
      <c r="BU1029">
        <v>946.20909309387207</v>
      </c>
      <c r="BV1029">
        <v>612.35600662231445</v>
      </c>
      <c r="BW1029">
        <v>424.25569534301758</v>
      </c>
      <c r="BX1029">
        <v>384.1030158996582</v>
      </c>
      <c r="BY1029">
        <v>18.712400436401367</v>
      </c>
      <c r="BZ1029">
        <v>9.2274999618530273</v>
      </c>
      <c r="CA1029">
        <v>9.2274999618530273</v>
      </c>
      <c r="CB1029">
        <v>9.2274999618530273</v>
      </c>
      <c r="CC1029">
        <v>9.2274999618530273</v>
      </c>
      <c r="CD1029">
        <v>439.92060661315918</v>
      </c>
      <c r="CE1029">
        <v>439.92060661315918</v>
      </c>
      <c r="CF1029">
        <v>25.70680046081543</v>
      </c>
      <c r="CG1029">
        <v>38.560200691223145</v>
      </c>
      <c r="CH1029">
        <v>44.986900806427002</v>
      </c>
      <c r="CI1029">
        <v>12.853400230407715</v>
      </c>
      <c r="CJ1029">
        <v>57.840301036834717</v>
      </c>
      <c r="CK1029">
        <v>705.05998611450195</v>
      </c>
      <c r="CL1029">
        <v>133.77500152587891</v>
      </c>
      <c r="CM1029">
        <v>15.467599868774414</v>
      </c>
      <c r="CN1029">
        <v>2035.9087586402893</v>
      </c>
      <c r="CO1029">
        <v>2035.9087586402893</v>
      </c>
      <c r="CP1029">
        <v>756.8401985168457</v>
      </c>
      <c r="CQ1029">
        <v>1070.4322986602783</v>
      </c>
      <c r="CR1029">
        <v>348.12800979614258</v>
      </c>
      <c r="CS1029">
        <v>384.1030158996582</v>
      </c>
      <c r="CT1029">
        <v>57.0635986328125</v>
      </c>
      <c r="CU1029">
        <v>458.7180004119873</v>
      </c>
      <c r="CV1029">
        <v>466.32899284362793</v>
      </c>
      <c r="CW1029">
        <v>484.0879955291748</v>
      </c>
      <c r="CX1029">
        <v>486.63569450378418</v>
      </c>
      <c r="CY1029">
        <v>131.60348892211914</v>
      </c>
      <c r="CZ1029">
        <v>373.46730422973633</v>
      </c>
      <c r="DA1029">
        <v>376.95109939575195</v>
      </c>
      <c r="DB1029">
        <v>12.853400230407715</v>
      </c>
      <c r="DC1029">
        <v>194.10099792480469</v>
      </c>
      <c r="DD1029">
        <v>366.69348907470703</v>
      </c>
      <c r="DE1029">
        <v>399.83179473876953</v>
      </c>
      <c r="DF1029">
        <v>9.2274999618530273</v>
      </c>
      <c r="DG1029">
        <v>7.0834999084472656</v>
      </c>
      <c r="DH1029">
        <v>18.712400436401367</v>
      </c>
      <c r="DI1029">
        <v>439.92060661315918</v>
      </c>
      <c r="DJ1029">
        <v>25.70680046081543</v>
      </c>
      <c r="DK1029">
        <v>135.62469482421875</v>
      </c>
      <c r="DL1029">
        <v>319.79378509521484</v>
      </c>
      <c r="DM1029">
        <v>386.90077972412109</v>
      </c>
      <c r="DN1029">
        <v>552.37639951705933</v>
      </c>
      <c r="DO1029">
        <v>46.614398956298828</v>
      </c>
      <c r="DP1029">
        <v>424.25569534301758</v>
      </c>
      <c r="DQ1029">
        <v>612.35600662231445</v>
      </c>
      <c r="DR1029">
        <v>902.63829231262207</v>
      </c>
      <c r="DS1029">
        <v>48.527599334716797</v>
      </c>
      <c r="DT1029">
        <v>64.868198394775391</v>
      </c>
      <c r="DU1029">
        <v>57.151798248291016</v>
      </c>
      <c r="DV1029">
        <v>12.853400230407715</v>
      </c>
      <c r="DW1029">
        <v>6.4267001152038574</v>
      </c>
      <c r="DX1029">
        <v>148.59020233154297</v>
      </c>
      <c r="DY1029">
        <v>133.77500152587891</v>
      </c>
      <c r="DZ1029">
        <v>15.467599868774414</v>
      </c>
      <c r="EA1029">
        <v>11.600700378417969</v>
      </c>
      <c r="EB1029">
        <v>127.66490173339844</v>
      </c>
      <c r="EC1029">
        <v>131.41180038452148</v>
      </c>
      <c r="ED1029">
        <v>74.119602203369141</v>
      </c>
      <c r="EE1029">
        <v>59.341499328613281</v>
      </c>
      <c r="EF1029">
        <v>1070.4322986602783</v>
      </c>
      <c r="EG1029">
        <v>756.8401985168457</v>
      </c>
    </row>
    <row r="1030" spans="2:137" x14ac:dyDescent="0.2">
      <c r="B1030">
        <v>3936.1607618331909</v>
      </c>
      <c r="C1030">
        <v>1894.1851749420166</v>
      </c>
      <c r="D1030">
        <v>1894.1851749420166</v>
      </c>
      <c r="E1030">
        <v>1043.4507541656494</v>
      </c>
      <c r="F1030">
        <v>1002.1281833648682</v>
      </c>
      <c r="G1030">
        <v>562.5019702911377</v>
      </c>
      <c r="H1030">
        <v>545.07405281066895</v>
      </c>
      <c r="I1030">
        <v>545.07405281066895</v>
      </c>
      <c r="J1030">
        <v>537.6049976348877</v>
      </c>
      <c r="K1030">
        <v>18.259599685668945</v>
      </c>
      <c r="L1030">
        <v>18.259599685668945</v>
      </c>
      <c r="M1030">
        <v>18.259599685668945</v>
      </c>
      <c r="N1030">
        <v>18.259599685668945</v>
      </c>
      <c r="O1030">
        <v>588.25297546386719</v>
      </c>
      <c r="P1030">
        <v>588.25297546386719</v>
      </c>
      <c r="Q1030">
        <v>367.29310607910156</v>
      </c>
      <c r="R1030">
        <v>364.22929382324219</v>
      </c>
      <c r="S1030">
        <v>341.78599548339844</v>
      </c>
      <c r="T1030">
        <v>341.78599548339844</v>
      </c>
      <c r="U1030">
        <v>341.78599548339844</v>
      </c>
      <c r="V1030">
        <v>128.55549621582031</v>
      </c>
      <c r="W1030">
        <v>128.55549621582031</v>
      </c>
      <c r="X1030">
        <v>128.55549621582031</v>
      </c>
      <c r="Y1030">
        <v>45.974998474121094</v>
      </c>
      <c r="Z1030">
        <v>45.974998474121094</v>
      </c>
      <c r="AA1030">
        <v>246.76199340820312</v>
      </c>
      <c r="AB1030">
        <v>265.02159309387207</v>
      </c>
      <c r="AC1030">
        <v>1844.2099618911743</v>
      </c>
      <c r="AD1030">
        <v>1844.2099618911743</v>
      </c>
      <c r="AE1030">
        <v>1708.2059335708618</v>
      </c>
      <c r="AF1030">
        <v>1304.5321416854858</v>
      </c>
      <c r="AG1030">
        <v>113.90219497680664</v>
      </c>
      <c r="AH1030">
        <v>1098.7931547164917</v>
      </c>
      <c r="AI1030">
        <v>1304.5321416854858</v>
      </c>
      <c r="AJ1030">
        <v>1098.7931547164917</v>
      </c>
      <c r="AK1030">
        <v>1098.7931547164917</v>
      </c>
      <c r="AL1030">
        <v>516.32990837097168</v>
      </c>
      <c r="AM1030">
        <v>145.52920532226562</v>
      </c>
      <c r="AN1030">
        <v>145.52920532226562</v>
      </c>
      <c r="AO1030">
        <v>370.80070304870605</v>
      </c>
      <c r="AP1030">
        <v>370.80070304870605</v>
      </c>
      <c r="AQ1030">
        <v>338.04670524597168</v>
      </c>
      <c r="AR1030">
        <v>181.62490653991699</v>
      </c>
      <c r="AS1030">
        <v>449.28319263458252</v>
      </c>
      <c r="AT1030">
        <v>6.8905000686645508</v>
      </c>
      <c r="AU1030">
        <v>42.2052001953125</v>
      </c>
      <c r="AV1030">
        <v>131.46009826660156</v>
      </c>
      <c r="AW1030">
        <v>54.050399780273438</v>
      </c>
      <c r="AX1030">
        <v>6.8905000686645508</v>
      </c>
      <c r="AY1030">
        <v>309.74918365478516</v>
      </c>
      <c r="AZ1030">
        <v>316.63968372344971</v>
      </c>
      <c r="BA1030">
        <v>54.050399780273438</v>
      </c>
      <c r="BB1030">
        <v>12.011199951171875</v>
      </c>
      <c r="BC1030">
        <v>12.011199951171875</v>
      </c>
      <c r="BD1030">
        <v>24.02239990234375</v>
      </c>
      <c r="BE1030">
        <v>62.536899566650391</v>
      </c>
      <c r="BF1030">
        <v>113.90219497680664</v>
      </c>
      <c r="BG1030">
        <v>19.099199295043945</v>
      </c>
      <c r="BH1030">
        <v>12.011199951171875</v>
      </c>
      <c r="BI1030">
        <v>6.0055999755859375</v>
      </c>
      <c r="BJ1030">
        <v>6.0055999755859375</v>
      </c>
      <c r="BK1030">
        <v>131.46009826660156</v>
      </c>
      <c r="BL1030">
        <v>271.91620635986328</v>
      </c>
      <c r="BM1030">
        <v>449.28319263458252</v>
      </c>
      <c r="BN1030">
        <v>449.28319263458252</v>
      </c>
      <c r="BO1030">
        <v>44.564798355102539</v>
      </c>
      <c r="BP1030">
        <v>65.847602844238281</v>
      </c>
      <c r="BQ1030">
        <v>65.847602844238281</v>
      </c>
      <c r="BR1030">
        <v>49.679100036621094</v>
      </c>
      <c r="BS1030">
        <v>44.702301025390625</v>
      </c>
      <c r="BT1030">
        <v>565.0196704864502</v>
      </c>
      <c r="BU1030">
        <v>1043.4507541656494</v>
      </c>
      <c r="BV1030">
        <v>588.25297546386719</v>
      </c>
      <c r="BW1030">
        <v>412.83937072753906</v>
      </c>
      <c r="BX1030">
        <v>375.45597839355469</v>
      </c>
      <c r="BY1030">
        <v>18.259599685668945</v>
      </c>
      <c r="BZ1030">
        <v>8.9974002838134766</v>
      </c>
      <c r="CA1030">
        <v>8.9974002838134766</v>
      </c>
      <c r="CB1030">
        <v>8.9974002838134766</v>
      </c>
      <c r="CC1030">
        <v>8.9974002838134766</v>
      </c>
      <c r="CD1030">
        <v>519.4798755645752</v>
      </c>
      <c r="CE1030">
        <v>519.4798755645752</v>
      </c>
      <c r="CF1030">
        <v>24.02239990234375</v>
      </c>
      <c r="CG1030">
        <v>36.033599853515625</v>
      </c>
      <c r="CH1030">
        <v>42.039199829101563</v>
      </c>
      <c r="CI1030">
        <v>12.011199951171875</v>
      </c>
      <c r="CJ1030">
        <v>54.050399780273438</v>
      </c>
      <c r="CK1030">
        <v>678.26097106933594</v>
      </c>
      <c r="CL1030">
        <v>173.41000175476074</v>
      </c>
      <c r="CM1030">
        <v>25.465599060058594</v>
      </c>
      <c r="CN1030">
        <v>1844.2099618911743</v>
      </c>
      <c r="CO1030">
        <v>1844.2099618911743</v>
      </c>
      <c r="CP1030">
        <v>729.31913757324219</v>
      </c>
      <c r="CQ1030">
        <v>1164.8660373687744</v>
      </c>
      <c r="CR1030">
        <v>341.78599548339844</v>
      </c>
      <c r="CS1030">
        <v>375.45597839355469</v>
      </c>
      <c r="CT1030">
        <v>65.847602844238281</v>
      </c>
      <c r="CU1030">
        <v>537.6049976348877</v>
      </c>
      <c r="CV1030">
        <v>545.07405281066895</v>
      </c>
      <c r="CW1030">
        <v>562.5019702911377</v>
      </c>
      <c r="CX1030">
        <v>565.0196704864502</v>
      </c>
      <c r="CY1030">
        <v>128.55549621582031</v>
      </c>
      <c r="CZ1030">
        <v>364.22929382324219</v>
      </c>
      <c r="DA1030">
        <v>367.29310607910156</v>
      </c>
      <c r="DB1030">
        <v>12.011199951171875</v>
      </c>
      <c r="DC1030">
        <v>246.76199340820312</v>
      </c>
      <c r="DD1030">
        <v>338.04670524597168</v>
      </c>
      <c r="DE1030">
        <v>370.80070304870605</v>
      </c>
      <c r="DF1030">
        <v>8.9974002838134766</v>
      </c>
      <c r="DG1030">
        <v>6.8905000686645508</v>
      </c>
      <c r="DH1030">
        <v>18.259599685668945</v>
      </c>
      <c r="DI1030">
        <v>519.4798755645752</v>
      </c>
      <c r="DJ1030">
        <v>24.02239990234375</v>
      </c>
      <c r="DK1030">
        <v>131.46009826660156</v>
      </c>
      <c r="DL1030">
        <v>271.91620635986328</v>
      </c>
      <c r="DM1030">
        <v>309.74918365478516</v>
      </c>
      <c r="DN1030">
        <v>449.28319263458252</v>
      </c>
      <c r="DO1030">
        <v>45.974998474121094</v>
      </c>
      <c r="DP1030">
        <v>412.83937072753906</v>
      </c>
      <c r="DQ1030">
        <v>588.25297546386719</v>
      </c>
      <c r="DR1030">
        <v>1002.1281833648682</v>
      </c>
      <c r="DS1030">
        <v>44.702301025390625</v>
      </c>
      <c r="DT1030">
        <v>59.620903015136719</v>
      </c>
      <c r="DU1030">
        <v>42.2052001953125</v>
      </c>
      <c r="DV1030">
        <v>12.011199951171875</v>
      </c>
      <c r="DW1030">
        <v>6.0055999755859375</v>
      </c>
      <c r="DX1030">
        <v>181.62490653991699</v>
      </c>
      <c r="DY1030">
        <v>173.41000175476074</v>
      </c>
      <c r="DZ1030">
        <v>25.465599060058594</v>
      </c>
      <c r="EA1030">
        <v>19.099199295043945</v>
      </c>
      <c r="EB1030">
        <v>145.52920532226562</v>
      </c>
      <c r="EC1030">
        <v>113.90219497680664</v>
      </c>
      <c r="ED1030">
        <v>62.536899566650391</v>
      </c>
      <c r="EE1030">
        <v>49.679100036621094</v>
      </c>
      <c r="EF1030">
        <v>1164.8660373687744</v>
      </c>
      <c r="EG1030">
        <v>729.31913757324219</v>
      </c>
    </row>
    <row r="1031" spans="2:137" x14ac:dyDescent="0.2">
      <c r="B1031">
        <v>3931.4620046615601</v>
      </c>
      <c r="C1031">
        <v>1907.5762062072754</v>
      </c>
      <c r="D1031">
        <v>1907.5762062072754</v>
      </c>
      <c r="E1031">
        <v>953.82740020751953</v>
      </c>
      <c r="F1031">
        <v>913.40424346923828</v>
      </c>
      <c r="G1031">
        <v>511.71298599243164</v>
      </c>
      <c r="H1031">
        <v>494.49158096313477</v>
      </c>
      <c r="I1031">
        <v>494.49158096313477</v>
      </c>
      <c r="J1031">
        <v>487.11096572875977</v>
      </c>
      <c r="K1031">
        <v>18.306400299072266</v>
      </c>
      <c r="L1031">
        <v>18.306400299072266</v>
      </c>
      <c r="M1031">
        <v>18.306400299072266</v>
      </c>
      <c r="N1031">
        <v>18.306400299072266</v>
      </c>
      <c r="O1031">
        <v>618.57796859741211</v>
      </c>
      <c r="P1031">
        <v>618.57796859741211</v>
      </c>
      <c r="Q1031">
        <v>367.15398788452148</v>
      </c>
      <c r="R1031">
        <v>362.97799301147461</v>
      </c>
      <c r="S1031">
        <v>337.73299789428711</v>
      </c>
      <c r="T1031">
        <v>337.73299789428711</v>
      </c>
      <c r="U1031">
        <v>337.73299789428711</v>
      </c>
      <c r="V1031">
        <v>128.17100143432617</v>
      </c>
      <c r="W1031">
        <v>128.17100143432617</v>
      </c>
      <c r="X1031">
        <v>128.17100143432617</v>
      </c>
      <c r="Y1031">
        <v>46.821399688720703</v>
      </c>
      <c r="Z1031">
        <v>46.821399688720703</v>
      </c>
      <c r="AA1031">
        <v>218.48899841308594</v>
      </c>
      <c r="AB1031">
        <v>236.7953987121582</v>
      </c>
      <c r="AC1031">
        <v>1796.2505445480347</v>
      </c>
      <c r="AD1031">
        <v>1796.2505445480347</v>
      </c>
      <c r="AE1031">
        <v>1620.3514966964722</v>
      </c>
      <c r="AF1031">
        <v>1145.8215446472168</v>
      </c>
      <c r="AG1031">
        <v>105.86320114135742</v>
      </c>
      <c r="AH1031">
        <v>952.37313842773437</v>
      </c>
      <c r="AI1031">
        <v>1145.8215446472168</v>
      </c>
      <c r="AJ1031">
        <v>952.37313842773437</v>
      </c>
      <c r="AK1031">
        <v>952.37313842773437</v>
      </c>
      <c r="AL1031">
        <v>434.53032207489014</v>
      </c>
      <c r="AM1031">
        <v>122.50949859619141</v>
      </c>
      <c r="AN1031">
        <v>122.50949859619141</v>
      </c>
      <c r="AO1031">
        <v>312.02082347869873</v>
      </c>
      <c r="AP1031">
        <v>312.02082347869873</v>
      </c>
      <c r="AQ1031">
        <v>283.09620189666748</v>
      </c>
      <c r="AR1031">
        <v>153.02910900115967</v>
      </c>
      <c r="AS1031">
        <v>403.18980121612549</v>
      </c>
      <c r="AT1031">
        <v>8.2014999389648437</v>
      </c>
      <c r="AU1031">
        <v>36.066001892089844</v>
      </c>
      <c r="AV1031">
        <v>119.75409698486328</v>
      </c>
      <c r="AW1031">
        <v>52.59060001373291</v>
      </c>
      <c r="AX1031">
        <v>8.2014999389648437</v>
      </c>
      <c r="AY1031">
        <v>271.41619491577148</v>
      </c>
      <c r="AZ1031">
        <v>279.61769485473633</v>
      </c>
      <c r="BA1031">
        <v>52.59060001373291</v>
      </c>
      <c r="BB1031">
        <v>11.686800003051758</v>
      </c>
      <c r="BC1031">
        <v>11.686800003051758</v>
      </c>
      <c r="BD1031">
        <v>23.373600006103516</v>
      </c>
      <c r="BE1031">
        <v>58.3583984375</v>
      </c>
      <c r="BF1031">
        <v>105.86320114135742</v>
      </c>
      <c r="BG1031">
        <v>14.143799781799316</v>
      </c>
      <c r="BH1031">
        <v>11.686800003051758</v>
      </c>
      <c r="BI1031">
        <v>5.8434000015258789</v>
      </c>
      <c r="BJ1031">
        <v>5.8434000015258789</v>
      </c>
      <c r="BK1031">
        <v>119.75409698486328</v>
      </c>
      <c r="BL1031">
        <v>242.49819564819336</v>
      </c>
      <c r="BM1031">
        <v>403.18980121612549</v>
      </c>
      <c r="BN1031">
        <v>403.18980121612549</v>
      </c>
      <c r="BO1031">
        <v>33.002200126647949</v>
      </c>
      <c r="BP1031">
        <v>60.190799713134766</v>
      </c>
      <c r="BQ1031">
        <v>60.190799713134766</v>
      </c>
      <c r="BR1031">
        <v>46.414798736572266</v>
      </c>
      <c r="BS1031">
        <v>41.823501586914063</v>
      </c>
      <c r="BT1031">
        <v>514.20065689086914</v>
      </c>
      <c r="BU1031">
        <v>953.82740020751953</v>
      </c>
      <c r="BV1031">
        <v>618.57796859741211</v>
      </c>
      <c r="BW1031">
        <v>421.74245834350586</v>
      </c>
      <c r="BX1031">
        <v>376.70898056030273</v>
      </c>
      <c r="BY1031">
        <v>18.306400299072266</v>
      </c>
      <c r="BZ1031">
        <v>10.134200096130371</v>
      </c>
      <c r="CA1031">
        <v>10.134200096130371</v>
      </c>
      <c r="CB1031">
        <v>10.134200096130371</v>
      </c>
      <c r="CC1031">
        <v>10.134200096130371</v>
      </c>
      <c r="CD1031">
        <v>469.23727798461914</v>
      </c>
      <c r="CE1031">
        <v>469.23727798461914</v>
      </c>
      <c r="CF1031">
        <v>23.373600006103516</v>
      </c>
      <c r="CG1031">
        <v>35.060400009155273</v>
      </c>
      <c r="CH1031">
        <v>40.903800010681152</v>
      </c>
      <c r="CI1031">
        <v>11.686800003051758</v>
      </c>
      <c r="CJ1031">
        <v>52.59060001373291</v>
      </c>
      <c r="CK1031">
        <v>745.40700912475586</v>
      </c>
      <c r="CL1031">
        <v>147.46399974822998</v>
      </c>
      <c r="CM1031">
        <v>18.858400344848633</v>
      </c>
      <c r="CN1031">
        <v>1796.2505445480347</v>
      </c>
      <c r="CO1031">
        <v>1796.2505445480347</v>
      </c>
      <c r="CP1031">
        <v>812.08193588256836</v>
      </c>
      <c r="CQ1031">
        <v>1095.494270324707</v>
      </c>
      <c r="CR1031">
        <v>337.73299789428711</v>
      </c>
      <c r="CS1031">
        <v>376.70898056030273</v>
      </c>
      <c r="CT1031">
        <v>60.190799713134766</v>
      </c>
      <c r="CU1031">
        <v>487.11096572875977</v>
      </c>
      <c r="CV1031">
        <v>494.49158096313477</v>
      </c>
      <c r="CW1031">
        <v>511.71298599243164</v>
      </c>
      <c r="CX1031">
        <v>514.20065689086914</v>
      </c>
      <c r="CY1031">
        <v>128.17100143432617</v>
      </c>
      <c r="CZ1031">
        <v>362.97799301147461</v>
      </c>
      <c r="DA1031">
        <v>367.15398788452148</v>
      </c>
      <c r="DB1031">
        <v>11.686800003051758</v>
      </c>
      <c r="DC1031">
        <v>218.48899841308594</v>
      </c>
      <c r="DD1031">
        <v>283.09620189666748</v>
      </c>
      <c r="DE1031">
        <v>312.02082347869873</v>
      </c>
      <c r="DF1031">
        <v>10.134200096130371</v>
      </c>
      <c r="DG1031">
        <v>8.2014999389648437</v>
      </c>
      <c r="DH1031">
        <v>18.306400299072266</v>
      </c>
      <c r="DI1031">
        <v>469.23727798461914</v>
      </c>
      <c r="DJ1031">
        <v>23.373600006103516</v>
      </c>
      <c r="DK1031">
        <v>119.75409698486328</v>
      </c>
      <c r="DL1031">
        <v>242.49819564819336</v>
      </c>
      <c r="DM1031">
        <v>271.41619491577148</v>
      </c>
      <c r="DN1031">
        <v>403.18980121612549</v>
      </c>
      <c r="DO1031">
        <v>46.821399688720703</v>
      </c>
      <c r="DP1031">
        <v>421.74245834350586</v>
      </c>
      <c r="DQ1031">
        <v>618.57796859741211</v>
      </c>
      <c r="DR1031">
        <v>913.40424346923828</v>
      </c>
      <c r="DS1031">
        <v>41.823501586914063</v>
      </c>
      <c r="DT1031">
        <v>55.687900543212891</v>
      </c>
      <c r="DU1031">
        <v>36.066001892089844</v>
      </c>
      <c r="DV1031">
        <v>11.686800003051758</v>
      </c>
      <c r="DW1031">
        <v>5.8434000015258789</v>
      </c>
      <c r="DX1031">
        <v>153.02910900115967</v>
      </c>
      <c r="DY1031">
        <v>147.46399974822998</v>
      </c>
      <c r="DZ1031">
        <v>18.858400344848633</v>
      </c>
      <c r="EA1031">
        <v>14.143799781799316</v>
      </c>
      <c r="EB1031">
        <v>122.50949859619141</v>
      </c>
      <c r="EC1031">
        <v>105.86320114135742</v>
      </c>
      <c r="ED1031">
        <v>58.3583984375</v>
      </c>
      <c r="EE1031">
        <v>46.414798736572266</v>
      </c>
      <c r="EF1031">
        <v>1095.494270324707</v>
      </c>
      <c r="EG1031">
        <v>812.08193588256836</v>
      </c>
    </row>
    <row r="1032" spans="2:137" x14ac:dyDescent="0.2">
      <c r="B1032">
        <v>3589.1450815200806</v>
      </c>
      <c r="C1032">
        <v>1763.1121654510498</v>
      </c>
      <c r="D1032">
        <v>1763.1121654510498</v>
      </c>
      <c r="E1032">
        <v>920.4831600189209</v>
      </c>
      <c r="F1032">
        <v>880.65692710876465</v>
      </c>
      <c r="G1032">
        <v>492.01003837585449</v>
      </c>
      <c r="H1032">
        <v>474.99511528015137</v>
      </c>
      <c r="I1032">
        <v>474.99511528015137</v>
      </c>
      <c r="J1032">
        <v>467.70300102233887</v>
      </c>
      <c r="K1032">
        <v>17.874799728393555</v>
      </c>
      <c r="L1032">
        <v>17.874799728393555</v>
      </c>
      <c r="M1032">
        <v>17.874799728393555</v>
      </c>
      <c r="N1032">
        <v>17.874799728393555</v>
      </c>
      <c r="O1032">
        <v>558.45499420166016</v>
      </c>
      <c r="P1032">
        <v>558.45499420166016</v>
      </c>
      <c r="Q1032">
        <v>351.44950103759766</v>
      </c>
      <c r="R1032">
        <v>348.39249420166016</v>
      </c>
      <c r="S1032">
        <v>329.70899200439453</v>
      </c>
      <c r="T1032">
        <v>329.70899200439453</v>
      </c>
      <c r="U1032">
        <v>329.70899200439453</v>
      </c>
      <c r="V1032">
        <v>124.02899932861328</v>
      </c>
      <c r="W1032">
        <v>124.02899932861328</v>
      </c>
      <c r="X1032">
        <v>124.02899932861328</v>
      </c>
      <c r="Y1032">
        <v>46.015800476074219</v>
      </c>
      <c r="Z1032">
        <v>46.015800476074219</v>
      </c>
      <c r="AA1032">
        <v>207.57499694824219</v>
      </c>
      <c r="AB1032">
        <v>225.44979667663574</v>
      </c>
      <c r="AC1032">
        <v>1624.4169492721558</v>
      </c>
      <c r="AD1032">
        <v>1624.4169492721558</v>
      </c>
      <c r="AE1032">
        <v>1479.2069883346558</v>
      </c>
      <c r="AF1032">
        <v>1056.7496252059937</v>
      </c>
      <c r="AG1032">
        <v>101.92779922485352</v>
      </c>
      <c r="AH1032">
        <v>869.35795879364014</v>
      </c>
      <c r="AI1032">
        <v>1056.7496252059937</v>
      </c>
      <c r="AJ1032">
        <v>869.35795879364014</v>
      </c>
      <c r="AK1032">
        <v>869.35795879364014</v>
      </c>
      <c r="AL1032">
        <v>394.0546760559082</v>
      </c>
      <c r="AM1032">
        <v>109.62490081787109</v>
      </c>
      <c r="AN1032">
        <v>109.62490081787109</v>
      </c>
      <c r="AO1032">
        <v>284.42977523803711</v>
      </c>
      <c r="AP1032">
        <v>284.42977523803711</v>
      </c>
      <c r="AQ1032">
        <v>257.55688095092773</v>
      </c>
      <c r="AR1032">
        <v>141.38399887084961</v>
      </c>
      <c r="AS1032">
        <v>370.04101467132568</v>
      </c>
      <c r="AT1032">
        <v>8.9549999237060547</v>
      </c>
      <c r="AU1032">
        <v>32.181598663330078</v>
      </c>
      <c r="AV1032">
        <v>109.58740234375</v>
      </c>
      <c r="AW1032">
        <v>49.530598640441895</v>
      </c>
      <c r="AX1032">
        <v>8.9549999237060547</v>
      </c>
      <c r="AY1032">
        <v>245.51360702514648</v>
      </c>
      <c r="AZ1032">
        <v>254.46860694885254</v>
      </c>
      <c r="BA1032">
        <v>49.530598640441895</v>
      </c>
      <c r="BB1032">
        <v>11.006799697875977</v>
      </c>
      <c r="BC1032">
        <v>11.006799697875977</v>
      </c>
      <c r="BD1032">
        <v>22.013599395751953</v>
      </c>
      <c r="BE1032">
        <v>55.940597534179688</v>
      </c>
      <c r="BF1032">
        <v>101.92779922485352</v>
      </c>
      <c r="BG1032">
        <v>12.352199554443359</v>
      </c>
      <c r="BH1032">
        <v>11.006799697875977</v>
      </c>
      <c r="BI1032">
        <v>5.5033998489379883</v>
      </c>
      <c r="BJ1032">
        <v>5.5033998489379883</v>
      </c>
      <c r="BK1032">
        <v>109.58740234375</v>
      </c>
      <c r="BL1032">
        <v>220.69460678100586</v>
      </c>
      <c r="BM1032">
        <v>370.04101467132568</v>
      </c>
      <c r="BN1032">
        <v>370.04101467132568</v>
      </c>
      <c r="BO1032">
        <v>28.821800231933594</v>
      </c>
      <c r="BP1032">
        <v>57.578399658203125</v>
      </c>
      <c r="BQ1032">
        <v>57.578399658203125</v>
      </c>
      <c r="BR1032">
        <v>44.43389892578125</v>
      </c>
      <c r="BS1032">
        <v>39.917098999023438</v>
      </c>
      <c r="BT1032">
        <v>494.46813774108887</v>
      </c>
      <c r="BU1032">
        <v>920.4831600189209</v>
      </c>
      <c r="BV1032">
        <v>558.45499420166016</v>
      </c>
      <c r="BW1032">
        <v>391.66397857666016</v>
      </c>
      <c r="BX1032">
        <v>357.66199493408203</v>
      </c>
      <c r="BY1032">
        <v>17.874799728393555</v>
      </c>
      <c r="BZ1032">
        <v>9.6329002380371094</v>
      </c>
      <c r="CA1032">
        <v>9.6329002380371094</v>
      </c>
      <c r="CB1032">
        <v>9.6329002380371094</v>
      </c>
      <c r="CC1032">
        <v>9.6329002380371094</v>
      </c>
      <c r="CD1032">
        <v>449.91628837585449</v>
      </c>
      <c r="CE1032">
        <v>449.91628837585449</v>
      </c>
      <c r="CF1032">
        <v>22.013599395751953</v>
      </c>
      <c r="CG1032">
        <v>33.02039909362793</v>
      </c>
      <c r="CH1032">
        <v>38.523798942565918</v>
      </c>
      <c r="CI1032">
        <v>11.006799697875977</v>
      </c>
      <c r="CJ1032">
        <v>49.530598640441895</v>
      </c>
      <c r="CK1032">
        <v>661.78598785400391</v>
      </c>
      <c r="CL1032">
        <v>137.13799667358398</v>
      </c>
      <c r="CM1032">
        <v>16.469600677490234</v>
      </c>
      <c r="CN1032">
        <v>1624.4169492721558</v>
      </c>
      <c r="CO1032">
        <v>1624.4169492721558</v>
      </c>
      <c r="CP1032">
        <v>715.54752349853516</v>
      </c>
      <c r="CQ1032">
        <v>1047.5646419525146</v>
      </c>
      <c r="CR1032">
        <v>329.70899200439453</v>
      </c>
      <c r="CS1032">
        <v>357.66199493408203</v>
      </c>
      <c r="CT1032">
        <v>57.578399658203125</v>
      </c>
      <c r="CU1032">
        <v>467.70300102233887</v>
      </c>
      <c r="CV1032">
        <v>474.99511528015137</v>
      </c>
      <c r="CW1032">
        <v>492.01003837585449</v>
      </c>
      <c r="CX1032">
        <v>494.46813774108887</v>
      </c>
      <c r="CY1032">
        <v>124.02899932861328</v>
      </c>
      <c r="CZ1032">
        <v>348.39249420166016</v>
      </c>
      <c r="DA1032">
        <v>351.44950103759766</v>
      </c>
      <c r="DB1032">
        <v>11.006799697875977</v>
      </c>
      <c r="DC1032">
        <v>207.57499694824219</v>
      </c>
      <c r="DD1032">
        <v>257.55688095092773</v>
      </c>
      <c r="DE1032">
        <v>284.42977523803711</v>
      </c>
      <c r="DF1032">
        <v>9.6329002380371094</v>
      </c>
      <c r="DG1032">
        <v>8.9549999237060547</v>
      </c>
      <c r="DH1032">
        <v>17.874799728393555</v>
      </c>
      <c r="DI1032">
        <v>449.91628837585449</v>
      </c>
      <c r="DJ1032">
        <v>22.013599395751953</v>
      </c>
      <c r="DK1032">
        <v>109.58740234375</v>
      </c>
      <c r="DL1032">
        <v>220.69460678100586</v>
      </c>
      <c r="DM1032">
        <v>245.51360702514648</v>
      </c>
      <c r="DN1032">
        <v>370.04101467132568</v>
      </c>
      <c r="DO1032">
        <v>46.015800476074219</v>
      </c>
      <c r="DP1032">
        <v>391.66397857666016</v>
      </c>
      <c r="DQ1032">
        <v>558.45499420166016</v>
      </c>
      <c r="DR1032">
        <v>880.65692710876465</v>
      </c>
      <c r="DS1032">
        <v>39.917098999023438</v>
      </c>
      <c r="DT1032">
        <v>53.058296203613281</v>
      </c>
      <c r="DU1032">
        <v>32.181598663330078</v>
      </c>
      <c r="DV1032">
        <v>11.006799697875977</v>
      </c>
      <c r="DW1032">
        <v>5.5033998489379883</v>
      </c>
      <c r="DX1032">
        <v>141.38399887084961</v>
      </c>
      <c r="DY1032">
        <v>137.13799667358398</v>
      </c>
      <c r="DZ1032">
        <v>16.469600677490234</v>
      </c>
      <c r="EA1032">
        <v>12.352199554443359</v>
      </c>
      <c r="EB1032">
        <v>109.62490081787109</v>
      </c>
      <c r="EC1032">
        <v>101.92779922485352</v>
      </c>
      <c r="ED1032">
        <v>55.940597534179688</v>
      </c>
      <c r="EE1032">
        <v>44.43389892578125</v>
      </c>
      <c r="EF1032">
        <v>1047.5646419525146</v>
      </c>
      <c r="EG1032">
        <v>715.54752349853516</v>
      </c>
    </row>
    <row r="1033" spans="2:137" x14ac:dyDescent="0.2">
      <c r="B1033">
        <v>3496.1313505172729</v>
      </c>
      <c r="C1033">
        <v>1792.9741497039795</v>
      </c>
      <c r="D1033">
        <v>1792.9741497039795</v>
      </c>
      <c r="E1033">
        <v>899.29299736022949</v>
      </c>
      <c r="F1033">
        <v>860.06381034851074</v>
      </c>
      <c r="G1033">
        <v>480.56600379943848</v>
      </c>
      <c r="H1033">
        <v>463.75200843811035</v>
      </c>
      <c r="I1033">
        <v>463.75200843811035</v>
      </c>
      <c r="J1033">
        <v>456.5460147857666</v>
      </c>
      <c r="K1033">
        <v>17.506799697875977</v>
      </c>
      <c r="L1033">
        <v>17.506799697875977</v>
      </c>
      <c r="M1033">
        <v>17.506799697875977</v>
      </c>
      <c r="N1033">
        <v>17.506799697875977</v>
      </c>
      <c r="O1033">
        <v>632.13397216796875</v>
      </c>
      <c r="P1033">
        <v>632.13397216796875</v>
      </c>
      <c r="Q1033">
        <v>412.39178466796875</v>
      </c>
      <c r="R1033">
        <v>409.81939697265625</v>
      </c>
      <c r="S1033">
        <v>366.3330078125</v>
      </c>
      <c r="T1033">
        <v>366.3330078125</v>
      </c>
      <c r="U1033">
        <v>366.3330078125</v>
      </c>
      <c r="V1033">
        <v>148.97550964355469</v>
      </c>
      <c r="W1033">
        <v>148.97550964355469</v>
      </c>
      <c r="X1033">
        <v>148.97550964355469</v>
      </c>
      <c r="Y1033">
        <v>45.178001403808594</v>
      </c>
      <c r="Z1033">
        <v>45.178001403808594</v>
      </c>
      <c r="AA1033">
        <v>200.95100402832031</v>
      </c>
      <c r="AB1033">
        <v>218.45780372619629</v>
      </c>
      <c r="AC1033">
        <v>1519.4123277664185</v>
      </c>
      <c r="AD1033">
        <v>1519.4123277664185</v>
      </c>
      <c r="AE1033">
        <v>1392.5163316726685</v>
      </c>
      <c r="AF1033">
        <v>1029.8278160095215</v>
      </c>
      <c r="AG1033">
        <v>100.0265998840332</v>
      </c>
      <c r="AH1033">
        <v>845.66761016845703</v>
      </c>
      <c r="AI1033">
        <v>1029.8278160095215</v>
      </c>
      <c r="AJ1033">
        <v>845.66761016845703</v>
      </c>
      <c r="AK1033">
        <v>845.66761016845703</v>
      </c>
      <c r="AL1033">
        <v>372.64870738983154</v>
      </c>
      <c r="AM1033">
        <v>99.424003601074219</v>
      </c>
      <c r="AN1033">
        <v>99.424003601074219</v>
      </c>
      <c r="AO1033">
        <v>273.22470378875732</v>
      </c>
      <c r="AP1033">
        <v>273.22470378875732</v>
      </c>
      <c r="AQ1033">
        <v>247.23399639129639</v>
      </c>
      <c r="AR1033">
        <v>135.71139812469482</v>
      </c>
      <c r="AS1033">
        <v>372.67442035675049</v>
      </c>
      <c r="AT1033">
        <v>8.5749998092651367</v>
      </c>
      <c r="AU1033">
        <v>33.098400115966797</v>
      </c>
      <c r="AV1033">
        <v>119.05319976806641</v>
      </c>
      <c r="AW1033">
        <v>45.980100631713867</v>
      </c>
      <c r="AX1033">
        <v>8.5749998092651367</v>
      </c>
      <c r="AY1033">
        <v>255.57961654663086</v>
      </c>
      <c r="AZ1033">
        <v>264.154616355896</v>
      </c>
      <c r="BA1033">
        <v>45.980100631713867</v>
      </c>
      <c r="BB1033">
        <v>10.217800140380859</v>
      </c>
      <c r="BC1033">
        <v>10.217800140380859</v>
      </c>
      <c r="BD1033">
        <v>20.435600280761719</v>
      </c>
      <c r="BE1033">
        <v>54.794700622558594</v>
      </c>
      <c r="BF1033">
        <v>100.0265998840332</v>
      </c>
      <c r="BG1033">
        <v>11.309700012207031</v>
      </c>
      <c r="BH1033">
        <v>10.217800140380859</v>
      </c>
      <c r="BI1033">
        <v>5.1089000701904297</v>
      </c>
      <c r="BJ1033">
        <v>5.1089000701904297</v>
      </c>
      <c r="BK1033">
        <v>119.05319976806641</v>
      </c>
      <c r="BL1033">
        <v>231.62560653686523</v>
      </c>
      <c r="BM1033">
        <v>372.67442035675049</v>
      </c>
      <c r="BN1033">
        <v>372.67442035675049</v>
      </c>
      <c r="BO1033">
        <v>26.389300346374512</v>
      </c>
      <c r="BP1033">
        <v>56.533798217773438</v>
      </c>
      <c r="BQ1033">
        <v>56.533798217773438</v>
      </c>
      <c r="BR1033">
        <v>43.499698638916016</v>
      </c>
      <c r="BS1033">
        <v>39.416000366210937</v>
      </c>
      <c r="BT1033">
        <v>482.9945011138916</v>
      </c>
      <c r="BU1033">
        <v>899.29299736022949</v>
      </c>
      <c r="BV1033">
        <v>632.13397216796875</v>
      </c>
      <c r="BW1033">
        <v>474.95608520507812</v>
      </c>
      <c r="BX1033">
        <v>429.66998291015625</v>
      </c>
      <c r="BY1033">
        <v>17.506799697875977</v>
      </c>
      <c r="BZ1033">
        <v>9.0672998428344727</v>
      </c>
      <c r="CA1033">
        <v>9.0672998428344727</v>
      </c>
      <c r="CB1033">
        <v>9.0672998428344727</v>
      </c>
      <c r="CC1033">
        <v>9.0672998428344727</v>
      </c>
      <c r="CD1033">
        <v>438.90450477600098</v>
      </c>
      <c r="CE1033">
        <v>438.90450477600098</v>
      </c>
      <c r="CF1033">
        <v>20.435600280761719</v>
      </c>
      <c r="CG1033">
        <v>30.653400421142578</v>
      </c>
      <c r="CH1033">
        <v>35.762300491333008</v>
      </c>
      <c r="CI1033">
        <v>10.217800140380859</v>
      </c>
      <c r="CJ1033">
        <v>45.980100631713867</v>
      </c>
      <c r="CK1033">
        <v>724.720947265625</v>
      </c>
      <c r="CL1033">
        <v>131.92199993133545</v>
      </c>
      <c r="CM1033">
        <v>15.07960033416748</v>
      </c>
      <c r="CN1033">
        <v>1519.4123277664185</v>
      </c>
      <c r="CO1033">
        <v>1519.4123277664185</v>
      </c>
      <c r="CP1033">
        <v>774.675048828125</v>
      </c>
      <c r="CQ1033">
        <v>1018.2991008758545</v>
      </c>
      <c r="CR1033">
        <v>366.3330078125</v>
      </c>
      <c r="CS1033">
        <v>429.66998291015625</v>
      </c>
      <c r="CT1033">
        <v>56.533798217773438</v>
      </c>
      <c r="CU1033">
        <v>456.5460147857666</v>
      </c>
      <c r="CV1033">
        <v>463.75200843811035</v>
      </c>
      <c r="CW1033">
        <v>480.56600379943848</v>
      </c>
      <c r="CX1033">
        <v>482.9945011138916</v>
      </c>
      <c r="CY1033">
        <v>148.97550964355469</v>
      </c>
      <c r="CZ1033">
        <v>409.81939697265625</v>
      </c>
      <c r="DA1033">
        <v>412.39178466796875</v>
      </c>
      <c r="DB1033">
        <v>10.217800140380859</v>
      </c>
      <c r="DC1033">
        <v>200.95100402832031</v>
      </c>
      <c r="DD1033">
        <v>247.23399639129639</v>
      </c>
      <c r="DE1033">
        <v>273.22470378875732</v>
      </c>
      <c r="DF1033">
        <v>9.0672998428344727</v>
      </c>
      <c r="DG1033">
        <v>8.5749998092651367</v>
      </c>
      <c r="DH1033">
        <v>17.506799697875977</v>
      </c>
      <c r="DI1033">
        <v>438.90450477600098</v>
      </c>
      <c r="DJ1033">
        <v>20.435600280761719</v>
      </c>
      <c r="DK1033">
        <v>119.05319976806641</v>
      </c>
      <c r="DL1033">
        <v>231.62560653686523</v>
      </c>
      <c r="DM1033">
        <v>255.57961654663086</v>
      </c>
      <c r="DN1033">
        <v>372.67442035675049</v>
      </c>
      <c r="DO1033">
        <v>45.178001403808594</v>
      </c>
      <c r="DP1033">
        <v>474.95608520507812</v>
      </c>
      <c r="DQ1033">
        <v>632.13397216796875</v>
      </c>
      <c r="DR1033">
        <v>860.06381034851074</v>
      </c>
      <c r="DS1033">
        <v>39.416000366210937</v>
      </c>
      <c r="DT1033">
        <v>52.332401275634766</v>
      </c>
      <c r="DU1033">
        <v>33.098400115966797</v>
      </c>
      <c r="DV1033">
        <v>10.217800140380859</v>
      </c>
      <c r="DW1033">
        <v>5.1089000701904297</v>
      </c>
      <c r="DX1033">
        <v>135.71139812469482</v>
      </c>
      <c r="DY1033">
        <v>131.92199993133545</v>
      </c>
      <c r="DZ1033">
        <v>15.07960033416748</v>
      </c>
      <c r="EA1033">
        <v>11.309700012207031</v>
      </c>
      <c r="EB1033">
        <v>99.424003601074219</v>
      </c>
      <c r="EC1033">
        <v>100.0265998840332</v>
      </c>
      <c r="ED1033">
        <v>54.794700622558594</v>
      </c>
      <c r="EE1033">
        <v>43.499698638916016</v>
      </c>
      <c r="EF1033">
        <v>1018.2991008758545</v>
      </c>
      <c r="EG1033">
        <v>774.675048828125</v>
      </c>
    </row>
    <row r="1034" spans="2:137" x14ac:dyDescent="0.2">
      <c r="B1034">
        <v>5164.7970857620239</v>
      </c>
      <c r="C1034">
        <v>2619.7472076416016</v>
      </c>
      <c r="D1034">
        <v>2619.7472076416016</v>
      </c>
      <c r="E1034">
        <v>1522.5373039245605</v>
      </c>
      <c r="F1034">
        <v>1483.9362297058105</v>
      </c>
      <c r="G1034">
        <v>965.39901351928711</v>
      </c>
      <c r="H1034">
        <v>948.24831771850586</v>
      </c>
      <c r="I1034">
        <v>948.24831771850586</v>
      </c>
      <c r="J1034">
        <v>940.89797592163086</v>
      </c>
      <c r="K1034">
        <v>17.253200531005859</v>
      </c>
      <c r="L1034">
        <v>17.253200531005859</v>
      </c>
      <c r="M1034">
        <v>17.253200531005859</v>
      </c>
      <c r="N1034">
        <v>17.253200531005859</v>
      </c>
      <c r="O1034">
        <v>838.23297500610352</v>
      </c>
      <c r="P1034">
        <v>838.23297500610352</v>
      </c>
      <c r="Q1034">
        <v>500.02600479125977</v>
      </c>
      <c r="R1034">
        <v>495.50400161743164</v>
      </c>
      <c r="S1034">
        <v>416.77798843383789</v>
      </c>
      <c r="T1034">
        <v>416.77798843383789</v>
      </c>
      <c r="U1034">
        <v>416.77798843383789</v>
      </c>
      <c r="V1034">
        <v>177.12300491333008</v>
      </c>
      <c r="W1034">
        <v>177.12300491333008</v>
      </c>
      <c r="X1034">
        <v>177.12300491333008</v>
      </c>
      <c r="Y1034">
        <v>44.351001739501953</v>
      </c>
      <c r="Z1034">
        <v>44.351001739501953</v>
      </c>
      <c r="AA1034">
        <v>480.33999633789062</v>
      </c>
      <c r="AB1034">
        <v>497.59319686889648</v>
      </c>
      <c r="AC1034">
        <v>2304.5518312454224</v>
      </c>
      <c r="AD1034">
        <v>2304.5518312454224</v>
      </c>
      <c r="AE1034">
        <v>2181.6818361282349</v>
      </c>
      <c r="AF1034">
        <v>1771.9986915588379</v>
      </c>
      <c r="AG1034">
        <v>100.09659957885742</v>
      </c>
      <c r="AH1034">
        <v>1575.6555099487305</v>
      </c>
      <c r="AI1034">
        <v>1771.9986915588379</v>
      </c>
      <c r="AJ1034">
        <v>1575.6555099487305</v>
      </c>
      <c r="AK1034">
        <v>1575.6555099487305</v>
      </c>
      <c r="AL1034">
        <v>642.31759071350098</v>
      </c>
      <c r="AM1034">
        <v>188.74079895019531</v>
      </c>
      <c r="AN1034">
        <v>188.74079895019531</v>
      </c>
      <c r="AO1034">
        <v>453.57679176330566</v>
      </c>
      <c r="AP1034">
        <v>453.57679176330566</v>
      </c>
      <c r="AQ1034">
        <v>411.49830055236816</v>
      </c>
      <c r="AR1034">
        <v>262.33950233459473</v>
      </c>
      <c r="AS1034">
        <v>758.14480400085449</v>
      </c>
      <c r="AT1034">
        <v>8.0144996643066406</v>
      </c>
      <c r="AU1034">
        <v>62.855998992919922</v>
      </c>
      <c r="AV1034">
        <v>400.1881103515625</v>
      </c>
      <c r="AW1034">
        <v>44.267400741577148</v>
      </c>
      <c r="AX1034">
        <v>8.0144996643066406</v>
      </c>
      <c r="AY1034">
        <v>638.7530403137207</v>
      </c>
      <c r="AZ1034">
        <v>646.76753997802734</v>
      </c>
      <c r="BA1034">
        <v>44.267400741577148</v>
      </c>
      <c r="BB1034">
        <v>9.8372001647949219</v>
      </c>
      <c r="BC1034">
        <v>9.8372001647949219</v>
      </c>
      <c r="BD1034">
        <v>19.674400329589844</v>
      </c>
      <c r="BE1034">
        <v>54.192699432373047</v>
      </c>
      <c r="BF1034">
        <v>100.09659957885742</v>
      </c>
      <c r="BG1034">
        <v>17.659500122070312</v>
      </c>
      <c r="BH1034">
        <v>9.8372001647949219</v>
      </c>
      <c r="BI1034">
        <v>4.9186000823974609</v>
      </c>
      <c r="BJ1034">
        <v>4.9186000823974609</v>
      </c>
      <c r="BK1034">
        <v>400.1881103515625</v>
      </c>
      <c r="BL1034">
        <v>608.3630256652832</v>
      </c>
      <c r="BM1034">
        <v>758.14480400085449</v>
      </c>
      <c r="BN1034">
        <v>758.14480400085449</v>
      </c>
      <c r="BO1034">
        <v>41.205499649047852</v>
      </c>
      <c r="BP1034">
        <v>119.21700286865234</v>
      </c>
      <c r="BQ1034">
        <v>119.21700286865234</v>
      </c>
      <c r="BR1034">
        <v>42.871498107910156</v>
      </c>
      <c r="BS1034">
        <v>43.325698852539063</v>
      </c>
      <c r="BT1034">
        <v>967.79867172241211</v>
      </c>
      <c r="BU1034">
        <v>1522.5373039245605</v>
      </c>
      <c r="BV1034">
        <v>838.23297500610352</v>
      </c>
      <c r="BW1034">
        <v>593.17407608032227</v>
      </c>
      <c r="BX1034">
        <v>531.30401992797852</v>
      </c>
      <c r="BY1034">
        <v>17.253200531005859</v>
      </c>
      <c r="BZ1034">
        <v>8.7454004287719727</v>
      </c>
      <c r="CA1034">
        <v>8.7454004287719727</v>
      </c>
      <c r="CB1034">
        <v>8.7454004287719727</v>
      </c>
      <c r="CC1034">
        <v>8.7454004287719727</v>
      </c>
      <c r="CD1034">
        <v>923.38943099975586</v>
      </c>
      <c r="CE1034">
        <v>923.38943099975586</v>
      </c>
      <c r="CF1034">
        <v>19.674400329589844</v>
      </c>
      <c r="CG1034">
        <v>29.511600494384766</v>
      </c>
      <c r="CH1034">
        <v>34.430200576782227</v>
      </c>
      <c r="CI1034">
        <v>9.8372001647949219</v>
      </c>
      <c r="CJ1034">
        <v>44.267400741577148</v>
      </c>
      <c r="CK1034">
        <v>926.28094863891602</v>
      </c>
      <c r="CL1034">
        <v>257.55999183654785</v>
      </c>
      <c r="CM1034">
        <v>23.545999526977539</v>
      </c>
      <c r="CN1034">
        <v>2304.5518312454224</v>
      </c>
      <c r="CO1034">
        <v>2304.5518312454224</v>
      </c>
      <c r="CP1034">
        <v>980.68292617797852</v>
      </c>
      <c r="CQ1034">
        <v>1639.064281463623</v>
      </c>
      <c r="CR1034">
        <v>416.77798843383789</v>
      </c>
      <c r="CS1034">
        <v>531.30401992797852</v>
      </c>
      <c r="CT1034">
        <v>119.21700286865234</v>
      </c>
      <c r="CU1034">
        <v>940.89797592163086</v>
      </c>
      <c r="CV1034">
        <v>948.24831771850586</v>
      </c>
      <c r="CW1034">
        <v>965.39901351928711</v>
      </c>
      <c r="CX1034">
        <v>967.79867172241211</v>
      </c>
      <c r="CY1034">
        <v>177.12300491333008</v>
      </c>
      <c r="CZ1034">
        <v>495.50400161743164</v>
      </c>
      <c r="DA1034">
        <v>500.02600479125977</v>
      </c>
      <c r="DB1034">
        <v>9.8372001647949219</v>
      </c>
      <c r="DC1034">
        <v>480.33999633789062</v>
      </c>
      <c r="DD1034">
        <v>411.49830055236816</v>
      </c>
      <c r="DE1034">
        <v>453.57679176330566</v>
      </c>
      <c r="DF1034">
        <v>8.7454004287719727</v>
      </c>
      <c r="DG1034">
        <v>8.0144996643066406</v>
      </c>
      <c r="DH1034">
        <v>17.253200531005859</v>
      </c>
      <c r="DI1034">
        <v>923.38943099975586</v>
      </c>
      <c r="DJ1034">
        <v>19.674400329589844</v>
      </c>
      <c r="DK1034">
        <v>400.1881103515625</v>
      </c>
      <c r="DL1034">
        <v>608.3630256652832</v>
      </c>
      <c r="DM1034">
        <v>638.7530403137207</v>
      </c>
      <c r="DN1034">
        <v>758.14480400085449</v>
      </c>
      <c r="DO1034">
        <v>44.351001739501953</v>
      </c>
      <c r="DP1034">
        <v>593.17407608032227</v>
      </c>
      <c r="DQ1034">
        <v>838.23297500610352</v>
      </c>
      <c r="DR1034">
        <v>1483.9362297058105</v>
      </c>
      <c r="DS1034">
        <v>43.325698852539063</v>
      </c>
      <c r="DT1034">
        <v>55.607101440429688</v>
      </c>
      <c r="DU1034">
        <v>62.855998992919922</v>
      </c>
      <c r="DV1034">
        <v>9.8372001647949219</v>
      </c>
      <c r="DW1034">
        <v>4.9186000823974609</v>
      </c>
      <c r="DX1034">
        <v>262.33950233459473</v>
      </c>
      <c r="DY1034">
        <v>257.55999183654785</v>
      </c>
      <c r="DZ1034">
        <v>23.545999526977539</v>
      </c>
      <c r="EA1034">
        <v>17.659500122070312</v>
      </c>
      <c r="EB1034">
        <v>188.74079895019531</v>
      </c>
      <c r="EC1034">
        <v>100.09659957885742</v>
      </c>
      <c r="ED1034">
        <v>54.192699432373047</v>
      </c>
      <c r="EE1034">
        <v>42.871498107910156</v>
      </c>
      <c r="EF1034">
        <v>1639.064281463623</v>
      </c>
      <c r="EG1034">
        <v>980.68292617797852</v>
      </c>
    </row>
    <row r="1035" spans="2:137" x14ac:dyDescent="0.2">
      <c r="B1035">
        <v>3969.6500463485718</v>
      </c>
      <c r="C1035">
        <v>1979.0501747131348</v>
      </c>
      <c r="D1035">
        <v>1979.0501747131348</v>
      </c>
      <c r="E1035">
        <v>1012.9117012023926</v>
      </c>
      <c r="F1035">
        <v>974.97737503051758</v>
      </c>
      <c r="G1035">
        <v>561.84104537963867</v>
      </c>
      <c r="H1035">
        <v>545.36301803588867</v>
      </c>
      <c r="I1035">
        <v>545.36301803588867</v>
      </c>
      <c r="J1035">
        <v>538.30106735229492</v>
      </c>
      <c r="K1035">
        <v>16.986400604248047</v>
      </c>
      <c r="L1035">
        <v>16.986400604248047</v>
      </c>
      <c r="M1035">
        <v>16.986400604248047</v>
      </c>
      <c r="N1035">
        <v>16.986400604248047</v>
      </c>
      <c r="O1035">
        <v>718.73106384277344</v>
      </c>
      <c r="P1035">
        <v>718.73106384277344</v>
      </c>
      <c r="Q1035">
        <v>471.28819274902344</v>
      </c>
      <c r="R1035">
        <v>467.94059753417969</v>
      </c>
      <c r="S1035">
        <v>401.77299499511719</v>
      </c>
      <c r="T1035">
        <v>401.77299499511719</v>
      </c>
      <c r="U1035">
        <v>401.77299499511719</v>
      </c>
      <c r="V1035">
        <v>167.02500915527344</v>
      </c>
      <c r="W1035">
        <v>167.02500915527344</v>
      </c>
      <c r="X1035">
        <v>167.02500915527344</v>
      </c>
      <c r="Y1035">
        <v>43.738800048828125</v>
      </c>
      <c r="Z1035">
        <v>43.738800048828125</v>
      </c>
      <c r="AA1035">
        <v>249.23800659179687</v>
      </c>
      <c r="AB1035">
        <v>266.22440719604492</v>
      </c>
      <c r="AC1035">
        <v>1787.453387260437</v>
      </c>
      <c r="AD1035">
        <v>1787.453387260437</v>
      </c>
      <c r="AE1035">
        <v>1666.371356010437</v>
      </c>
      <c r="AF1035">
        <v>1297.9174289703369</v>
      </c>
      <c r="AG1035">
        <v>97.719394683837891</v>
      </c>
      <c r="AH1035">
        <v>1113.7123165130615</v>
      </c>
      <c r="AI1035">
        <v>1297.9174289703369</v>
      </c>
      <c r="AJ1035">
        <v>1113.7123165130615</v>
      </c>
      <c r="AK1035">
        <v>1113.7123165130615</v>
      </c>
      <c r="AL1035">
        <v>499.261399269104</v>
      </c>
      <c r="AM1035">
        <v>144.30520629882812</v>
      </c>
      <c r="AN1035">
        <v>144.30520629882812</v>
      </c>
      <c r="AO1035">
        <v>354.95619297027588</v>
      </c>
      <c r="AP1035">
        <v>354.95619297027588</v>
      </c>
      <c r="AQ1035">
        <v>320.20469760894775</v>
      </c>
      <c r="AR1035">
        <v>187.36738681793213</v>
      </c>
      <c r="AS1035">
        <v>487.89342212677002</v>
      </c>
      <c r="AT1035">
        <v>7.5460000038146973</v>
      </c>
      <c r="AU1035">
        <v>45.301799774169922</v>
      </c>
      <c r="AV1035">
        <v>204.34010314941406</v>
      </c>
      <c r="AW1035">
        <v>41.572802066802979</v>
      </c>
      <c r="AX1035">
        <v>7.5460000038146973</v>
      </c>
      <c r="AY1035">
        <v>376.57131195068359</v>
      </c>
      <c r="AZ1035">
        <v>384.11731195449829</v>
      </c>
      <c r="BA1035">
        <v>41.572802066802979</v>
      </c>
      <c r="BB1035">
        <v>9.2384004592895508</v>
      </c>
      <c r="BC1035">
        <v>9.2384004592895508</v>
      </c>
      <c r="BD1035">
        <v>18.476800918579102</v>
      </c>
      <c r="BE1035">
        <v>53.326797485351563</v>
      </c>
      <c r="BF1035">
        <v>97.719394683837891</v>
      </c>
      <c r="BG1035">
        <v>13.392600059509277</v>
      </c>
      <c r="BH1035">
        <v>9.2384004592895508</v>
      </c>
      <c r="BI1035">
        <v>4.6192002296447754</v>
      </c>
      <c r="BJ1035">
        <v>4.6192002296447754</v>
      </c>
      <c r="BK1035">
        <v>204.34010314941406</v>
      </c>
      <c r="BL1035">
        <v>349.08180999755859</v>
      </c>
      <c r="BM1035">
        <v>487.89342212677002</v>
      </c>
      <c r="BN1035">
        <v>487.89342212677002</v>
      </c>
      <c r="BO1035">
        <v>31.24940013885498</v>
      </c>
      <c r="BP1035">
        <v>83.304000854492188</v>
      </c>
      <c r="BQ1035">
        <v>83.304000854492188</v>
      </c>
      <c r="BR1035">
        <v>42.2864990234375</v>
      </c>
      <c r="BS1035">
        <v>38.714801788330078</v>
      </c>
      <c r="BT1035">
        <v>564.21220016479492</v>
      </c>
      <c r="BU1035">
        <v>1012.9117012023926</v>
      </c>
      <c r="BV1035">
        <v>718.73106384277344</v>
      </c>
      <c r="BW1035">
        <v>531.42002868652344</v>
      </c>
      <c r="BX1035">
        <v>489.38801574707031</v>
      </c>
      <c r="BY1035">
        <v>16.986400604248047</v>
      </c>
      <c r="BZ1035">
        <v>8.5290002822875977</v>
      </c>
      <c r="CA1035">
        <v>8.5290002822875977</v>
      </c>
      <c r="CB1035">
        <v>8.5290002822875977</v>
      </c>
      <c r="CC1035">
        <v>8.5290002822875977</v>
      </c>
      <c r="CD1035">
        <v>520.91093063354492</v>
      </c>
      <c r="CE1035">
        <v>520.91093063354492</v>
      </c>
      <c r="CF1035">
        <v>18.476800918579102</v>
      </c>
      <c r="CG1035">
        <v>27.715201377868652</v>
      </c>
      <c r="CH1035">
        <v>32.334401607513428</v>
      </c>
      <c r="CI1035">
        <v>9.2384004592895508</v>
      </c>
      <c r="CJ1035">
        <v>41.572802066802979</v>
      </c>
      <c r="CK1035">
        <v>803.41905212402344</v>
      </c>
      <c r="CL1035">
        <v>183.48199558258057</v>
      </c>
      <c r="CM1035">
        <v>17.856800079345703</v>
      </c>
      <c r="CN1035">
        <v>1787.453387260437</v>
      </c>
      <c r="CO1035">
        <v>1787.453387260437</v>
      </c>
      <c r="CP1035">
        <v>852.27226257324219</v>
      </c>
      <c r="CQ1035">
        <v>1126.7779121398926</v>
      </c>
      <c r="CR1035">
        <v>401.77299499511719</v>
      </c>
      <c r="CS1035">
        <v>489.38801574707031</v>
      </c>
      <c r="CT1035">
        <v>83.304000854492188</v>
      </c>
      <c r="CU1035">
        <v>538.30106735229492</v>
      </c>
      <c r="CV1035">
        <v>545.36301803588867</v>
      </c>
      <c r="CW1035">
        <v>561.84104537963867</v>
      </c>
      <c r="CX1035">
        <v>564.21220016479492</v>
      </c>
      <c r="CY1035">
        <v>167.02500915527344</v>
      </c>
      <c r="CZ1035">
        <v>467.94059753417969</v>
      </c>
      <c r="DA1035">
        <v>471.28819274902344</v>
      </c>
      <c r="DB1035">
        <v>9.2384004592895508</v>
      </c>
      <c r="DC1035">
        <v>249.23800659179687</v>
      </c>
      <c r="DD1035">
        <v>320.20469760894775</v>
      </c>
      <c r="DE1035">
        <v>354.95619297027588</v>
      </c>
      <c r="DF1035">
        <v>8.5290002822875977</v>
      </c>
      <c r="DG1035">
        <v>7.5460000038146973</v>
      </c>
      <c r="DH1035">
        <v>16.986400604248047</v>
      </c>
      <c r="DI1035">
        <v>520.91093063354492</v>
      </c>
      <c r="DJ1035">
        <v>18.476800918579102</v>
      </c>
      <c r="DK1035">
        <v>204.34010314941406</v>
      </c>
      <c r="DL1035">
        <v>349.08180999755859</v>
      </c>
      <c r="DM1035">
        <v>376.57131195068359</v>
      </c>
      <c r="DN1035">
        <v>487.89342212677002</v>
      </c>
      <c r="DO1035">
        <v>43.738800048828125</v>
      </c>
      <c r="DP1035">
        <v>531.42002868652344</v>
      </c>
      <c r="DQ1035">
        <v>718.73106384277344</v>
      </c>
      <c r="DR1035">
        <v>974.97737503051758</v>
      </c>
      <c r="DS1035">
        <v>38.714801788330078</v>
      </c>
      <c r="DT1035">
        <v>50.892799377441406</v>
      </c>
      <c r="DU1035">
        <v>45.301799774169922</v>
      </c>
      <c r="DV1035">
        <v>9.2384004592895508</v>
      </c>
      <c r="DW1035">
        <v>4.6192002296447754</v>
      </c>
      <c r="DX1035">
        <v>187.36738681793213</v>
      </c>
      <c r="DY1035">
        <v>183.48199558258057</v>
      </c>
      <c r="DZ1035">
        <v>17.856800079345703</v>
      </c>
      <c r="EA1035">
        <v>13.392600059509277</v>
      </c>
      <c r="EB1035">
        <v>144.30520629882812</v>
      </c>
      <c r="EC1035">
        <v>97.719394683837891</v>
      </c>
      <c r="ED1035">
        <v>53.326797485351563</v>
      </c>
      <c r="EE1035">
        <v>42.2864990234375</v>
      </c>
      <c r="EF1035">
        <v>1126.7779121398926</v>
      </c>
      <c r="EG1035">
        <v>852.27226257324219</v>
      </c>
    </row>
    <row r="1036" spans="2:137" x14ac:dyDescent="0.2">
      <c r="B1036">
        <v>3649.722384929657</v>
      </c>
      <c r="C1036">
        <v>1873.1756019592285</v>
      </c>
      <c r="D1036">
        <v>1873.1756019592285</v>
      </c>
      <c r="E1036">
        <v>932.03432083129883</v>
      </c>
      <c r="F1036">
        <v>894.69691848754883</v>
      </c>
      <c r="G1036">
        <v>515.49502182006836</v>
      </c>
      <c r="H1036">
        <v>499.22350692749023</v>
      </c>
      <c r="I1036">
        <v>499.22350692749023</v>
      </c>
      <c r="J1036">
        <v>492.24999618530273</v>
      </c>
      <c r="K1036">
        <v>16.986400604248047</v>
      </c>
      <c r="L1036">
        <v>16.986400604248047</v>
      </c>
      <c r="M1036">
        <v>16.986400604248047</v>
      </c>
      <c r="N1036">
        <v>16.986400604248047</v>
      </c>
      <c r="O1036">
        <v>690.98301696777344</v>
      </c>
      <c r="P1036">
        <v>690.98301696777344</v>
      </c>
      <c r="Q1036">
        <v>452.67613220214844</v>
      </c>
      <c r="R1036">
        <v>448.86231994628906</v>
      </c>
      <c r="S1036">
        <v>389.36799621582031</v>
      </c>
      <c r="T1036">
        <v>389.36799621582031</v>
      </c>
      <c r="U1036">
        <v>389.36799621582031</v>
      </c>
      <c r="V1036">
        <v>157.89299011230469</v>
      </c>
      <c r="W1036">
        <v>157.89299011230469</v>
      </c>
      <c r="X1036">
        <v>157.89299011230469</v>
      </c>
      <c r="Y1036">
        <v>43.745399475097656</v>
      </c>
      <c r="Z1036">
        <v>43.745399475097656</v>
      </c>
      <c r="AA1036">
        <v>226.15199279785156</v>
      </c>
      <c r="AB1036">
        <v>243.13839340209961</v>
      </c>
      <c r="AC1036">
        <v>1592.9908747673035</v>
      </c>
      <c r="AD1036">
        <v>1592.9908747673035</v>
      </c>
      <c r="AE1036">
        <v>1473.412871837616</v>
      </c>
      <c r="AF1036">
        <v>1125.2861657142639</v>
      </c>
      <c r="AG1036">
        <v>98.286796569824219</v>
      </c>
      <c r="AH1036">
        <v>944.4899697303772</v>
      </c>
      <c r="AI1036">
        <v>1125.2861657142639</v>
      </c>
      <c r="AJ1036">
        <v>944.4899697303772</v>
      </c>
      <c r="AK1036">
        <v>944.4899697303772</v>
      </c>
      <c r="AL1036">
        <v>429.97838878631592</v>
      </c>
      <c r="AM1036">
        <v>121.36569976806641</v>
      </c>
      <c r="AN1036">
        <v>121.36569976806641</v>
      </c>
      <c r="AO1036">
        <v>308.61268901824951</v>
      </c>
      <c r="AP1036">
        <v>308.61268901824951</v>
      </c>
      <c r="AQ1036">
        <v>277.86549663543701</v>
      </c>
      <c r="AR1036">
        <v>154.74009990692139</v>
      </c>
      <c r="AS1036">
        <v>406.86399793624878</v>
      </c>
      <c r="AT1036">
        <v>7.3590002059936523</v>
      </c>
      <c r="AU1036">
        <v>37.797599792480469</v>
      </c>
      <c r="AV1036">
        <v>152.74710083007812</v>
      </c>
      <c r="AW1036">
        <v>39.341701984405518</v>
      </c>
      <c r="AX1036">
        <v>7.3590002059936523</v>
      </c>
      <c r="AY1036">
        <v>301.85848617553711</v>
      </c>
      <c r="AZ1036">
        <v>309.21748638153076</v>
      </c>
      <c r="BA1036">
        <v>39.341701984405518</v>
      </c>
      <c r="BB1036">
        <v>8.7426004409790039</v>
      </c>
      <c r="BC1036">
        <v>8.7426004409790039</v>
      </c>
      <c r="BD1036">
        <v>17.485200881958008</v>
      </c>
      <c r="BE1036">
        <v>54.5010986328125</v>
      </c>
      <c r="BF1036">
        <v>98.286796569824219</v>
      </c>
      <c r="BG1036">
        <v>11.530799865722656</v>
      </c>
      <c r="BH1036">
        <v>8.7426004409790039</v>
      </c>
      <c r="BI1036">
        <v>4.371300220489502</v>
      </c>
      <c r="BJ1036">
        <v>4.371300220489502</v>
      </c>
      <c r="BK1036">
        <v>152.74710083007812</v>
      </c>
      <c r="BL1036">
        <v>277.05599594116211</v>
      </c>
      <c r="BM1036">
        <v>406.86399793624878</v>
      </c>
      <c r="BN1036">
        <v>406.86399793624878</v>
      </c>
      <c r="BO1036">
        <v>26.905200004577637</v>
      </c>
      <c r="BP1036">
        <v>67.668601989746094</v>
      </c>
      <c r="BQ1036">
        <v>67.668601989746094</v>
      </c>
      <c r="BR1036">
        <v>43.421398162841797</v>
      </c>
      <c r="BS1036">
        <v>36.82080078125</v>
      </c>
      <c r="BT1036">
        <v>517.83816146850586</v>
      </c>
      <c r="BU1036">
        <v>932.03432083129883</v>
      </c>
      <c r="BV1036">
        <v>690.98301696777344</v>
      </c>
      <c r="BW1036">
        <v>507.28453063964844</v>
      </c>
      <c r="BX1036">
        <v>466.93003845214844</v>
      </c>
      <c r="BY1036">
        <v>16.986400604248047</v>
      </c>
      <c r="BZ1036">
        <v>8.3727998733520508</v>
      </c>
      <c r="CA1036">
        <v>8.3727998733520508</v>
      </c>
      <c r="CB1036">
        <v>8.3727998733520508</v>
      </c>
      <c r="CC1036">
        <v>8.3727998733520508</v>
      </c>
      <c r="CD1036">
        <v>474.97597885131836</v>
      </c>
      <c r="CE1036">
        <v>474.97597885131836</v>
      </c>
      <c r="CF1036">
        <v>17.485200881958008</v>
      </c>
      <c r="CG1036">
        <v>26.227801322937012</v>
      </c>
      <c r="CH1036">
        <v>30.599101543426514</v>
      </c>
      <c r="CI1036">
        <v>8.7426004409790039</v>
      </c>
      <c r="CJ1036">
        <v>39.341701984405518</v>
      </c>
      <c r="CK1036">
        <v>781.19499206542969</v>
      </c>
      <c r="CL1036">
        <v>151.21699810028076</v>
      </c>
      <c r="CM1036">
        <v>15.37440013885498</v>
      </c>
      <c r="CN1036">
        <v>1592.9908747673035</v>
      </c>
      <c r="CO1036">
        <v>1592.9908747673035</v>
      </c>
      <c r="CP1036">
        <v>828.91410827636719</v>
      </c>
      <c r="CQ1036">
        <v>1044.2614936828613</v>
      </c>
      <c r="CR1036">
        <v>389.36799621582031</v>
      </c>
      <c r="CS1036">
        <v>466.93003845214844</v>
      </c>
      <c r="CT1036">
        <v>67.668601989746094</v>
      </c>
      <c r="CU1036">
        <v>492.24999618530273</v>
      </c>
      <c r="CV1036">
        <v>499.22350692749023</v>
      </c>
      <c r="CW1036">
        <v>515.49502182006836</v>
      </c>
      <c r="CX1036">
        <v>517.83816146850586</v>
      </c>
      <c r="CY1036">
        <v>157.89299011230469</v>
      </c>
      <c r="CZ1036">
        <v>448.86231994628906</v>
      </c>
      <c r="DA1036">
        <v>452.67613220214844</v>
      </c>
      <c r="DB1036">
        <v>8.7426004409790039</v>
      </c>
      <c r="DC1036">
        <v>226.15199279785156</v>
      </c>
      <c r="DD1036">
        <v>277.86549663543701</v>
      </c>
      <c r="DE1036">
        <v>308.61268901824951</v>
      </c>
      <c r="DF1036">
        <v>8.3727998733520508</v>
      </c>
      <c r="DG1036">
        <v>7.3590002059936523</v>
      </c>
      <c r="DH1036">
        <v>16.986400604248047</v>
      </c>
      <c r="DI1036">
        <v>474.97597885131836</v>
      </c>
      <c r="DJ1036">
        <v>17.485200881958008</v>
      </c>
      <c r="DK1036">
        <v>152.74710083007812</v>
      </c>
      <c r="DL1036">
        <v>277.05599594116211</v>
      </c>
      <c r="DM1036">
        <v>301.85848617553711</v>
      </c>
      <c r="DN1036">
        <v>406.86399793624878</v>
      </c>
      <c r="DO1036">
        <v>43.745399475097656</v>
      </c>
      <c r="DP1036">
        <v>507.28453063964844</v>
      </c>
      <c r="DQ1036">
        <v>690.98301696777344</v>
      </c>
      <c r="DR1036">
        <v>894.69691848754883</v>
      </c>
      <c r="DS1036">
        <v>36.82080078125</v>
      </c>
      <c r="DT1036">
        <v>48.679801940917969</v>
      </c>
      <c r="DU1036">
        <v>37.797599792480469</v>
      </c>
      <c r="DV1036">
        <v>8.7426004409790039</v>
      </c>
      <c r="DW1036">
        <v>4.371300220489502</v>
      </c>
      <c r="DX1036">
        <v>154.74009990692139</v>
      </c>
      <c r="DY1036">
        <v>151.21699810028076</v>
      </c>
      <c r="DZ1036">
        <v>15.37440013885498</v>
      </c>
      <c r="EA1036">
        <v>11.530799865722656</v>
      </c>
      <c r="EB1036">
        <v>121.36569976806641</v>
      </c>
      <c r="EC1036">
        <v>98.286796569824219</v>
      </c>
      <c r="ED1036">
        <v>54.5010986328125</v>
      </c>
      <c r="EE1036">
        <v>43.421398162841797</v>
      </c>
      <c r="EF1036">
        <v>1044.2614936828613</v>
      </c>
      <c r="EG1036">
        <v>828.91410827636719</v>
      </c>
    </row>
    <row r="1037" spans="2:137" x14ac:dyDescent="0.2">
      <c r="B1037">
        <v>3472.3604688644409</v>
      </c>
      <c r="C1037">
        <v>1776.817907333374</v>
      </c>
      <c r="D1037">
        <v>1776.817907333374</v>
      </c>
      <c r="E1037">
        <v>897.67611885070801</v>
      </c>
      <c r="F1037">
        <v>860.96695137023926</v>
      </c>
      <c r="G1037">
        <v>496.26501655578613</v>
      </c>
      <c r="H1037">
        <v>480.18881416320801</v>
      </c>
      <c r="I1037">
        <v>480.18881416320801</v>
      </c>
      <c r="J1037">
        <v>473.29901313781738</v>
      </c>
      <c r="K1037">
        <v>16.643999099731445</v>
      </c>
      <c r="L1037">
        <v>16.643999099731445</v>
      </c>
      <c r="M1037">
        <v>16.643999099731445</v>
      </c>
      <c r="N1037">
        <v>16.643999099731445</v>
      </c>
      <c r="O1037">
        <v>636.47394180297852</v>
      </c>
      <c r="P1037">
        <v>636.47394180297852</v>
      </c>
      <c r="Q1037">
        <v>429.29367446899414</v>
      </c>
      <c r="R1037">
        <v>426.43509292602539</v>
      </c>
      <c r="S1037">
        <v>375.85199356079102</v>
      </c>
      <c r="T1037">
        <v>375.85199356079102</v>
      </c>
      <c r="U1037">
        <v>375.85199356079102</v>
      </c>
      <c r="V1037">
        <v>150.81050491333008</v>
      </c>
      <c r="W1037">
        <v>150.81050491333008</v>
      </c>
      <c r="X1037">
        <v>150.81050491333008</v>
      </c>
      <c r="Y1037">
        <v>42.942798614501953</v>
      </c>
      <c r="Z1037">
        <v>42.942798614501953</v>
      </c>
      <c r="AA1037">
        <v>215.38400268554687</v>
      </c>
      <c r="AB1037">
        <v>232.02800178527832</v>
      </c>
      <c r="AC1037">
        <v>1520.9602861404419</v>
      </c>
      <c r="AD1037">
        <v>1520.9602861404419</v>
      </c>
      <c r="AE1037">
        <v>1398.3383378982544</v>
      </c>
      <c r="AF1037">
        <v>1034.801736831665</v>
      </c>
      <c r="AG1037">
        <v>95.48919677734375</v>
      </c>
      <c r="AH1037">
        <v>858.98795509338379</v>
      </c>
      <c r="AI1037">
        <v>1034.801736831665</v>
      </c>
      <c r="AJ1037">
        <v>858.98795509338379</v>
      </c>
      <c r="AK1037">
        <v>858.98795509338379</v>
      </c>
      <c r="AL1037">
        <v>392.16493225097656</v>
      </c>
      <c r="AM1037">
        <v>106.73889923095703</v>
      </c>
      <c r="AN1037">
        <v>106.73889923095703</v>
      </c>
      <c r="AO1037">
        <v>285.42603302001953</v>
      </c>
      <c r="AP1037">
        <v>285.42603302001953</v>
      </c>
      <c r="AQ1037">
        <v>257.07401275634766</v>
      </c>
      <c r="AR1037">
        <v>140.20630645751953</v>
      </c>
      <c r="AS1037">
        <v>368.02840614318848</v>
      </c>
      <c r="AT1037">
        <v>6.9825000762939453</v>
      </c>
      <c r="AU1037">
        <v>33.519599914550781</v>
      </c>
      <c r="AV1037">
        <v>132.52949523925781</v>
      </c>
      <c r="AW1037">
        <v>38.527198791503906</v>
      </c>
      <c r="AX1037">
        <v>6.9825000762939453</v>
      </c>
      <c r="AY1037">
        <v>267.52679443359375</v>
      </c>
      <c r="AZ1037">
        <v>274.5092945098877</v>
      </c>
      <c r="BA1037">
        <v>38.527198791503906</v>
      </c>
      <c r="BB1037">
        <v>8.5615997314453125</v>
      </c>
      <c r="BC1037">
        <v>8.5615997314453125</v>
      </c>
      <c r="BD1037">
        <v>17.123199462890625</v>
      </c>
      <c r="BE1037">
        <v>52.310401916503906</v>
      </c>
      <c r="BF1037">
        <v>95.48919677734375</v>
      </c>
      <c r="BG1037">
        <v>10.677900314331055</v>
      </c>
      <c r="BH1037">
        <v>8.5615997314453125</v>
      </c>
      <c r="BI1037">
        <v>4.2807998657226563</v>
      </c>
      <c r="BJ1037">
        <v>4.2807998657226563</v>
      </c>
      <c r="BK1037">
        <v>132.52949523925781</v>
      </c>
      <c r="BL1037">
        <v>244.86979675292969</v>
      </c>
      <c r="BM1037">
        <v>368.02840614318848</v>
      </c>
      <c r="BN1037">
        <v>368.02840614318848</v>
      </c>
      <c r="BO1037">
        <v>24.91510009765625</v>
      </c>
      <c r="BP1037">
        <v>60.742801666259766</v>
      </c>
      <c r="BQ1037">
        <v>60.742801666259766</v>
      </c>
      <c r="BR1037">
        <v>41.527801513671875</v>
      </c>
      <c r="BS1037">
        <v>35.889598846435547</v>
      </c>
      <c r="BT1037">
        <v>498.58014106750488</v>
      </c>
      <c r="BU1037">
        <v>897.67611885070801</v>
      </c>
      <c r="BV1037">
        <v>636.47394180297852</v>
      </c>
      <c r="BW1037">
        <v>468.22797012329102</v>
      </c>
      <c r="BX1037">
        <v>439.22397232055664</v>
      </c>
      <c r="BY1037">
        <v>16.643999099731445</v>
      </c>
      <c r="BZ1037">
        <v>8.2783002853393555</v>
      </c>
      <c r="CA1037">
        <v>8.2783002853393555</v>
      </c>
      <c r="CB1037">
        <v>8.2783002853393555</v>
      </c>
      <c r="CC1037">
        <v>8.2783002853393555</v>
      </c>
      <c r="CD1037">
        <v>456.14590644836426</v>
      </c>
      <c r="CE1037">
        <v>456.14590644836426</v>
      </c>
      <c r="CF1037">
        <v>17.123199462890625</v>
      </c>
      <c r="CG1037">
        <v>25.684799194335937</v>
      </c>
      <c r="CH1037">
        <v>29.965599060058594</v>
      </c>
      <c r="CI1037">
        <v>8.5615997314453125</v>
      </c>
      <c r="CJ1037">
        <v>38.527198791503906</v>
      </c>
      <c r="CK1037">
        <v>721.75494766235352</v>
      </c>
      <c r="CL1037">
        <v>136.83100128173828</v>
      </c>
      <c r="CM1037">
        <v>14.237199783325195</v>
      </c>
      <c r="CN1037">
        <v>1520.9602861404419</v>
      </c>
      <c r="CO1037">
        <v>1520.9602861404419</v>
      </c>
      <c r="CP1037">
        <v>768.64337539672852</v>
      </c>
      <c r="CQ1037">
        <v>1008.1745319366455</v>
      </c>
      <c r="CR1037">
        <v>375.85199356079102</v>
      </c>
      <c r="CS1037">
        <v>439.22397232055664</v>
      </c>
      <c r="CT1037">
        <v>60.742801666259766</v>
      </c>
      <c r="CU1037">
        <v>473.29901313781738</v>
      </c>
      <c r="CV1037">
        <v>480.18881416320801</v>
      </c>
      <c r="CW1037">
        <v>496.26501655578613</v>
      </c>
      <c r="CX1037">
        <v>498.58014106750488</v>
      </c>
      <c r="CY1037">
        <v>150.81050491333008</v>
      </c>
      <c r="CZ1037">
        <v>426.43509292602539</v>
      </c>
      <c r="DA1037">
        <v>429.29367446899414</v>
      </c>
      <c r="DB1037">
        <v>8.5615997314453125</v>
      </c>
      <c r="DC1037">
        <v>215.38400268554687</v>
      </c>
      <c r="DD1037">
        <v>257.07401275634766</v>
      </c>
      <c r="DE1037">
        <v>285.42603302001953</v>
      </c>
      <c r="DF1037">
        <v>8.2783002853393555</v>
      </c>
      <c r="DG1037">
        <v>6.9825000762939453</v>
      </c>
      <c r="DH1037">
        <v>16.643999099731445</v>
      </c>
      <c r="DI1037">
        <v>456.14590644836426</v>
      </c>
      <c r="DJ1037">
        <v>17.123199462890625</v>
      </c>
      <c r="DK1037">
        <v>132.52949523925781</v>
      </c>
      <c r="DL1037">
        <v>244.86979675292969</v>
      </c>
      <c r="DM1037">
        <v>267.52679443359375</v>
      </c>
      <c r="DN1037">
        <v>368.02840614318848</v>
      </c>
      <c r="DO1037">
        <v>42.942798614501953</v>
      </c>
      <c r="DP1037">
        <v>468.22797012329102</v>
      </c>
      <c r="DQ1037">
        <v>636.47394180297852</v>
      </c>
      <c r="DR1037">
        <v>860.96695137023926</v>
      </c>
      <c r="DS1037">
        <v>35.889598846435547</v>
      </c>
      <c r="DT1037">
        <v>47.520599365234375</v>
      </c>
      <c r="DU1037">
        <v>33.519599914550781</v>
      </c>
      <c r="DV1037">
        <v>8.5615997314453125</v>
      </c>
      <c r="DW1037">
        <v>4.2807998657226563</v>
      </c>
      <c r="DX1037">
        <v>140.20630645751953</v>
      </c>
      <c r="DY1037">
        <v>136.83100128173828</v>
      </c>
      <c r="DZ1037">
        <v>14.237199783325195</v>
      </c>
      <c r="EA1037">
        <v>10.677900314331055</v>
      </c>
      <c r="EB1037">
        <v>106.73889923095703</v>
      </c>
      <c r="EC1037">
        <v>95.48919677734375</v>
      </c>
      <c r="ED1037">
        <v>52.310401916503906</v>
      </c>
      <c r="EE1037">
        <v>41.527801513671875</v>
      </c>
      <c r="EF1037">
        <v>1008.1745319366455</v>
      </c>
      <c r="EG1037">
        <v>768.64337539672852</v>
      </c>
    </row>
    <row r="1038" spans="2:137" x14ac:dyDescent="0.2">
      <c r="B1038">
        <v>3616.7482709884644</v>
      </c>
      <c r="C1038">
        <v>1942.254415512085</v>
      </c>
      <c r="D1038">
        <v>1942.254415512085</v>
      </c>
      <c r="E1038">
        <v>1026.1342105865479</v>
      </c>
      <c r="F1038">
        <v>989.9830265045166</v>
      </c>
      <c r="G1038">
        <v>538.87204170227051</v>
      </c>
      <c r="H1038">
        <v>522.99185371398926</v>
      </c>
      <c r="I1038">
        <v>522.99185371398926</v>
      </c>
      <c r="J1038">
        <v>516.18600654602051</v>
      </c>
      <c r="K1038">
        <v>16.580400466918945</v>
      </c>
      <c r="L1038">
        <v>16.580400466918945</v>
      </c>
      <c r="M1038">
        <v>16.580400466918945</v>
      </c>
      <c r="N1038">
        <v>16.580400466918945</v>
      </c>
      <c r="O1038">
        <v>671.31002426147461</v>
      </c>
      <c r="P1038">
        <v>671.31002426147461</v>
      </c>
      <c r="Q1038">
        <v>407.62551498413086</v>
      </c>
      <c r="R1038">
        <v>405.77050399780273</v>
      </c>
      <c r="S1038">
        <v>364.31801986694336</v>
      </c>
      <c r="T1038">
        <v>364.31801986694336</v>
      </c>
      <c r="U1038">
        <v>364.31801986694336</v>
      </c>
      <c r="V1038">
        <v>145.17850875854492</v>
      </c>
      <c r="W1038">
        <v>145.17850875854492</v>
      </c>
      <c r="X1038">
        <v>145.17850875854492</v>
      </c>
      <c r="Y1038">
        <v>42.186000823974609</v>
      </c>
      <c r="Z1038">
        <v>42.186000823974609</v>
      </c>
      <c r="AA1038">
        <v>233.22300720214844</v>
      </c>
      <c r="AB1038">
        <v>249.80340766906738</v>
      </c>
      <c r="AC1038">
        <v>1486.9020586013794</v>
      </c>
      <c r="AD1038">
        <v>1486.9020586013794</v>
      </c>
      <c r="AE1038">
        <v>1368.4190263748169</v>
      </c>
      <c r="AF1038">
        <v>1027.5065946578979</v>
      </c>
      <c r="AG1038">
        <v>95.306003570556641</v>
      </c>
      <c r="AH1038">
        <v>852.63754177093506</v>
      </c>
      <c r="AI1038">
        <v>1027.5065946578979</v>
      </c>
      <c r="AJ1038">
        <v>852.63754177093506</v>
      </c>
      <c r="AK1038">
        <v>852.63754177093506</v>
      </c>
      <c r="AL1038">
        <v>401.85789394378662</v>
      </c>
      <c r="AM1038">
        <v>111.29779815673828</v>
      </c>
      <c r="AN1038">
        <v>111.29779815673828</v>
      </c>
      <c r="AO1038">
        <v>290.56009578704834</v>
      </c>
      <c r="AP1038">
        <v>290.56009578704834</v>
      </c>
      <c r="AQ1038">
        <v>262.51517391204834</v>
      </c>
      <c r="AR1038">
        <v>149.91889095306396</v>
      </c>
      <c r="AS1038">
        <v>350.59599304199219</v>
      </c>
      <c r="AT1038">
        <v>6.6595001220703125</v>
      </c>
      <c r="AU1038">
        <v>30.450000762939453</v>
      </c>
      <c r="AV1038">
        <v>126.28350067138672</v>
      </c>
      <c r="AW1038">
        <v>38.527198791503906</v>
      </c>
      <c r="AX1038">
        <v>6.6595001220703125</v>
      </c>
      <c r="AY1038">
        <v>251.60329437255859</v>
      </c>
      <c r="AZ1038">
        <v>258.26279449462891</v>
      </c>
      <c r="BA1038">
        <v>38.527198791503906</v>
      </c>
      <c r="BB1038">
        <v>8.5615997314453125</v>
      </c>
      <c r="BC1038">
        <v>8.5615997314453125</v>
      </c>
      <c r="BD1038">
        <v>17.123199462890625</v>
      </c>
      <c r="BE1038">
        <v>51.59100341796875</v>
      </c>
      <c r="BF1038">
        <v>95.306003570556641</v>
      </c>
      <c r="BG1038">
        <v>14.870400428771973</v>
      </c>
      <c r="BH1038">
        <v>8.5615997314453125</v>
      </c>
      <c r="BI1038">
        <v>4.2807998657226563</v>
      </c>
      <c r="BJ1038">
        <v>4.2807998657226563</v>
      </c>
      <c r="BK1038">
        <v>126.28350067138672</v>
      </c>
      <c r="BL1038">
        <v>230.65380096435547</v>
      </c>
      <c r="BM1038">
        <v>350.59599304199219</v>
      </c>
      <c r="BN1038">
        <v>350.59599304199219</v>
      </c>
      <c r="BO1038">
        <v>34.697600364685059</v>
      </c>
      <c r="BP1038">
        <v>58.220401763916016</v>
      </c>
      <c r="BQ1038">
        <v>58.220401763916016</v>
      </c>
      <c r="BR1038">
        <v>40.8114013671875</v>
      </c>
      <c r="BS1038">
        <v>37.5802001953125</v>
      </c>
      <c r="BT1038">
        <v>541.21438789367676</v>
      </c>
      <c r="BU1038">
        <v>1026.1342105865479</v>
      </c>
      <c r="BV1038">
        <v>671.31002426147461</v>
      </c>
      <c r="BW1038">
        <v>444.70492172241211</v>
      </c>
      <c r="BX1038">
        <v>420.11901473999023</v>
      </c>
      <c r="BY1038">
        <v>16.580400466918945</v>
      </c>
      <c r="BZ1038">
        <v>8.1522998809814453</v>
      </c>
      <c r="CA1038">
        <v>8.1522998809814453</v>
      </c>
      <c r="CB1038">
        <v>8.1522998809814453</v>
      </c>
      <c r="CC1038">
        <v>8.1522998809814453</v>
      </c>
      <c r="CD1038">
        <v>499.14898872375488</v>
      </c>
      <c r="CE1038">
        <v>499.14898872375488</v>
      </c>
      <c r="CF1038">
        <v>17.123199462890625</v>
      </c>
      <c r="CG1038">
        <v>25.684799194335937</v>
      </c>
      <c r="CH1038">
        <v>29.965599060058594</v>
      </c>
      <c r="CI1038">
        <v>8.5615997314453125</v>
      </c>
      <c r="CJ1038">
        <v>38.527198791503906</v>
      </c>
      <c r="CK1038">
        <v>761.06301498413086</v>
      </c>
      <c r="CL1038">
        <v>146.60199642181396</v>
      </c>
      <c r="CM1038">
        <v>19.827199935913086</v>
      </c>
      <c r="CN1038">
        <v>1486.9020586013794</v>
      </c>
      <c r="CO1038">
        <v>1486.9020586013794</v>
      </c>
      <c r="CP1038">
        <v>807.30910873413086</v>
      </c>
      <c r="CQ1038">
        <v>1134.9453067779541</v>
      </c>
      <c r="CR1038">
        <v>364.31801986694336</v>
      </c>
      <c r="CS1038">
        <v>420.11901473999023</v>
      </c>
      <c r="CT1038">
        <v>58.220401763916016</v>
      </c>
      <c r="CU1038">
        <v>516.18600654602051</v>
      </c>
      <c r="CV1038">
        <v>522.99185371398926</v>
      </c>
      <c r="CW1038">
        <v>538.87204170227051</v>
      </c>
      <c r="CX1038">
        <v>541.21438789367676</v>
      </c>
      <c r="CY1038">
        <v>145.17850875854492</v>
      </c>
      <c r="CZ1038">
        <v>405.77050399780273</v>
      </c>
      <c r="DA1038">
        <v>407.62551498413086</v>
      </c>
      <c r="DB1038">
        <v>8.5615997314453125</v>
      </c>
      <c r="DC1038">
        <v>233.22300720214844</v>
      </c>
      <c r="DD1038">
        <v>262.51517391204834</v>
      </c>
      <c r="DE1038">
        <v>290.56009578704834</v>
      </c>
      <c r="DF1038">
        <v>8.1522998809814453</v>
      </c>
      <c r="DG1038">
        <v>6.6595001220703125</v>
      </c>
      <c r="DH1038">
        <v>16.580400466918945</v>
      </c>
      <c r="DI1038">
        <v>499.14898872375488</v>
      </c>
      <c r="DJ1038">
        <v>17.123199462890625</v>
      </c>
      <c r="DK1038">
        <v>126.28350067138672</v>
      </c>
      <c r="DL1038">
        <v>230.65380096435547</v>
      </c>
      <c r="DM1038">
        <v>251.60329437255859</v>
      </c>
      <c r="DN1038">
        <v>350.59599304199219</v>
      </c>
      <c r="DO1038">
        <v>42.186000823974609</v>
      </c>
      <c r="DP1038">
        <v>444.70492172241211</v>
      </c>
      <c r="DQ1038">
        <v>671.31002426147461</v>
      </c>
      <c r="DR1038">
        <v>989.9830265045166</v>
      </c>
      <c r="DS1038">
        <v>37.5802001953125</v>
      </c>
      <c r="DT1038">
        <v>49.952598571777344</v>
      </c>
      <c r="DU1038">
        <v>30.450000762939453</v>
      </c>
      <c r="DV1038">
        <v>8.5615997314453125</v>
      </c>
      <c r="DW1038">
        <v>4.2807998657226563</v>
      </c>
      <c r="DX1038">
        <v>149.91889095306396</v>
      </c>
      <c r="DY1038">
        <v>146.60199642181396</v>
      </c>
      <c r="DZ1038">
        <v>19.827199935913086</v>
      </c>
      <c r="EA1038">
        <v>14.870400428771973</v>
      </c>
      <c r="EB1038">
        <v>111.29779815673828</v>
      </c>
      <c r="EC1038">
        <v>95.306003570556641</v>
      </c>
      <c r="ED1038">
        <v>51.59100341796875</v>
      </c>
      <c r="EE1038">
        <v>40.8114013671875</v>
      </c>
      <c r="EF1038">
        <v>1134.9453067779541</v>
      </c>
      <c r="EG1038">
        <v>807.30910873413086</v>
      </c>
    </row>
    <row r="1039" spans="2:137" x14ac:dyDescent="0.2">
      <c r="B1039">
        <v>3424.0916314125061</v>
      </c>
      <c r="C1039">
        <v>1845.4370288848877</v>
      </c>
      <c r="D1039">
        <v>1845.4370288848877</v>
      </c>
      <c r="E1039">
        <v>927.79440498352051</v>
      </c>
      <c r="F1039">
        <v>892.24020576477051</v>
      </c>
      <c r="G1039">
        <v>503.07402610778809</v>
      </c>
      <c r="H1039">
        <v>487.38353538513184</v>
      </c>
      <c r="I1039">
        <v>487.38353538513184</v>
      </c>
      <c r="J1039">
        <v>480.65901756286621</v>
      </c>
      <c r="K1039">
        <v>16.394399642944336</v>
      </c>
      <c r="L1039">
        <v>16.394399642944336</v>
      </c>
      <c r="M1039">
        <v>16.394399642944336</v>
      </c>
      <c r="N1039">
        <v>16.394399642944336</v>
      </c>
      <c r="O1039">
        <v>674.78099060058594</v>
      </c>
      <c r="P1039">
        <v>674.78099060058594</v>
      </c>
      <c r="Q1039">
        <v>421.94071960449219</v>
      </c>
      <c r="R1039">
        <v>419.63810729980469</v>
      </c>
      <c r="S1039">
        <v>370.98698425292969</v>
      </c>
      <c r="T1039">
        <v>370.98698425292969</v>
      </c>
      <c r="U1039">
        <v>370.98698425292969</v>
      </c>
      <c r="V1039">
        <v>149.60400390625</v>
      </c>
      <c r="W1039">
        <v>149.60400390625</v>
      </c>
      <c r="X1039">
        <v>149.60400390625</v>
      </c>
      <c r="Y1039">
        <v>42.05780029296875</v>
      </c>
      <c r="Z1039">
        <v>42.05780029296875</v>
      </c>
      <c r="AA1039">
        <v>219.35899353027344</v>
      </c>
      <c r="AB1039">
        <v>235.75339317321777</v>
      </c>
      <c r="AC1039">
        <v>1405.8501591682434</v>
      </c>
      <c r="AD1039">
        <v>1405.8501591682434</v>
      </c>
      <c r="AE1039">
        <v>1289.5790410041809</v>
      </c>
      <c r="AF1039">
        <v>965.3036150932312</v>
      </c>
      <c r="AG1039">
        <v>93.244598388671875</v>
      </c>
      <c r="AH1039">
        <v>794.28667783737183</v>
      </c>
      <c r="AI1039">
        <v>965.3036150932312</v>
      </c>
      <c r="AJ1039">
        <v>794.28667783737183</v>
      </c>
      <c r="AK1039">
        <v>794.28667783737183</v>
      </c>
      <c r="AL1039">
        <v>374.38000679016113</v>
      </c>
      <c r="AM1039">
        <v>101.15859985351562</v>
      </c>
      <c r="AN1039">
        <v>101.15859985351562</v>
      </c>
      <c r="AO1039">
        <v>273.22140693664551</v>
      </c>
      <c r="AP1039">
        <v>273.22140693664551</v>
      </c>
      <c r="AQ1039">
        <v>246.87849617004395</v>
      </c>
      <c r="AR1039">
        <v>137.58879280090332</v>
      </c>
      <c r="AS1039">
        <v>325.92339468002319</v>
      </c>
      <c r="AT1039">
        <v>6.4914999008178711</v>
      </c>
      <c r="AU1039">
        <v>28.120800018310547</v>
      </c>
      <c r="AV1039">
        <v>115.31539916992187</v>
      </c>
      <c r="AW1039">
        <v>36.548101902008057</v>
      </c>
      <c r="AX1039">
        <v>6.4914999008178711</v>
      </c>
      <c r="AY1039">
        <v>231.96869277954102</v>
      </c>
      <c r="AZ1039">
        <v>238.46019268035889</v>
      </c>
      <c r="BA1039">
        <v>36.548101902008057</v>
      </c>
      <c r="BB1039">
        <v>8.121800422668457</v>
      </c>
      <c r="BC1039">
        <v>8.121800422668457</v>
      </c>
      <c r="BD1039">
        <v>16.243600845336914</v>
      </c>
      <c r="BE1039">
        <v>50.917697906494141</v>
      </c>
      <c r="BF1039">
        <v>93.244598388671875</v>
      </c>
      <c r="BG1039">
        <v>12.058799743652344</v>
      </c>
      <c r="BH1039">
        <v>8.121800422668457</v>
      </c>
      <c r="BI1039">
        <v>4.0609002113342285</v>
      </c>
      <c r="BJ1039">
        <v>4.0609002113342285</v>
      </c>
      <c r="BK1039">
        <v>115.31539916992187</v>
      </c>
      <c r="BL1039">
        <v>212.39819717407227</v>
      </c>
      <c r="BM1039">
        <v>325.92339468002319</v>
      </c>
      <c r="BN1039">
        <v>325.92339468002319</v>
      </c>
      <c r="BO1039">
        <v>28.137199401855469</v>
      </c>
      <c r="BP1039">
        <v>56.466598510742187</v>
      </c>
      <c r="BQ1039">
        <v>56.466598510742187</v>
      </c>
      <c r="BR1039">
        <v>40.383899688720703</v>
      </c>
      <c r="BS1039">
        <v>36.019401550292969</v>
      </c>
      <c r="BT1039">
        <v>505.37218284606934</v>
      </c>
      <c r="BU1039">
        <v>927.79440498352051</v>
      </c>
      <c r="BV1039">
        <v>674.78099060058594</v>
      </c>
      <c r="BW1039">
        <v>473.53990173339844</v>
      </c>
      <c r="BX1039">
        <v>437.92402648925781</v>
      </c>
      <c r="BY1039">
        <v>16.394399642944336</v>
      </c>
      <c r="BZ1039">
        <v>8.050999641418457</v>
      </c>
      <c r="CA1039">
        <v>8.050999641418457</v>
      </c>
      <c r="CB1039">
        <v>8.050999641418457</v>
      </c>
      <c r="CC1039">
        <v>8.050999641418457</v>
      </c>
      <c r="CD1039">
        <v>463.74291038513184</v>
      </c>
      <c r="CE1039">
        <v>463.74291038513184</v>
      </c>
      <c r="CF1039">
        <v>16.243600845336914</v>
      </c>
      <c r="CG1039">
        <v>24.365401268005371</v>
      </c>
      <c r="CH1039">
        <v>28.4263014793396</v>
      </c>
      <c r="CI1039">
        <v>8.121800422668457</v>
      </c>
      <c r="CJ1039">
        <v>36.548101902008057</v>
      </c>
      <c r="CK1039">
        <v>764.89201354980469</v>
      </c>
      <c r="CL1039">
        <v>134.30699348449707</v>
      </c>
      <c r="CM1039">
        <v>16.078399658203125</v>
      </c>
      <c r="CN1039">
        <v>1405.8501591682434</v>
      </c>
      <c r="CO1039">
        <v>1405.8501591682434</v>
      </c>
      <c r="CP1039">
        <v>810.50083923339844</v>
      </c>
      <c r="CQ1039">
        <v>1034.9361896514893</v>
      </c>
      <c r="CR1039">
        <v>370.98698425292969</v>
      </c>
      <c r="CS1039">
        <v>437.92402648925781</v>
      </c>
      <c r="CT1039">
        <v>56.466598510742187</v>
      </c>
      <c r="CU1039">
        <v>480.65901756286621</v>
      </c>
      <c r="CV1039">
        <v>487.38353538513184</v>
      </c>
      <c r="CW1039">
        <v>503.07402610778809</v>
      </c>
      <c r="CX1039">
        <v>505.37218284606934</v>
      </c>
      <c r="CY1039">
        <v>149.60400390625</v>
      </c>
      <c r="CZ1039">
        <v>419.63810729980469</v>
      </c>
      <c r="DA1039">
        <v>421.94071960449219</v>
      </c>
      <c r="DB1039">
        <v>8.121800422668457</v>
      </c>
      <c r="DC1039">
        <v>219.35899353027344</v>
      </c>
      <c r="DD1039">
        <v>246.87849617004395</v>
      </c>
      <c r="DE1039">
        <v>273.22140693664551</v>
      </c>
      <c r="DF1039">
        <v>8.050999641418457</v>
      </c>
      <c r="DG1039">
        <v>6.4914999008178711</v>
      </c>
      <c r="DH1039">
        <v>16.394399642944336</v>
      </c>
      <c r="DI1039">
        <v>463.74291038513184</v>
      </c>
      <c r="DJ1039">
        <v>16.243600845336914</v>
      </c>
      <c r="DK1039">
        <v>115.31539916992187</v>
      </c>
      <c r="DL1039">
        <v>212.39819717407227</v>
      </c>
      <c r="DM1039">
        <v>231.96869277954102</v>
      </c>
      <c r="DN1039">
        <v>325.92339468002319</v>
      </c>
      <c r="DO1039">
        <v>42.05780029296875</v>
      </c>
      <c r="DP1039">
        <v>473.53990173339844</v>
      </c>
      <c r="DQ1039">
        <v>674.78099060058594</v>
      </c>
      <c r="DR1039">
        <v>892.24020576477051</v>
      </c>
      <c r="DS1039">
        <v>36.019401550292969</v>
      </c>
      <c r="DT1039">
        <v>47.805400848388672</v>
      </c>
      <c r="DU1039">
        <v>28.120800018310547</v>
      </c>
      <c r="DV1039">
        <v>8.121800422668457</v>
      </c>
      <c r="DW1039">
        <v>4.0609002113342285</v>
      </c>
      <c r="DX1039">
        <v>137.58879280090332</v>
      </c>
      <c r="DY1039">
        <v>134.30699348449707</v>
      </c>
      <c r="DZ1039">
        <v>16.078399658203125</v>
      </c>
      <c r="EA1039">
        <v>12.058799743652344</v>
      </c>
      <c r="EB1039">
        <v>101.15859985351562</v>
      </c>
      <c r="EC1039">
        <v>93.244598388671875</v>
      </c>
      <c r="ED1039">
        <v>50.917697906494141</v>
      </c>
      <c r="EE1039">
        <v>40.383899688720703</v>
      </c>
      <c r="EF1039">
        <v>1034.9361896514893</v>
      </c>
      <c r="EG1039">
        <v>810.50083923339844</v>
      </c>
    </row>
    <row r="1040" spans="2:137" x14ac:dyDescent="0.2">
      <c r="B1040">
        <v>3439.2306909561157</v>
      </c>
      <c r="C1040">
        <v>1893.2019824981689</v>
      </c>
      <c r="D1040">
        <v>1893.2019824981689</v>
      </c>
      <c r="E1040">
        <v>891.58194160461426</v>
      </c>
      <c r="F1040">
        <v>856.65597724914551</v>
      </c>
      <c r="G1040">
        <v>492.09001350402832</v>
      </c>
      <c r="H1040">
        <v>476.59480476379395</v>
      </c>
      <c r="I1040">
        <v>476.59480476379395</v>
      </c>
      <c r="J1040">
        <v>469.9539966583252</v>
      </c>
      <c r="K1040">
        <v>16.45359992980957</v>
      </c>
      <c r="L1040">
        <v>16.45359992980957</v>
      </c>
      <c r="M1040">
        <v>16.45359992980957</v>
      </c>
      <c r="N1040">
        <v>16.45359992980957</v>
      </c>
      <c r="O1040">
        <v>692.24504089355469</v>
      </c>
      <c r="P1040">
        <v>692.24504089355469</v>
      </c>
      <c r="Q1040">
        <v>418.04829406738281</v>
      </c>
      <c r="R1040">
        <v>414.70289611816406</v>
      </c>
      <c r="S1040">
        <v>365.43898010253906</v>
      </c>
      <c r="T1040">
        <v>365.43898010253906</v>
      </c>
      <c r="U1040">
        <v>365.43898010253906</v>
      </c>
      <c r="V1040">
        <v>147.70649719238281</v>
      </c>
      <c r="W1040">
        <v>147.70649719238281</v>
      </c>
      <c r="X1040">
        <v>147.70649719238281</v>
      </c>
      <c r="Y1040">
        <v>43.429000854492188</v>
      </c>
      <c r="Z1040">
        <v>43.429000854492188</v>
      </c>
      <c r="AA1040">
        <v>215.05499267578125</v>
      </c>
      <c r="AB1040">
        <v>231.50859260559082</v>
      </c>
      <c r="AC1040">
        <v>1364.6588354110718</v>
      </c>
      <c r="AD1040">
        <v>1364.6588354110718</v>
      </c>
      <c r="AE1040">
        <v>1250.4979467391968</v>
      </c>
      <c r="AF1040">
        <v>934.9306263923645</v>
      </c>
      <c r="AG1040">
        <v>91.723602294921875</v>
      </c>
      <c r="AH1040">
        <v>766.75963640213013</v>
      </c>
      <c r="AI1040">
        <v>934.9306263923645</v>
      </c>
      <c r="AJ1040">
        <v>766.75963640213013</v>
      </c>
      <c r="AK1040">
        <v>766.75963640213013</v>
      </c>
      <c r="AL1040">
        <v>358.13132667541504</v>
      </c>
      <c r="AM1040">
        <v>94.110000610351563</v>
      </c>
      <c r="AN1040">
        <v>94.110000610351563</v>
      </c>
      <c r="AO1040">
        <v>264.02132606506348</v>
      </c>
      <c r="AP1040">
        <v>264.02132606506348</v>
      </c>
      <c r="AQ1040">
        <v>238.74601173400879</v>
      </c>
      <c r="AR1040">
        <v>131.9934024810791</v>
      </c>
      <c r="AS1040">
        <v>318.33418130874634</v>
      </c>
      <c r="AT1040">
        <v>8.3850002288818359</v>
      </c>
      <c r="AU1040">
        <v>26.993400573730469</v>
      </c>
      <c r="AV1040">
        <v>111.52980041503906</v>
      </c>
      <c r="AW1040">
        <v>34.877699375152588</v>
      </c>
      <c r="AX1040">
        <v>8.3850002288818359</v>
      </c>
      <c r="AY1040">
        <v>224.36008644104004</v>
      </c>
      <c r="AZ1040">
        <v>232.74508666992187</v>
      </c>
      <c r="BA1040">
        <v>34.877699375152588</v>
      </c>
      <c r="BB1040">
        <v>7.7505998611450195</v>
      </c>
      <c r="BC1040">
        <v>7.7505998611450195</v>
      </c>
      <c r="BD1040">
        <v>15.501199722290039</v>
      </c>
      <c r="BE1040">
        <v>50.100200653076172</v>
      </c>
      <c r="BF1040">
        <v>91.723602294921875</v>
      </c>
      <c r="BG1040">
        <v>10.815600395202637</v>
      </c>
      <c r="BH1040">
        <v>7.7505998611450195</v>
      </c>
      <c r="BI1040">
        <v>3.8752999305725098</v>
      </c>
      <c r="BJ1040">
        <v>3.8752999305725098</v>
      </c>
      <c r="BK1040">
        <v>111.52980041503906</v>
      </c>
      <c r="BL1040">
        <v>205.70359230041504</v>
      </c>
      <c r="BM1040">
        <v>318.33418130874634</v>
      </c>
      <c r="BN1040">
        <v>318.33418130874634</v>
      </c>
      <c r="BO1040">
        <v>25.236400604248047</v>
      </c>
      <c r="BP1040">
        <v>55.615798950195313</v>
      </c>
      <c r="BQ1040">
        <v>55.615798950195313</v>
      </c>
      <c r="BR1040">
        <v>39.738601684570313</v>
      </c>
      <c r="BS1040">
        <v>34.883499145507813</v>
      </c>
      <c r="BT1040">
        <v>494.3635425567627</v>
      </c>
      <c r="BU1040">
        <v>891.58194160461426</v>
      </c>
      <c r="BV1040">
        <v>692.24504089355469</v>
      </c>
      <c r="BW1040">
        <v>474.03831481933594</v>
      </c>
      <c r="BX1040">
        <v>433.05699157714844</v>
      </c>
      <c r="BY1040">
        <v>16.45359992980957</v>
      </c>
      <c r="BZ1040">
        <v>7.9140000343322754</v>
      </c>
      <c r="CA1040">
        <v>7.9140000343322754</v>
      </c>
      <c r="CB1040">
        <v>7.9140000343322754</v>
      </c>
      <c r="CC1040">
        <v>7.9140000343322754</v>
      </c>
      <c r="CD1040">
        <v>453.1635913848877</v>
      </c>
      <c r="CE1040">
        <v>453.1635913848877</v>
      </c>
      <c r="CF1040">
        <v>15.501199722290039</v>
      </c>
      <c r="CG1040">
        <v>23.251799583435059</v>
      </c>
      <c r="CH1040">
        <v>27.127099514007568</v>
      </c>
      <c r="CI1040">
        <v>7.7505998611450195</v>
      </c>
      <c r="CJ1040">
        <v>34.877699375152588</v>
      </c>
      <c r="CK1040">
        <v>833.61906433105469</v>
      </c>
      <c r="CL1040">
        <v>128.74500465393066</v>
      </c>
      <c r="CM1040">
        <v>14.42080020904541</v>
      </c>
      <c r="CN1040">
        <v>1364.6588354110718</v>
      </c>
      <c r="CO1040">
        <v>1364.6588354110718</v>
      </c>
      <c r="CP1040">
        <v>890.82603454589844</v>
      </c>
      <c r="CQ1040">
        <v>1002.3759479522705</v>
      </c>
      <c r="CR1040">
        <v>365.43898010253906</v>
      </c>
      <c r="CS1040">
        <v>433.05699157714844</v>
      </c>
      <c r="CT1040">
        <v>55.615798950195313</v>
      </c>
      <c r="CU1040">
        <v>469.9539966583252</v>
      </c>
      <c r="CV1040">
        <v>476.59480476379395</v>
      </c>
      <c r="CW1040">
        <v>492.09001350402832</v>
      </c>
      <c r="CX1040">
        <v>494.3635425567627</v>
      </c>
      <c r="CY1040">
        <v>147.70649719238281</v>
      </c>
      <c r="CZ1040">
        <v>414.70289611816406</v>
      </c>
      <c r="DA1040">
        <v>418.04829406738281</v>
      </c>
      <c r="DB1040">
        <v>7.7505998611450195</v>
      </c>
      <c r="DC1040">
        <v>215.05499267578125</v>
      </c>
      <c r="DD1040">
        <v>238.74601173400879</v>
      </c>
      <c r="DE1040">
        <v>264.02132606506348</v>
      </c>
      <c r="DF1040">
        <v>7.9140000343322754</v>
      </c>
      <c r="DG1040">
        <v>8.3850002288818359</v>
      </c>
      <c r="DH1040">
        <v>16.45359992980957</v>
      </c>
      <c r="DI1040">
        <v>453.1635913848877</v>
      </c>
      <c r="DJ1040">
        <v>15.501199722290039</v>
      </c>
      <c r="DK1040">
        <v>111.52980041503906</v>
      </c>
      <c r="DL1040">
        <v>205.70359230041504</v>
      </c>
      <c r="DM1040">
        <v>224.36008644104004</v>
      </c>
      <c r="DN1040">
        <v>318.33418130874634</v>
      </c>
      <c r="DO1040">
        <v>43.429000854492188</v>
      </c>
      <c r="DP1040">
        <v>474.03831481933594</v>
      </c>
      <c r="DQ1040">
        <v>692.24504089355469</v>
      </c>
      <c r="DR1040">
        <v>856.65597724914551</v>
      </c>
      <c r="DS1040">
        <v>34.883499145507813</v>
      </c>
      <c r="DT1040">
        <v>46.247299194335938</v>
      </c>
      <c r="DU1040">
        <v>26.993400573730469</v>
      </c>
      <c r="DV1040">
        <v>7.7505998611450195</v>
      </c>
      <c r="DW1040">
        <v>3.8752999305725098</v>
      </c>
      <c r="DX1040">
        <v>131.9934024810791</v>
      </c>
      <c r="DY1040">
        <v>128.74500465393066</v>
      </c>
      <c r="DZ1040">
        <v>14.42080020904541</v>
      </c>
      <c r="EA1040">
        <v>10.815600395202637</v>
      </c>
      <c r="EB1040">
        <v>94.110000610351563</v>
      </c>
      <c r="EC1040">
        <v>91.723602294921875</v>
      </c>
      <c r="ED1040">
        <v>50.100200653076172</v>
      </c>
      <c r="EE1040">
        <v>39.738601684570313</v>
      </c>
      <c r="EF1040">
        <v>1002.3759479522705</v>
      </c>
      <c r="EG1040">
        <v>890.82603454589844</v>
      </c>
    </row>
    <row r="1041" spans="2:137" x14ac:dyDescent="0.2">
      <c r="B1041">
        <v>3285.5515923500061</v>
      </c>
      <c r="C1041">
        <v>1780.4994716644287</v>
      </c>
      <c r="D1041">
        <v>1780.4994716644287</v>
      </c>
      <c r="E1041">
        <v>862.45832633972168</v>
      </c>
      <c r="F1041">
        <v>828.15992546081543</v>
      </c>
      <c r="G1041">
        <v>475.32402229309082</v>
      </c>
      <c r="H1041">
        <v>460.01921272277832</v>
      </c>
      <c r="I1041">
        <v>460.01921272277832</v>
      </c>
      <c r="J1041">
        <v>453.46000862121582</v>
      </c>
      <c r="K1041">
        <v>16.22960090637207</v>
      </c>
      <c r="L1041">
        <v>16.22960090637207</v>
      </c>
      <c r="M1041">
        <v>16.22960090637207</v>
      </c>
      <c r="N1041">
        <v>16.22960090637207</v>
      </c>
      <c r="O1041">
        <v>659.36200714111328</v>
      </c>
      <c r="P1041">
        <v>659.36200714111328</v>
      </c>
      <c r="Q1041">
        <v>412.26932525634766</v>
      </c>
      <c r="R1041">
        <v>408.89392852783203</v>
      </c>
      <c r="S1041">
        <v>361.05701446533203</v>
      </c>
      <c r="T1041">
        <v>361.05701446533203</v>
      </c>
      <c r="U1041">
        <v>361.05701446533203</v>
      </c>
      <c r="V1041">
        <v>145.16400909423828</v>
      </c>
      <c r="W1041">
        <v>145.16400909423828</v>
      </c>
      <c r="X1041">
        <v>145.16400909423828</v>
      </c>
      <c r="Y1041">
        <v>43.492599487304688</v>
      </c>
      <c r="Z1041">
        <v>43.492599487304688</v>
      </c>
      <c r="AA1041">
        <v>206.37800598144531</v>
      </c>
      <c r="AB1041">
        <v>222.60760688781738</v>
      </c>
      <c r="AC1041">
        <v>1336.6644253730774</v>
      </c>
      <c r="AD1041">
        <v>1336.6644253730774</v>
      </c>
      <c r="AE1041">
        <v>1224.1984829902649</v>
      </c>
      <c r="AF1041">
        <v>914.15134811401367</v>
      </c>
      <c r="AG1041">
        <v>90.365997314453125</v>
      </c>
      <c r="AH1041">
        <v>748.5239372253418</v>
      </c>
      <c r="AI1041">
        <v>914.15134811401367</v>
      </c>
      <c r="AJ1041">
        <v>748.5239372253418</v>
      </c>
      <c r="AK1041">
        <v>748.5239372253418</v>
      </c>
      <c r="AL1041">
        <v>347.7564058303833</v>
      </c>
      <c r="AM1041">
        <v>89.467697143554688</v>
      </c>
      <c r="AN1041">
        <v>89.467697143554688</v>
      </c>
      <c r="AO1041">
        <v>258.28870868682861</v>
      </c>
      <c r="AP1041">
        <v>258.28870868682861</v>
      </c>
      <c r="AQ1041">
        <v>233.78870868682861</v>
      </c>
      <c r="AR1041">
        <v>129.19520282745361</v>
      </c>
      <c r="AS1041">
        <v>313.055983543396</v>
      </c>
      <c r="AT1041">
        <v>8.0524997711181641</v>
      </c>
      <c r="AU1041">
        <v>26.837400436401367</v>
      </c>
      <c r="AV1041">
        <v>111.26809692382812</v>
      </c>
      <c r="AW1041">
        <v>33.446700096130371</v>
      </c>
      <c r="AX1041">
        <v>8.0524997711181641</v>
      </c>
      <c r="AY1041">
        <v>222.56560325622559</v>
      </c>
      <c r="AZ1041">
        <v>230.61810302734375</v>
      </c>
      <c r="BA1041">
        <v>33.446700096130371</v>
      </c>
      <c r="BB1041">
        <v>7.4326000213623047</v>
      </c>
      <c r="BC1041">
        <v>7.4326000213623047</v>
      </c>
      <c r="BD1041">
        <v>14.865200042724609</v>
      </c>
      <c r="BE1041">
        <v>49.310997009277344</v>
      </c>
      <c r="BF1041">
        <v>90.365997314453125</v>
      </c>
      <c r="BG1041">
        <v>10.240200042724609</v>
      </c>
      <c r="BH1041">
        <v>7.4326000213623047</v>
      </c>
      <c r="BI1041">
        <v>3.7163000106811523</v>
      </c>
      <c r="BJ1041">
        <v>3.7163000106811523</v>
      </c>
      <c r="BK1041">
        <v>111.26809692382812</v>
      </c>
      <c r="BL1041">
        <v>204.11159324645996</v>
      </c>
      <c r="BM1041">
        <v>313.055983543396</v>
      </c>
      <c r="BN1041">
        <v>313.055983543396</v>
      </c>
      <c r="BO1041">
        <v>23.893799781799316</v>
      </c>
      <c r="BP1041">
        <v>55.108200073242187</v>
      </c>
      <c r="BQ1041">
        <v>55.108200073242187</v>
      </c>
      <c r="BR1041">
        <v>39.101398468017578</v>
      </c>
      <c r="BS1041">
        <v>34.020301818847656</v>
      </c>
      <c r="BT1041">
        <v>477.5760669708252</v>
      </c>
      <c r="BU1041">
        <v>862.45832633972168</v>
      </c>
      <c r="BV1041">
        <v>659.36200714111328</v>
      </c>
      <c r="BW1041">
        <v>467.64600372314453</v>
      </c>
      <c r="BX1041">
        <v>427.09101104736328</v>
      </c>
      <c r="BY1041">
        <v>16.22960090637207</v>
      </c>
      <c r="BZ1041">
        <v>7.7715001106262207</v>
      </c>
      <c r="CA1041">
        <v>7.7715001106262207</v>
      </c>
      <c r="CB1041">
        <v>7.7715001106262207</v>
      </c>
      <c r="CC1041">
        <v>7.7715001106262207</v>
      </c>
      <c r="CD1041">
        <v>436.79771614074707</v>
      </c>
      <c r="CE1041">
        <v>436.79771614074707</v>
      </c>
      <c r="CF1041">
        <v>14.865200042724609</v>
      </c>
      <c r="CG1041">
        <v>22.297800064086914</v>
      </c>
      <c r="CH1041">
        <v>26.014100074768066</v>
      </c>
      <c r="CI1041">
        <v>7.4326000213623047</v>
      </c>
      <c r="CJ1041">
        <v>33.446700096130371</v>
      </c>
      <c r="CK1041">
        <v>765.66999053955078</v>
      </c>
      <c r="CL1041">
        <v>125.98099994659424</v>
      </c>
      <c r="CM1041">
        <v>13.653599739074707</v>
      </c>
      <c r="CN1041">
        <v>1336.6644253730774</v>
      </c>
      <c r="CO1041">
        <v>1336.6644253730774</v>
      </c>
      <c r="CP1041">
        <v>812.31055450439453</v>
      </c>
      <c r="CQ1041">
        <v>968.18891716003418</v>
      </c>
      <c r="CR1041">
        <v>361.05701446533203</v>
      </c>
      <c r="CS1041">
        <v>427.09101104736328</v>
      </c>
      <c r="CT1041">
        <v>55.108200073242187</v>
      </c>
      <c r="CU1041">
        <v>453.46000862121582</v>
      </c>
      <c r="CV1041">
        <v>460.01921272277832</v>
      </c>
      <c r="CW1041">
        <v>475.32402229309082</v>
      </c>
      <c r="CX1041">
        <v>477.5760669708252</v>
      </c>
      <c r="CY1041">
        <v>145.16400909423828</v>
      </c>
      <c r="CZ1041">
        <v>408.89392852783203</v>
      </c>
      <c r="DA1041">
        <v>412.26932525634766</v>
      </c>
      <c r="DB1041">
        <v>7.4326000213623047</v>
      </c>
      <c r="DC1041">
        <v>206.37800598144531</v>
      </c>
      <c r="DD1041">
        <v>233.78870868682861</v>
      </c>
      <c r="DE1041">
        <v>258.28870868682861</v>
      </c>
      <c r="DF1041">
        <v>7.7715001106262207</v>
      </c>
      <c r="DG1041">
        <v>8.0524997711181641</v>
      </c>
      <c r="DH1041">
        <v>16.22960090637207</v>
      </c>
      <c r="DI1041">
        <v>436.79771614074707</v>
      </c>
      <c r="DJ1041">
        <v>14.865200042724609</v>
      </c>
      <c r="DK1041">
        <v>111.26809692382812</v>
      </c>
      <c r="DL1041">
        <v>204.11159324645996</v>
      </c>
      <c r="DM1041">
        <v>222.56560325622559</v>
      </c>
      <c r="DN1041">
        <v>313.055983543396</v>
      </c>
      <c r="DO1041">
        <v>43.492599487304688</v>
      </c>
      <c r="DP1041">
        <v>467.64600372314453</v>
      </c>
      <c r="DQ1041">
        <v>659.36200714111328</v>
      </c>
      <c r="DR1041">
        <v>828.15992546081543</v>
      </c>
      <c r="DS1041">
        <v>34.020301818847656</v>
      </c>
      <c r="DT1041">
        <v>45.071102142333984</v>
      </c>
      <c r="DU1041">
        <v>26.837400436401367</v>
      </c>
      <c r="DV1041">
        <v>7.4326000213623047</v>
      </c>
      <c r="DW1041">
        <v>3.7163000106811523</v>
      </c>
      <c r="DX1041">
        <v>129.19520282745361</v>
      </c>
      <c r="DY1041">
        <v>125.98099994659424</v>
      </c>
      <c r="DZ1041">
        <v>13.653599739074707</v>
      </c>
      <c r="EA1041">
        <v>10.240200042724609</v>
      </c>
      <c r="EB1041">
        <v>89.467697143554688</v>
      </c>
      <c r="EC1041">
        <v>90.365997314453125</v>
      </c>
      <c r="ED1041">
        <v>49.310997009277344</v>
      </c>
      <c r="EE1041">
        <v>39.101398468017578</v>
      </c>
      <c r="EF1041">
        <v>968.18891716003418</v>
      </c>
      <c r="EG1041">
        <v>812.31055450439453</v>
      </c>
    </row>
    <row r="1042" spans="2:137" x14ac:dyDescent="0.2">
      <c r="B1042">
        <v>3155.1346688270569</v>
      </c>
      <c r="C1042">
        <v>1673.6248731613159</v>
      </c>
      <c r="D1042">
        <v>1673.6248731613159</v>
      </c>
      <c r="E1042">
        <v>837.81045818328857</v>
      </c>
      <c r="F1042">
        <v>804.15585613250732</v>
      </c>
      <c r="G1042">
        <v>462.57797145843506</v>
      </c>
      <c r="H1042">
        <v>447.46288967132568</v>
      </c>
      <c r="I1042">
        <v>447.46288967132568</v>
      </c>
      <c r="J1042">
        <v>440.98498439788818</v>
      </c>
      <c r="K1042">
        <v>15.848799705505371</v>
      </c>
      <c r="L1042">
        <v>15.848799705505371</v>
      </c>
      <c r="M1042">
        <v>15.848799705505371</v>
      </c>
      <c r="N1042">
        <v>15.848799705505371</v>
      </c>
      <c r="O1042">
        <v>596.45101165771484</v>
      </c>
      <c r="P1042">
        <v>596.45101165771484</v>
      </c>
      <c r="Q1042">
        <v>395.34490203857422</v>
      </c>
      <c r="R1042">
        <v>393.30071258544922</v>
      </c>
      <c r="S1042">
        <v>352.43300628662109</v>
      </c>
      <c r="T1042">
        <v>352.43300628662109</v>
      </c>
      <c r="U1042">
        <v>352.43300628662109</v>
      </c>
      <c r="V1042">
        <v>140.74600982666016</v>
      </c>
      <c r="W1042">
        <v>140.74600982666016</v>
      </c>
      <c r="X1042">
        <v>140.74600982666016</v>
      </c>
      <c r="Y1042">
        <v>42.609199523925781</v>
      </c>
      <c r="Z1042">
        <v>42.609199523925781</v>
      </c>
      <c r="AA1042">
        <v>198.86000061035156</v>
      </c>
      <c r="AB1042">
        <v>214.70880031585693</v>
      </c>
      <c r="AC1042">
        <v>1318.268340587616</v>
      </c>
      <c r="AD1042">
        <v>1318.268340587616</v>
      </c>
      <c r="AE1042">
        <v>1207.612334728241</v>
      </c>
      <c r="AF1042">
        <v>902.11073017120361</v>
      </c>
      <c r="AG1042">
        <v>89.120601654052734</v>
      </c>
      <c r="AH1042">
        <v>738.87556552886963</v>
      </c>
      <c r="AI1042">
        <v>902.11073017120361</v>
      </c>
      <c r="AJ1042">
        <v>738.87556552886963</v>
      </c>
      <c r="AK1042">
        <v>738.87556552886963</v>
      </c>
      <c r="AL1042">
        <v>340.62699413299561</v>
      </c>
      <c r="AM1042">
        <v>86.231498718261719</v>
      </c>
      <c r="AN1042">
        <v>86.231498718261719</v>
      </c>
      <c r="AO1042">
        <v>254.39549541473389</v>
      </c>
      <c r="AP1042">
        <v>254.39549541473389</v>
      </c>
      <c r="AQ1042">
        <v>230.4736967086792</v>
      </c>
      <c r="AR1042">
        <v>127.59109783172607</v>
      </c>
      <c r="AS1042">
        <v>312.21738243103027</v>
      </c>
      <c r="AT1042">
        <v>7.4699997901916504</v>
      </c>
      <c r="AU1042">
        <v>26.939399719238281</v>
      </c>
      <c r="AV1042">
        <v>114.69969940185547</v>
      </c>
      <c r="AW1042">
        <v>32.210999965667725</v>
      </c>
      <c r="AX1042">
        <v>7.4699997901916504</v>
      </c>
      <c r="AY1042">
        <v>225.24258995056152</v>
      </c>
      <c r="AZ1042">
        <v>232.71258974075317</v>
      </c>
      <c r="BA1042">
        <v>32.210999965667725</v>
      </c>
      <c r="BB1042">
        <v>7.1579999923706055</v>
      </c>
      <c r="BC1042">
        <v>7.1579999923706055</v>
      </c>
      <c r="BD1042">
        <v>14.315999984741211</v>
      </c>
      <c r="BE1042">
        <v>48.620697021484375</v>
      </c>
      <c r="BF1042">
        <v>89.120601654052734</v>
      </c>
      <c r="BG1042">
        <v>9.9672002792358398</v>
      </c>
      <c r="BH1042">
        <v>7.1579999923706055</v>
      </c>
      <c r="BI1042">
        <v>3.5789999961853027</v>
      </c>
      <c r="BJ1042">
        <v>3.5789999961853027</v>
      </c>
      <c r="BK1042">
        <v>114.69969940185547</v>
      </c>
      <c r="BL1042">
        <v>207.19359397888184</v>
      </c>
      <c r="BM1042">
        <v>312.21738243103027</v>
      </c>
      <c r="BN1042">
        <v>312.21738243103027</v>
      </c>
      <c r="BO1042">
        <v>23.256800651550293</v>
      </c>
      <c r="BP1042">
        <v>54.712799072265625</v>
      </c>
      <c r="BQ1042">
        <v>54.712799072265625</v>
      </c>
      <c r="BR1042">
        <v>38.551498413085938</v>
      </c>
      <c r="BS1042">
        <v>33.319000244140625</v>
      </c>
      <c r="BT1042">
        <v>464.80847072601318</v>
      </c>
      <c r="BU1042">
        <v>837.81045818328857</v>
      </c>
      <c r="BV1042">
        <v>596.45101165771484</v>
      </c>
      <c r="BW1042">
        <v>432.73799896240234</v>
      </c>
      <c r="BX1042">
        <v>404.84499359130859</v>
      </c>
      <c r="BY1042">
        <v>15.848799705505371</v>
      </c>
      <c r="BZ1042">
        <v>7.6346001625061035</v>
      </c>
      <c r="CA1042">
        <v>7.6346001625061035</v>
      </c>
      <c r="CB1042">
        <v>7.6346001625061035</v>
      </c>
      <c r="CC1042">
        <v>7.6346001625061035</v>
      </c>
      <c r="CD1042">
        <v>424.45080471038818</v>
      </c>
      <c r="CE1042">
        <v>424.45080471038818</v>
      </c>
      <c r="CF1042">
        <v>14.315999984741211</v>
      </c>
      <c r="CG1042">
        <v>21.473999977111816</v>
      </c>
      <c r="CH1042">
        <v>25.052999973297119</v>
      </c>
      <c r="CI1042">
        <v>7.1579999923706055</v>
      </c>
      <c r="CJ1042">
        <v>32.210999965667725</v>
      </c>
      <c r="CK1042">
        <v>687.35701751708984</v>
      </c>
      <c r="CL1042">
        <v>124.41199779510498</v>
      </c>
      <c r="CM1042">
        <v>13.289600372314453</v>
      </c>
      <c r="CN1042">
        <v>1318.268340587616</v>
      </c>
      <c r="CO1042">
        <v>1318.268340587616</v>
      </c>
      <c r="CP1042">
        <v>731.79970550537109</v>
      </c>
      <c r="CQ1042">
        <v>941.82516765594482</v>
      </c>
      <c r="CR1042">
        <v>352.43300628662109</v>
      </c>
      <c r="CS1042">
        <v>404.84499359130859</v>
      </c>
      <c r="CT1042">
        <v>54.712799072265625</v>
      </c>
      <c r="CU1042">
        <v>440.98498439788818</v>
      </c>
      <c r="CV1042">
        <v>447.46288967132568</v>
      </c>
      <c r="CW1042">
        <v>462.57797145843506</v>
      </c>
      <c r="CX1042">
        <v>464.80847072601318</v>
      </c>
      <c r="CY1042">
        <v>140.74600982666016</v>
      </c>
      <c r="CZ1042">
        <v>393.30071258544922</v>
      </c>
      <c r="DA1042">
        <v>395.34490203857422</v>
      </c>
      <c r="DB1042">
        <v>7.1579999923706055</v>
      </c>
      <c r="DC1042">
        <v>198.86000061035156</v>
      </c>
      <c r="DD1042">
        <v>230.4736967086792</v>
      </c>
      <c r="DE1042">
        <v>254.39549541473389</v>
      </c>
      <c r="DF1042">
        <v>7.6346001625061035</v>
      </c>
      <c r="DG1042">
        <v>7.4699997901916504</v>
      </c>
      <c r="DH1042">
        <v>15.848799705505371</v>
      </c>
      <c r="DI1042">
        <v>424.45080471038818</v>
      </c>
      <c r="DJ1042">
        <v>14.315999984741211</v>
      </c>
      <c r="DK1042">
        <v>114.69969940185547</v>
      </c>
      <c r="DL1042">
        <v>207.19359397888184</v>
      </c>
      <c r="DM1042">
        <v>225.24258995056152</v>
      </c>
      <c r="DN1042">
        <v>312.21738243103027</v>
      </c>
      <c r="DO1042">
        <v>42.609199523925781</v>
      </c>
      <c r="DP1042">
        <v>432.73799896240234</v>
      </c>
      <c r="DQ1042">
        <v>596.45101165771484</v>
      </c>
      <c r="DR1042">
        <v>804.15585613250732</v>
      </c>
      <c r="DS1042">
        <v>33.319000244140625</v>
      </c>
      <c r="DT1042">
        <v>44.123600006103516</v>
      </c>
      <c r="DU1042">
        <v>26.939399719238281</v>
      </c>
      <c r="DV1042">
        <v>7.1579999923706055</v>
      </c>
      <c r="DW1042">
        <v>3.5789999961853027</v>
      </c>
      <c r="DX1042">
        <v>127.59109783172607</v>
      </c>
      <c r="DY1042">
        <v>124.41199779510498</v>
      </c>
      <c r="DZ1042">
        <v>13.289600372314453</v>
      </c>
      <c r="EA1042">
        <v>9.9672002792358398</v>
      </c>
      <c r="EB1042">
        <v>86.231498718261719</v>
      </c>
      <c r="EC1042">
        <v>89.120601654052734</v>
      </c>
      <c r="ED1042">
        <v>48.620697021484375</v>
      </c>
      <c r="EE1042">
        <v>38.551498413085938</v>
      </c>
      <c r="EF1042">
        <v>941.82516765594482</v>
      </c>
      <c r="EG1042">
        <v>731.79970550537109</v>
      </c>
    </row>
    <row r="1043" spans="2:137" x14ac:dyDescent="0.2">
      <c r="B1043">
        <v>3654.1458871364594</v>
      </c>
      <c r="C1043">
        <v>2098.1013040542603</v>
      </c>
      <c r="D1043">
        <v>2098.1013040542603</v>
      </c>
      <c r="E1043">
        <v>830.61843967437744</v>
      </c>
      <c r="F1043">
        <v>797.59921360015869</v>
      </c>
      <c r="G1043">
        <v>453.61398410797119</v>
      </c>
      <c r="H1043">
        <v>437.89618015289307</v>
      </c>
      <c r="I1043">
        <v>437.89618015289307</v>
      </c>
      <c r="J1043">
        <v>431.15997409820557</v>
      </c>
      <c r="K1043">
        <v>15.518799781799316</v>
      </c>
      <c r="L1043">
        <v>15.518799781799316</v>
      </c>
      <c r="M1043">
        <v>15.518799781799316</v>
      </c>
      <c r="N1043">
        <v>15.518799781799316</v>
      </c>
      <c r="O1043">
        <v>1031.7280426025391</v>
      </c>
      <c r="P1043">
        <v>1031.7280426025391</v>
      </c>
      <c r="Q1043">
        <v>730.86933898925781</v>
      </c>
      <c r="R1043">
        <v>728.00392150878906</v>
      </c>
      <c r="S1043">
        <v>584.42897033691406</v>
      </c>
      <c r="T1043">
        <v>584.42897033691406</v>
      </c>
      <c r="U1043">
        <v>584.42897033691406</v>
      </c>
      <c r="V1043">
        <v>242.55049133300781</v>
      </c>
      <c r="W1043">
        <v>242.55049133300781</v>
      </c>
      <c r="X1043">
        <v>242.55049133300781</v>
      </c>
      <c r="Y1043">
        <v>41.75579833984375</v>
      </c>
      <c r="Z1043">
        <v>41.75579833984375</v>
      </c>
      <c r="AA1043">
        <v>192.69599914550781</v>
      </c>
      <c r="AB1043">
        <v>208.21479892730713</v>
      </c>
      <c r="AC1043">
        <v>1396.6632354259491</v>
      </c>
      <c r="AD1043">
        <v>1396.6632354259491</v>
      </c>
      <c r="AE1043">
        <v>1287.8832061290741</v>
      </c>
      <c r="AF1043">
        <v>982.28656029701233</v>
      </c>
      <c r="AG1043">
        <v>87.859992980957031</v>
      </c>
      <c r="AH1043">
        <v>820.84716057777405</v>
      </c>
      <c r="AI1043">
        <v>982.28656029701233</v>
      </c>
      <c r="AJ1043">
        <v>820.84716057777405</v>
      </c>
      <c r="AK1043">
        <v>820.84716057777405</v>
      </c>
      <c r="AL1043">
        <v>360.58558654785156</v>
      </c>
      <c r="AM1043">
        <v>102.67659759521484</v>
      </c>
      <c r="AN1043">
        <v>102.67659759521484</v>
      </c>
      <c r="AO1043">
        <v>257.90898895263672</v>
      </c>
      <c r="AP1043">
        <v>257.90898895263672</v>
      </c>
      <c r="AQ1043">
        <v>233.57518768310547</v>
      </c>
      <c r="AR1043">
        <v>129.13829803466797</v>
      </c>
      <c r="AS1043">
        <v>372.59958672523499</v>
      </c>
      <c r="AT1043">
        <v>6.9885001182556152</v>
      </c>
      <c r="AU1043">
        <v>30.694799423217773</v>
      </c>
      <c r="AV1043">
        <v>166.09230041503906</v>
      </c>
      <c r="AW1043">
        <v>31.116600751876831</v>
      </c>
      <c r="AX1043">
        <v>6.9885001182556152</v>
      </c>
      <c r="AY1043">
        <v>288.01468849182129</v>
      </c>
      <c r="AZ1043">
        <v>295.0031886100769</v>
      </c>
      <c r="BA1043">
        <v>31.116600751876831</v>
      </c>
      <c r="BB1043">
        <v>6.9148001670837402</v>
      </c>
      <c r="BC1043">
        <v>6.9148001670837402</v>
      </c>
      <c r="BD1043">
        <v>13.82960033416748</v>
      </c>
      <c r="BE1043">
        <v>47.928497314453125</v>
      </c>
      <c r="BF1043">
        <v>87.859992980957031</v>
      </c>
      <c r="BG1043">
        <v>9.8114995956420898</v>
      </c>
      <c r="BH1043">
        <v>6.9148001670837402</v>
      </c>
      <c r="BI1043">
        <v>3.4574000835418701</v>
      </c>
      <c r="BJ1043">
        <v>3.4574000835418701</v>
      </c>
      <c r="BK1043">
        <v>166.09230041503906</v>
      </c>
      <c r="BL1043">
        <v>269.65918922424316</v>
      </c>
      <c r="BM1043">
        <v>372.59958672523499</v>
      </c>
      <c r="BN1043">
        <v>372.59958672523499</v>
      </c>
      <c r="BO1043">
        <v>22.893499374389648</v>
      </c>
      <c r="BP1043">
        <v>55.958999633789063</v>
      </c>
      <c r="BQ1043">
        <v>55.958999633789063</v>
      </c>
      <c r="BR1043">
        <v>38.001598358154297</v>
      </c>
      <c r="BS1043">
        <v>40.052898406982422</v>
      </c>
      <c r="BT1043">
        <v>455.81915378570557</v>
      </c>
      <c r="BU1043">
        <v>830.61843967437744</v>
      </c>
      <c r="BV1043">
        <v>1031.7280426025391</v>
      </c>
      <c r="BW1043">
        <v>851.05097961425781</v>
      </c>
      <c r="BX1043">
        <v>773.32106018066406</v>
      </c>
      <c r="BY1043">
        <v>15.518799781799316</v>
      </c>
      <c r="BZ1043">
        <v>7.4949002265930176</v>
      </c>
      <c r="CA1043">
        <v>7.4949002265930176</v>
      </c>
      <c r="CB1043">
        <v>7.4949002265930176</v>
      </c>
      <c r="CC1043">
        <v>7.4949002265930176</v>
      </c>
      <c r="CD1043">
        <v>414.75869846343994</v>
      </c>
      <c r="CE1043">
        <v>414.75869846343994</v>
      </c>
      <c r="CF1043">
        <v>13.82960033416748</v>
      </c>
      <c r="CG1043">
        <v>20.744400501251221</v>
      </c>
      <c r="CH1043">
        <v>24.201800584793091</v>
      </c>
      <c r="CI1043">
        <v>6.9148001670837402</v>
      </c>
      <c r="CJ1043">
        <v>31.116600751876831</v>
      </c>
      <c r="CK1043">
        <v>1115.3700103759766</v>
      </c>
      <c r="CL1043">
        <v>125.97000122070312</v>
      </c>
      <c r="CM1043">
        <v>13.081999778747559</v>
      </c>
      <c r="CN1043">
        <v>1396.6632354259491</v>
      </c>
      <c r="CO1043">
        <v>1396.6632354259491</v>
      </c>
      <c r="CP1043">
        <v>1165.4774322509766</v>
      </c>
      <c r="CQ1043">
        <v>932.62387180328369</v>
      </c>
      <c r="CR1043">
        <v>584.42897033691406</v>
      </c>
      <c r="CS1043">
        <v>773.32106018066406</v>
      </c>
      <c r="CT1043">
        <v>55.958999633789063</v>
      </c>
      <c r="CU1043">
        <v>431.15997409820557</v>
      </c>
      <c r="CV1043">
        <v>437.89618015289307</v>
      </c>
      <c r="CW1043">
        <v>453.61398410797119</v>
      </c>
      <c r="CX1043">
        <v>455.81915378570557</v>
      </c>
      <c r="CY1043">
        <v>242.55049133300781</v>
      </c>
      <c r="CZ1043">
        <v>728.00392150878906</v>
      </c>
      <c r="DA1043">
        <v>730.86933898925781</v>
      </c>
      <c r="DB1043">
        <v>6.9148001670837402</v>
      </c>
      <c r="DC1043">
        <v>192.69599914550781</v>
      </c>
      <c r="DD1043">
        <v>233.57518768310547</v>
      </c>
      <c r="DE1043">
        <v>257.90898895263672</v>
      </c>
      <c r="DF1043">
        <v>7.4949002265930176</v>
      </c>
      <c r="DG1043">
        <v>6.9885001182556152</v>
      </c>
      <c r="DH1043">
        <v>15.518799781799316</v>
      </c>
      <c r="DI1043">
        <v>414.75869846343994</v>
      </c>
      <c r="DJ1043">
        <v>13.82960033416748</v>
      </c>
      <c r="DK1043">
        <v>166.09230041503906</v>
      </c>
      <c r="DL1043">
        <v>269.65918922424316</v>
      </c>
      <c r="DM1043">
        <v>288.01468849182129</v>
      </c>
      <c r="DN1043">
        <v>372.59958672523499</v>
      </c>
      <c r="DO1043">
        <v>41.75579833984375</v>
      </c>
      <c r="DP1043">
        <v>851.05097961425781</v>
      </c>
      <c r="DQ1043">
        <v>1031.7280426025391</v>
      </c>
      <c r="DR1043">
        <v>797.59921360015869</v>
      </c>
      <c r="DS1043">
        <v>40.052898406982422</v>
      </c>
      <c r="DT1043">
        <v>50.7510986328125</v>
      </c>
      <c r="DU1043">
        <v>30.694799423217773</v>
      </c>
      <c r="DV1043">
        <v>6.9148001670837402</v>
      </c>
      <c r="DW1043">
        <v>3.4574000835418701</v>
      </c>
      <c r="DX1043">
        <v>129.13829803466797</v>
      </c>
      <c r="DY1043">
        <v>125.97000122070312</v>
      </c>
      <c r="DZ1043">
        <v>13.081999778747559</v>
      </c>
      <c r="EA1043">
        <v>9.8114995956420898</v>
      </c>
      <c r="EB1043">
        <v>102.67659759521484</v>
      </c>
      <c r="EC1043">
        <v>87.859992980957031</v>
      </c>
      <c r="ED1043">
        <v>47.928497314453125</v>
      </c>
      <c r="EE1043">
        <v>38.001598358154297</v>
      </c>
      <c r="EF1043">
        <v>932.62387180328369</v>
      </c>
      <c r="EG1043">
        <v>1165.4774322509766</v>
      </c>
    </row>
    <row r="1044" spans="2:137" x14ac:dyDescent="0.2">
      <c r="B1044">
        <v>3601.3547205924988</v>
      </c>
      <c r="C1044">
        <v>2083.1170454025269</v>
      </c>
      <c r="D1044">
        <v>2083.1170454025269</v>
      </c>
      <c r="E1044">
        <v>807.04355525970459</v>
      </c>
      <c r="F1044">
        <v>774.47434139251709</v>
      </c>
      <c r="G1044">
        <v>441.99298000335693</v>
      </c>
      <c r="H1044">
        <v>427.15508937835693</v>
      </c>
      <c r="I1044">
        <v>427.15508937835693</v>
      </c>
      <c r="J1044">
        <v>420.79598903656006</v>
      </c>
      <c r="K1044">
        <v>15.231200218200684</v>
      </c>
      <c r="L1044">
        <v>15.231200218200684</v>
      </c>
      <c r="M1044">
        <v>15.231200218200684</v>
      </c>
      <c r="N1044">
        <v>15.231200218200684</v>
      </c>
      <c r="O1044">
        <v>1044.9110145568848</v>
      </c>
      <c r="P1044">
        <v>1044.9110145568848</v>
      </c>
      <c r="Q1044">
        <v>765.20825576782227</v>
      </c>
      <c r="R1044">
        <v>762.89886856079102</v>
      </c>
      <c r="S1044">
        <v>604.84497451782227</v>
      </c>
      <c r="T1044">
        <v>604.84497451782227</v>
      </c>
      <c r="U1044">
        <v>604.84497451782227</v>
      </c>
      <c r="V1044">
        <v>256.55099868774414</v>
      </c>
      <c r="W1044">
        <v>256.55099868774414</v>
      </c>
      <c r="X1044">
        <v>256.55099868774414</v>
      </c>
      <c r="Y1044">
        <v>40.981998443603516</v>
      </c>
      <c r="Z1044">
        <v>40.981998443603516</v>
      </c>
      <c r="AA1044">
        <v>186.697998046875</v>
      </c>
      <c r="AB1044">
        <v>201.92919826507568</v>
      </c>
      <c r="AC1044">
        <v>1342.0538372993469</v>
      </c>
      <c r="AD1044">
        <v>1342.0538372993469</v>
      </c>
      <c r="AE1044">
        <v>1217.2747845649719</v>
      </c>
      <c r="AF1044">
        <v>917.31439685821533</v>
      </c>
      <c r="AG1044">
        <v>86.813194274902344</v>
      </c>
      <c r="AH1044">
        <v>758.51060199737549</v>
      </c>
      <c r="AI1044">
        <v>917.31439685821533</v>
      </c>
      <c r="AJ1044">
        <v>758.51060199737549</v>
      </c>
      <c r="AK1044">
        <v>758.51060199737549</v>
      </c>
      <c r="AL1044">
        <v>342.71228694915771</v>
      </c>
      <c r="AM1044">
        <v>89.989402770996094</v>
      </c>
      <c r="AN1044">
        <v>89.989402770996094</v>
      </c>
      <c r="AO1044">
        <v>252.72288417816162</v>
      </c>
      <c r="AP1044">
        <v>252.72288417816162</v>
      </c>
      <c r="AQ1044">
        <v>229.03858852386475</v>
      </c>
      <c r="AR1044">
        <v>126.55019283294678</v>
      </c>
      <c r="AS1044">
        <v>331.86575889587402</v>
      </c>
      <c r="AT1044">
        <v>6.7954998016357422</v>
      </c>
      <c r="AU1044">
        <v>29.234399795532227</v>
      </c>
      <c r="AV1044">
        <v>134.63969421386719</v>
      </c>
      <c r="AW1044">
        <v>30.148200988769531</v>
      </c>
      <c r="AX1044">
        <v>6.7954998016357422</v>
      </c>
      <c r="AY1044">
        <v>250.26187133789062</v>
      </c>
      <c r="AZ1044">
        <v>257.05737113952637</v>
      </c>
      <c r="BA1044">
        <v>30.148200988769531</v>
      </c>
      <c r="BB1044">
        <v>6.6996002197265625</v>
      </c>
      <c r="BC1044">
        <v>6.6996002197265625</v>
      </c>
      <c r="BD1044">
        <v>13.399200439453125</v>
      </c>
      <c r="BE1044">
        <v>47.449398040771484</v>
      </c>
      <c r="BF1044">
        <v>86.813194274902344</v>
      </c>
      <c r="BG1044">
        <v>9.7007999420166016</v>
      </c>
      <c r="BH1044">
        <v>6.6996002197265625</v>
      </c>
      <c r="BI1044">
        <v>3.3498001098632813</v>
      </c>
      <c r="BJ1044">
        <v>3.3498001098632813</v>
      </c>
      <c r="BK1044">
        <v>134.63969421386719</v>
      </c>
      <c r="BL1044">
        <v>232.79838562011719</v>
      </c>
      <c r="BM1044">
        <v>331.86575889587402</v>
      </c>
      <c r="BN1044">
        <v>331.86575889587402</v>
      </c>
      <c r="BO1044">
        <v>22.635199546813965</v>
      </c>
      <c r="BP1044">
        <v>54.660598754882813</v>
      </c>
      <c r="BQ1044">
        <v>54.660598754882813</v>
      </c>
      <c r="BR1044">
        <v>37.643398284912109</v>
      </c>
      <c r="BS1044">
        <v>34.944599151611328</v>
      </c>
      <c r="BT1044">
        <v>444.17272853851318</v>
      </c>
      <c r="BU1044">
        <v>807.04355525970459</v>
      </c>
      <c r="BV1044">
        <v>1044.9110145568848</v>
      </c>
      <c r="BW1044">
        <v>876.79504776000977</v>
      </c>
      <c r="BX1044">
        <v>806.71796035766602</v>
      </c>
      <c r="BY1044">
        <v>15.231200218200684</v>
      </c>
      <c r="BZ1044">
        <v>7.3880000114440918</v>
      </c>
      <c r="CA1044">
        <v>7.3880000114440918</v>
      </c>
      <c r="CB1044">
        <v>7.3880000114440918</v>
      </c>
      <c r="CC1044">
        <v>7.3880000114440918</v>
      </c>
      <c r="CD1044">
        <v>404.52789211273193</v>
      </c>
      <c r="CE1044">
        <v>404.52789211273193</v>
      </c>
      <c r="CF1044">
        <v>13.399200439453125</v>
      </c>
      <c r="CG1044">
        <v>20.098800659179688</v>
      </c>
      <c r="CH1044">
        <v>23.448600769042969</v>
      </c>
      <c r="CI1044">
        <v>6.6996002197265625</v>
      </c>
      <c r="CJ1044">
        <v>30.148200988769531</v>
      </c>
      <c r="CK1044">
        <v>1125.2620887756348</v>
      </c>
      <c r="CL1044">
        <v>123.43699550628662</v>
      </c>
      <c r="CM1044">
        <v>12.934399604797363</v>
      </c>
      <c r="CN1044">
        <v>1342.0538372993469</v>
      </c>
      <c r="CO1044">
        <v>1342.0538372993469</v>
      </c>
      <c r="CP1044">
        <v>1169.1287879943848</v>
      </c>
      <c r="CQ1044">
        <v>913.98825740814209</v>
      </c>
      <c r="CR1044">
        <v>604.84497451782227</v>
      </c>
      <c r="CS1044">
        <v>806.71796035766602</v>
      </c>
      <c r="CT1044">
        <v>54.660598754882813</v>
      </c>
      <c r="CU1044">
        <v>420.79598903656006</v>
      </c>
      <c r="CV1044">
        <v>427.15508937835693</v>
      </c>
      <c r="CW1044">
        <v>441.99298000335693</v>
      </c>
      <c r="CX1044">
        <v>444.17272853851318</v>
      </c>
      <c r="CY1044">
        <v>256.55099868774414</v>
      </c>
      <c r="CZ1044">
        <v>762.89886856079102</v>
      </c>
      <c r="DA1044">
        <v>765.20825576782227</v>
      </c>
      <c r="DB1044">
        <v>6.6996002197265625</v>
      </c>
      <c r="DC1044">
        <v>186.697998046875</v>
      </c>
      <c r="DD1044">
        <v>229.03858852386475</v>
      </c>
      <c r="DE1044">
        <v>252.72288417816162</v>
      </c>
      <c r="DF1044">
        <v>7.3880000114440918</v>
      </c>
      <c r="DG1044">
        <v>6.7954998016357422</v>
      </c>
      <c r="DH1044">
        <v>15.231200218200684</v>
      </c>
      <c r="DI1044">
        <v>404.52789211273193</v>
      </c>
      <c r="DJ1044">
        <v>13.399200439453125</v>
      </c>
      <c r="DK1044">
        <v>134.63969421386719</v>
      </c>
      <c r="DL1044">
        <v>232.79838562011719</v>
      </c>
      <c r="DM1044">
        <v>250.26187133789062</v>
      </c>
      <c r="DN1044">
        <v>331.86575889587402</v>
      </c>
      <c r="DO1044">
        <v>40.981998443603516</v>
      </c>
      <c r="DP1044">
        <v>876.79504776000977</v>
      </c>
      <c r="DQ1044">
        <v>1044.9110145568848</v>
      </c>
      <c r="DR1044">
        <v>774.47434139251709</v>
      </c>
      <c r="DS1044">
        <v>34.944599151611328</v>
      </c>
      <c r="DT1044">
        <v>45.338996887207031</v>
      </c>
      <c r="DU1044">
        <v>29.234399795532227</v>
      </c>
      <c r="DV1044">
        <v>6.6996002197265625</v>
      </c>
      <c r="DW1044">
        <v>3.3498001098632813</v>
      </c>
      <c r="DX1044">
        <v>126.55019283294678</v>
      </c>
      <c r="DY1044">
        <v>123.43699550628662</v>
      </c>
      <c r="DZ1044">
        <v>12.934399604797363</v>
      </c>
      <c r="EA1044">
        <v>9.7007999420166016</v>
      </c>
      <c r="EB1044">
        <v>89.989402770996094</v>
      </c>
      <c r="EC1044">
        <v>86.813194274902344</v>
      </c>
      <c r="ED1044">
        <v>47.449398040771484</v>
      </c>
      <c r="EE1044">
        <v>37.643398284912109</v>
      </c>
      <c r="EF1044">
        <v>913.98825740814209</v>
      </c>
      <c r="EG1044">
        <v>1169.1287879943848</v>
      </c>
    </row>
    <row r="1045" spans="2:137" x14ac:dyDescent="0.2">
      <c r="B1045">
        <v>3329.6592440605164</v>
      </c>
      <c r="C1045">
        <v>1895.5392036437988</v>
      </c>
      <c r="D1045">
        <v>1895.5392036437988</v>
      </c>
      <c r="E1045">
        <v>789.88822555541992</v>
      </c>
      <c r="F1045">
        <v>757.86924362182617</v>
      </c>
      <c r="G1045">
        <v>433.1769905090332</v>
      </c>
      <c r="H1045">
        <v>418.54561233520508</v>
      </c>
      <c r="I1045">
        <v>418.54561233520508</v>
      </c>
      <c r="J1045">
        <v>412.2750129699707</v>
      </c>
      <c r="K1045">
        <v>14.968799591064453</v>
      </c>
      <c r="L1045">
        <v>14.968799591064453</v>
      </c>
      <c r="M1045">
        <v>14.968799591064453</v>
      </c>
      <c r="N1045">
        <v>14.968799591064453</v>
      </c>
      <c r="O1045">
        <v>884.39902496337891</v>
      </c>
      <c r="P1045">
        <v>884.39902496337891</v>
      </c>
      <c r="Q1045">
        <v>671.75492095947266</v>
      </c>
      <c r="R1045">
        <v>670.53672027587891</v>
      </c>
      <c r="S1045">
        <v>542.60001373291016</v>
      </c>
      <c r="T1045">
        <v>542.60001373291016</v>
      </c>
      <c r="U1045">
        <v>542.60001373291016</v>
      </c>
      <c r="V1045">
        <v>227.91049957275391</v>
      </c>
      <c r="W1045">
        <v>227.91049957275391</v>
      </c>
      <c r="X1045">
        <v>227.91049957275391</v>
      </c>
      <c r="Y1045">
        <v>40.213401794433594</v>
      </c>
      <c r="Z1045">
        <v>40.213401794433594</v>
      </c>
      <c r="AA1045">
        <v>182.10800170898437</v>
      </c>
      <c r="AB1045">
        <v>197.07680130004883</v>
      </c>
      <c r="AC1045">
        <v>1275.9569544792175</v>
      </c>
      <c r="AD1045">
        <v>1275.9569544792175</v>
      </c>
      <c r="AE1045">
        <v>1168.638961315155</v>
      </c>
      <c r="AF1045">
        <v>873.76328182220459</v>
      </c>
      <c r="AG1045">
        <v>85.609996795654297</v>
      </c>
      <c r="AH1045">
        <v>717.47011852264404</v>
      </c>
      <c r="AI1045">
        <v>873.76328182220459</v>
      </c>
      <c r="AJ1045">
        <v>717.47011852264404</v>
      </c>
      <c r="AK1045">
        <v>717.47011852264404</v>
      </c>
      <c r="AL1045">
        <v>332.54502582550049</v>
      </c>
      <c r="AM1045">
        <v>83.376800537109375</v>
      </c>
      <c r="AN1045">
        <v>83.376800537109375</v>
      </c>
      <c r="AO1045">
        <v>249.16822528839111</v>
      </c>
      <c r="AP1045">
        <v>249.16822528839111</v>
      </c>
      <c r="AQ1045">
        <v>226.03611469268799</v>
      </c>
      <c r="AR1045">
        <v>125.10381031036377</v>
      </c>
      <c r="AS1045">
        <v>303.3993968963623</v>
      </c>
      <c r="AT1045">
        <v>6.4089999198913574</v>
      </c>
      <c r="AU1045">
        <v>26.851200103759766</v>
      </c>
      <c r="AV1045">
        <v>117.57900238037109</v>
      </c>
      <c r="AW1045">
        <v>29.277899265289307</v>
      </c>
      <c r="AX1045">
        <v>6.4089999198913574</v>
      </c>
      <c r="AY1045">
        <v>224.99750137329102</v>
      </c>
      <c r="AZ1045">
        <v>231.40650129318237</v>
      </c>
      <c r="BA1045">
        <v>29.277899265289307</v>
      </c>
      <c r="BB1045">
        <v>6.506199836730957</v>
      </c>
      <c r="BC1045">
        <v>6.506199836730957</v>
      </c>
      <c r="BD1045">
        <v>13.012399673461914</v>
      </c>
      <c r="BE1045">
        <v>46.840496063232422</v>
      </c>
      <c r="BF1045">
        <v>85.609996795654297</v>
      </c>
      <c r="BG1045">
        <v>9.633000373840332</v>
      </c>
      <c r="BH1045">
        <v>6.506199836730957</v>
      </c>
      <c r="BI1045">
        <v>3.2530999183654785</v>
      </c>
      <c r="BJ1045">
        <v>3.2530999183654785</v>
      </c>
      <c r="BK1045">
        <v>117.57900238037109</v>
      </c>
      <c r="BL1045">
        <v>208.53000259399414</v>
      </c>
      <c r="BM1045">
        <v>303.3993968963623</v>
      </c>
      <c r="BN1045">
        <v>303.3993968963623</v>
      </c>
      <c r="BO1045">
        <v>22.47700023651123</v>
      </c>
      <c r="BP1045">
        <v>53.951400756835938</v>
      </c>
      <c r="BQ1045">
        <v>53.951400756835938</v>
      </c>
      <c r="BR1045">
        <v>37.171798706054687</v>
      </c>
      <c r="BS1045">
        <v>32.508701324462891</v>
      </c>
      <c r="BT1045">
        <v>435.3314094543457</v>
      </c>
      <c r="BU1045">
        <v>789.88822555541992</v>
      </c>
      <c r="BV1045">
        <v>884.39902496337891</v>
      </c>
      <c r="BW1045">
        <v>738.76523590087891</v>
      </c>
      <c r="BX1045">
        <v>696.97904205322266</v>
      </c>
      <c r="BY1045">
        <v>14.968799591064453</v>
      </c>
      <c r="BZ1045">
        <v>7.2743000984191895</v>
      </c>
      <c r="CA1045">
        <v>7.2743000984191895</v>
      </c>
      <c r="CB1045">
        <v>7.2743000984191895</v>
      </c>
      <c r="CC1045">
        <v>7.2743000984191895</v>
      </c>
      <c r="CD1045">
        <v>396.14461135864258</v>
      </c>
      <c r="CE1045">
        <v>396.14461135864258</v>
      </c>
      <c r="CF1045">
        <v>13.012399673461914</v>
      </c>
      <c r="CG1045">
        <v>19.518599510192871</v>
      </c>
      <c r="CH1045">
        <v>22.77169942855835</v>
      </c>
      <c r="CI1045">
        <v>6.506199836730957</v>
      </c>
      <c r="CJ1045">
        <v>29.277899265289307</v>
      </c>
      <c r="CK1045">
        <v>962.33701324462891</v>
      </c>
      <c r="CL1045">
        <v>122.02900409698486</v>
      </c>
      <c r="CM1045">
        <v>12.843999862670898</v>
      </c>
      <c r="CN1045">
        <v>1275.9569544792175</v>
      </c>
      <c r="CO1045">
        <v>1275.9569544792175</v>
      </c>
      <c r="CP1045">
        <v>1004.7950210571289</v>
      </c>
      <c r="CQ1045">
        <v>890.74418258666992</v>
      </c>
      <c r="CR1045">
        <v>542.60001373291016</v>
      </c>
      <c r="CS1045">
        <v>696.97904205322266</v>
      </c>
      <c r="CT1045">
        <v>53.951400756835938</v>
      </c>
      <c r="CU1045">
        <v>412.2750129699707</v>
      </c>
      <c r="CV1045">
        <v>418.54561233520508</v>
      </c>
      <c r="CW1045">
        <v>433.1769905090332</v>
      </c>
      <c r="CX1045">
        <v>435.3314094543457</v>
      </c>
      <c r="CY1045">
        <v>227.91049957275391</v>
      </c>
      <c r="CZ1045">
        <v>670.53672027587891</v>
      </c>
      <c r="DA1045">
        <v>671.75492095947266</v>
      </c>
      <c r="DB1045">
        <v>6.506199836730957</v>
      </c>
      <c r="DC1045">
        <v>182.10800170898437</v>
      </c>
      <c r="DD1045">
        <v>226.03611469268799</v>
      </c>
      <c r="DE1045">
        <v>249.16822528839111</v>
      </c>
      <c r="DF1045">
        <v>7.2743000984191895</v>
      </c>
      <c r="DG1045">
        <v>6.4089999198913574</v>
      </c>
      <c r="DH1045">
        <v>14.968799591064453</v>
      </c>
      <c r="DI1045">
        <v>396.14461135864258</v>
      </c>
      <c r="DJ1045">
        <v>13.012399673461914</v>
      </c>
      <c r="DK1045">
        <v>117.57900238037109</v>
      </c>
      <c r="DL1045">
        <v>208.53000259399414</v>
      </c>
      <c r="DM1045">
        <v>224.99750137329102</v>
      </c>
      <c r="DN1045">
        <v>303.3993968963623</v>
      </c>
      <c r="DO1045">
        <v>40.213401794433594</v>
      </c>
      <c r="DP1045">
        <v>738.76523590087891</v>
      </c>
      <c r="DQ1045">
        <v>884.39902496337891</v>
      </c>
      <c r="DR1045">
        <v>757.86924362182617</v>
      </c>
      <c r="DS1045">
        <v>32.508701324462891</v>
      </c>
      <c r="DT1045">
        <v>42.748100280761719</v>
      </c>
      <c r="DU1045">
        <v>26.851200103759766</v>
      </c>
      <c r="DV1045">
        <v>6.506199836730957</v>
      </c>
      <c r="DW1045">
        <v>3.2530999183654785</v>
      </c>
      <c r="DX1045">
        <v>125.10381031036377</v>
      </c>
      <c r="DY1045">
        <v>122.02900409698486</v>
      </c>
      <c r="DZ1045">
        <v>12.843999862670898</v>
      </c>
      <c r="EA1045">
        <v>9.633000373840332</v>
      </c>
      <c r="EB1045">
        <v>83.376800537109375</v>
      </c>
      <c r="EC1045">
        <v>85.609996795654297</v>
      </c>
      <c r="ED1045">
        <v>46.840496063232422</v>
      </c>
      <c r="EE1045">
        <v>37.171798706054687</v>
      </c>
      <c r="EF1045">
        <v>890.74418258666992</v>
      </c>
      <c r="EG1045">
        <v>1004.7950210571289</v>
      </c>
    </row>
    <row r="1046" spans="2:137" x14ac:dyDescent="0.2">
      <c r="B1046">
        <v>3605.8791484832764</v>
      </c>
      <c r="C1046">
        <v>2194.4215669631958</v>
      </c>
      <c r="D1046">
        <v>2194.4215669631958</v>
      </c>
      <c r="E1046">
        <v>791.0051965713501</v>
      </c>
      <c r="F1046">
        <v>759.69959354400635</v>
      </c>
      <c r="G1046">
        <v>432.95504093170166</v>
      </c>
      <c r="H1046">
        <v>413.80092716217041</v>
      </c>
      <c r="I1046">
        <v>413.80092716217041</v>
      </c>
      <c r="J1046">
        <v>405.59203433990479</v>
      </c>
      <c r="K1046">
        <v>14.87600040435791</v>
      </c>
      <c r="L1046">
        <v>14.87600040435791</v>
      </c>
      <c r="M1046">
        <v>14.87600040435791</v>
      </c>
      <c r="N1046">
        <v>14.87600040435791</v>
      </c>
      <c r="O1046">
        <v>1175.471118927002</v>
      </c>
      <c r="P1046">
        <v>1175.471118927002</v>
      </c>
      <c r="Q1046">
        <v>865.3564338684082</v>
      </c>
      <c r="R1046">
        <v>860.7652473449707</v>
      </c>
      <c r="S1046">
        <v>671.09904861450195</v>
      </c>
      <c r="T1046">
        <v>671.09904861450195</v>
      </c>
      <c r="U1046">
        <v>671.09904861450195</v>
      </c>
      <c r="V1046">
        <v>279.47951126098633</v>
      </c>
      <c r="W1046">
        <v>279.47951126098633</v>
      </c>
      <c r="X1046">
        <v>279.47951126098633</v>
      </c>
      <c r="Y1046">
        <v>39.735401153564453</v>
      </c>
      <c r="Z1046">
        <v>39.735401153564453</v>
      </c>
      <c r="AA1046">
        <v>178.53199768066406</v>
      </c>
      <c r="AB1046">
        <v>193.40799808502197</v>
      </c>
      <c r="AC1046">
        <v>1259.4966440200806</v>
      </c>
      <c r="AD1046">
        <v>1259.4966440200806</v>
      </c>
      <c r="AE1046">
        <v>1154.7866830825806</v>
      </c>
      <c r="AF1046">
        <v>865.25163793563843</v>
      </c>
      <c r="AG1046">
        <v>84.12860107421875</v>
      </c>
      <c r="AH1046">
        <v>711.66264867782593</v>
      </c>
      <c r="AI1046">
        <v>865.25163793563843</v>
      </c>
      <c r="AJ1046">
        <v>711.66264867782593</v>
      </c>
      <c r="AK1046">
        <v>711.66264867782593</v>
      </c>
      <c r="AL1046">
        <v>346.35420703887939</v>
      </c>
      <c r="AM1046">
        <v>100.49379730224609</v>
      </c>
      <c r="AN1046">
        <v>100.49379730224609</v>
      </c>
      <c r="AO1046">
        <v>245.8604097366333</v>
      </c>
      <c r="AP1046">
        <v>245.8604097366333</v>
      </c>
      <c r="AQ1046">
        <v>223.30460834503174</v>
      </c>
      <c r="AR1046">
        <v>123.76550006866455</v>
      </c>
      <c r="AS1046">
        <v>285.86819505691528</v>
      </c>
      <c r="AT1046">
        <v>6.1050000190734863</v>
      </c>
      <c r="AU1046">
        <v>24.895200729370117</v>
      </c>
      <c r="AV1046">
        <v>108.28399658203125</v>
      </c>
      <c r="AW1046">
        <v>28.49220085144043</v>
      </c>
      <c r="AX1046">
        <v>6.1050000190734863</v>
      </c>
      <c r="AY1046">
        <v>210.21069145202637</v>
      </c>
      <c r="AZ1046">
        <v>216.31569147109985</v>
      </c>
      <c r="BA1046">
        <v>28.49220085144043</v>
      </c>
      <c r="BB1046">
        <v>6.3316001892089844</v>
      </c>
      <c r="BC1046">
        <v>6.3316001892089844</v>
      </c>
      <c r="BD1046">
        <v>12.663200378417969</v>
      </c>
      <c r="BE1046">
        <v>45.959697723388672</v>
      </c>
      <c r="BF1046">
        <v>84.12860107421875</v>
      </c>
      <c r="BG1046">
        <v>9.5045995712280273</v>
      </c>
      <c r="BH1046">
        <v>6.3316001892089844</v>
      </c>
      <c r="BI1046">
        <v>3.1658000946044922</v>
      </c>
      <c r="BJ1046">
        <v>3.1658000946044922</v>
      </c>
      <c r="BK1046">
        <v>108.28399658203125</v>
      </c>
      <c r="BL1046">
        <v>194.57519340515137</v>
      </c>
      <c r="BM1046">
        <v>285.86819505691528</v>
      </c>
      <c r="BN1046">
        <v>285.86819505691528</v>
      </c>
      <c r="BO1046">
        <v>22.177399635314941</v>
      </c>
      <c r="BP1046">
        <v>53.428798675537109</v>
      </c>
      <c r="BQ1046">
        <v>53.428798675537109</v>
      </c>
      <c r="BR1046">
        <v>36.456298828125</v>
      </c>
      <c r="BS1046">
        <v>39.9031982421875</v>
      </c>
      <c r="BT1046">
        <v>435.08443546295166</v>
      </c>
      <c r="BU1046">
        <v>791.0051965713501</v>
      </c>
      <c r="BV1046">
        <v>1175.471118927002</v>
      </c>
      <c r="BW1046">
        <v>997.03276443481445</v>
      </c>
      <c r="BX1046">
        <v>912.2480354309082</v>
      </c>
      <c r="BY1046">
        <v>14.87600040435791</v>
      </c>
      <c r="BZ1046">
        <v>7.1114001274108887</v>
      </c>
      <c r="CA1046">
        <v>7.1114001274108887</v>
      </c>
      <c r="CB1046">
        <v>7.1114001274108887</v>
      </c>
      <c r="CC1046">
        <v>7.1114001274108887</v>
      </c>
      <c r="CD1046">
        <v>389.59691715240479</v>
      </c>
      <c r="CE1046">
        <v>389.59691715240479</v>
      </c>
      <c r="CF1046">
        <v>12.663200378417969</v>
      </c>
      <c r="CG1046">
        <v>18.994800567626953</v>
      </c>
      <c r="CH1046">
        <v>22.160600662231445</v>
      </c>
      <c r="CI1046">
        <v>6.3316001892089844</v>
      </c>
      <c r="CJ1046">
        <v>28.49220085144043</v>
      </c>
      <c r="CK1046">
        <v>1251.602222442627</v>
      </c>
      <c r="CL1046">
        <v>120.73000049591064</v>
      </c>
      <c r="CM1046">
        <v>12.672800064086914</v>
      </c>
      <c r="CN1046">
        <v>1259.4966440200806</v>
      </c>
      <c r="CO1046">
        <v>1259.4966440200806</v>
      </c>
      <c r="CP1046">
        <v>1306.079273223877</v>
      </c>
      <c r="CQ1046">
        <v>888.34229373931885</v>
      </c>
      <c r="CR1046">
        <v>671.09904861450195</v>
      </c>
      <c r="CS1046">
        <v>912.2480354309082</v>
      </c>
      <c r="CT1046">
        <v>53.428798675537109</v>
      </c>
      <c r="CU1046">
        <v>405.59203433990479</v>
      </c>
      <c r="CV1046">
        <v>413.80092716217041</v>
      </c>
      <c r="CW1046">
        <v>432.95504093170166</v>
      </c>
      <c r="CX1046">
        <v>435.08443546295166</v>
      </c>
      <c r="CY1046">
        <v>279.47951126098633</v>
      </c>
      <c r="CZ1046">
        <v>860.7652473449707</v>
      </c>
      <c r="DA1046">
        <v>865.3564338684082</v>
      </c>
      <c r="DB1046">
        <v>6.3316001892089844</v>
      </c>
      <c r="DC1046">
        <v>178.53199768066406</v>
      </c>
      <c r="DD1046">
        <v>223.30460834503174</v>
      </c>
      <c r="DE1046">
        <v>245.8604097366333</v>
      </c>
      <c r="DF1046">
        <v>7.1114001274108887</v>
      </c>
      <c r="DG1046">
        <v>6.1050000190734863</v>
      </c>
      <c r="DH1046">
        <v>14.87600040435791</v>
      </c>
      <c r="DI1046">
        <v>389.59691715240479</v>
      </c>
      <c r="DJ1046">
        <v>12.663200378417969</v>
      </c>
      <c r="DK1046">
        <v>108.28399658203125</v>
      </c>
      <c r="DL1046">
        <v>194.57519340515137</v>
      </c>
      <c r="DM1046">
        <v>210.21069145202637</v>
      </c>
      <c r="DN1046">
        <v>285.86819505691528</v>
      </c>
      <c r="DO1046">
        <v>39.735401153564453</v>
      </c>
      <c r="DP1046">
        <v>997.03276443481445</v>
      </c>
      <c r="DQ1046">
        <v>1175.471118927002</v>
      </c>
      <c r="DR1046">
        <v>759.69959354400635</v>
      </c>
      <c r="DS1046">
        <v>39.9031982421875</v>
      </c>
      <c r="DT1046">
        <v>49.923995971679688</v>
      </c>
      <c r="DU1046">
        <v>24.895200729370117</v>
      </c>
      <c r="DV1046">
        <v>6.3316001892089844</v>
      </c>
      <c r="DW1046">
        <v>3.1658000946044922</v>
      </c>
      <c r="DX1046">
        <v>123.76550006866455</v>
      </c>
      <c r="DY1046">
        <v>120.73000049591064</v>
      </c>
      <c r="DZ1046">
        <v>12.672800064086914</v>
      </c>
      <c r="EA1046">
        <v>9.5045995712280273</v>
      </c>
      <c r="EB1046">
        <v>100.49379730224609</v>
      </c>
      <c r="EC1046">
        <v>84.12860107421875</v>
      </c>
      <c r="ED1046">
        <v>45.959697723388672</v>
      </c>
      <c r="EE1046">
        <v>36.456298828125</v>
      </c>
      <c r="EF1046">
        <v>888.34229373931885</v>
      </c>
      <c r="EG1046">
        <v>1306.079273223877</v>
      </c>
    </row>
    <row r="1047" spans="2:137" x14ac:dyDescent="0.2">
      <c r="B1047">
        <v>5987.9461255073547</v>
      </c>
      <c r="C1047">
        <v>4458.8669757843018</v>
      </c>
      <c r="D1047">
        <v>4458.8669757843018</v>
      </c>
      <c r="E1047">
        <v>1010.8195133209229</v>
      </c>
      <c r="F1047">
        <v>980.07976722717285</v>
      </c>
      <c r="G1047">
        <v>612.92696571350098</v>
      </c>
      <c r="H1047">
        <v>474.4655704498291</v>
      </c>
      <c r="I1047">
        <v>474.4655704498291</v>
      </c>
      <c r="J1047">
        <v>415.1249942779541</v>
      </c>
      <c r="K1047">
        <v>16.855600357055664</v>
      </c>
      <c r="L1047">
        <v>16.855600357055664</v>
      </c>
      <c r="M1047">
        <v>16.855600357055664</v>
      </c>
      <c r="N1047">
        <v>16.855600357055664</v>
      </c>
      <c r="O1047">
        <v>3075.6267471313477</v>
      </c>
      <c r="P1047">
        <v>3075.6267471313477</v>
      </c>
      <c r="Q1047">
        <v>1900.2814102172852</v>
      </c>
      <c r="R1047">
        <v>1873.0361709594727</v>
      </c>
      <c r="S1047">
        <v>1437.8989639282227</v>
      </c>
      <c r="T1047">
        <v>1437.8989639282227</v>
      </c>
      <c r="U1047">
        <v>1437.8989639282227</v>
      </c>
      <c r="V1047">
        <v>484.08298492431641</v>
      </c>
      <c r="W1047">
        <v>484.08298492431641</v>
      </c>
      <c r="X1047">
        <v>484.08298492431641</v>
      </c>
      <c r="Y1047">
        <v>42.359199523925781</v>
      </c>
      <c r="Z1047">
        <v>42.359199523925781</v>
      </c>
      <c r="AA1047">
        <v>182.67599487304687</v>
      </c>
      <c r="AB1047">
        <v>199.53159523010254</v>
      </c>
      <c r="AC1047">
        <v>1379.879930973053</v>
      </c>
      <c r="AD1047">
        <v>1379.879930973053</v>
      </c>
      <c r="AE1047">
        <v>1278.307909488678</v>
      </c>
      <c r="AF1047">
        <v>992.5511326789856</v>
      </c>
      <c r="AG1047">
        <v>82.826801300048828</v>
      </c>
      <c r="AH1047">
        <v>841.21157503128052</v>
      </c>
      <c r="AI1047">
        <v>992.5511326789856</v>
      </c>
      <c r="AJ1047">
        <v>841.21157503128052</v>
      </c>
      <c r="AK1047">
        <v>841.21157503128052</v>
      </c>
      <c r="AL1047">
        <v>457.07739639282227</v>
      </c>
      <c r="AM1047">
        <v>211.34339904785156</v>
      </c>
      <c r="AN1047">
        <v>211.34339904785156</v>
      </c>
      <c r="AO1047">
        <v>245.7339973449707</v>
      </c>
      <c r="AP1047">
        <v>245.7339973449707</v>
      </c>
      <c r="AQ1047">
        <v>223.35359573364258</v>
      </c>
      <c r="AR1047">
        <v>123.81809616088867</v>
      </c>
      <c r="AS1047">
        <v>305.4018177986145</v>
      </c>
      <c r="AT1047">
        <v>5.8264999389648437</v>
      </c>
      <c r="AU1047">
        <v>25.065000534057617</v>
      </c>
      <c r="AV1047">
        <v>119.53189849853516</v>
      </c>
      <c r="AW1047">
        <v>27.762300968170166</v>
      </c>
      <c r="AX1047">
        <v>5.8264999389648437</v>
      </c>
      <c r="AY1047">
        <v>231.84319877624512</v>
      </c>
      <c r="AZ1047">
        <v>237.66969871520996</v>
      </c>
      <c r="BA1047">
        <v>27.762300968170166</v>
      </c>
      <c r="BB1047">
        <v>6.1694002151489258</v>
      </c>
      <c r="BC1047">
        <v>6.1694002151489258</v>
      </c>
      <c r="BD1047">
        <v>12.338800430297852</v>
      </c>
      <c r="BE1047">
        <v>45.271099090576172</v>
      </c>
      <c r="BF1047">
        <v>82.826801300048828</v>
      </c>
      <c r="BG1047">
        <v>9.3713998794555664</v>
      </c>
      <c r="BH1047">
        <v>6.1694002151489258</v>
      </c>
      <c r="BI1047">
        <v>3.0847001075744629</v>
      </c>
      <c r="BJ1047">
        <v>3.0847001075744629</v>
      </c>
      <c r="BK1047">
        <v>119.53189849853516</v>
      </c>
      <c r="BL1047">
        <v>216.29519462585449</v>
      </c>
      <c r="BM1047">
        <v>305.4018177986145</v>
      </c>
      <c r="BN1047">
        <v>305.4018177986145</v>
      </c>
      <c r="BO1047">
        <v>21.866600036621094</v>
      </c>
      <c r="BP1047">
        <v>53.749801635742188</v>
      </c>
      <c r="BQ1047">
        <v>53.749801635742188</v>
      </c>
      <c r="BR1047">
        <v>35.915401458740234</v>
      </c>
      <c r="BS1047">
        <v>85.961097717285156</v>
      </c>
      <c r="BT1047">
        <v>615.03133583068848</v>
      </c>
      <c r="BU1047">
        <v>1010.8195133209229</v>
      </c>
      <c r="BV1047">
        <v>3075.6267471313477</v>
      </c>
      <c r="BW1047">
        <v>2429.2312393188477</v>
      </c>
      <c r="BX1047">
        <v>2046.2449111938477</v>
      </c>
      <c r="BY1047">
        <v>16.855600357055664</v>
      </c>
      <c r="BZ1047">
        <v>6.9881000518798828</v>
      </c>
      <c r="CA1047">
        <v>6.9881000518798828</v>
      </c>
      <c r="CB1047">
        <v>6.9881000518798828</v>
      </c>
      <c r="CC1047">
        <v>6.9881000518798828</v>
      </c>
      <c r="CD1047">
        <v>399.27028846740723</v>
      </c>
      <c r="CE1047">
        <v>399.27028846740723</v>
      </c>
      <c r="CF1047">
        <v>12.338800430297852</v>
      </c>
      <c r="CG1047">
        <v>18.508200645446777</v>
      </c>
      <c r="CH1047">
        <v>21.59290075302124</v>
      </c>
      <c r="CI1047">
        <v>6.1694002151489258</v>
      </c>
      <c r="CJ1047">
        <v>27.762300968170166</v>
      </c>
      <c r="CK1047">
        <v>3187.7746963500977</v>
      </c>
      <c r="CL1047">
        <v>120.82099533081055</v>
      </c>
      <c r="CM1047">
        <v>12.495200157165527</v>
      </c>
      <c r="CN1047">
        <v>1379.879930973053</v>
      </c>
      <c r="CO1047">
        <v>1379.879930973053</v>
      </c>
      <c r="CP1047">
        <v>3352.1431045532227</v>
      </c>
      <c r="CQ1047">
        <v>1106.7238712310791</v>
      </c>
      <c r="CR1047">
        <v>1437.8989639282227</v>
      </c>
      <c r="CS1047">
        <v>2046.2449111938477</v>
      </c>
      <c r="CT1047">
        <v>53.749801635742188</v>
      </c>
      <c r="CU1047">
        <v>415.1249942779541</v>
      </c>
      <c r="CV1047">
        <v>474.4655704498291</v>
      </c>
      <c r="CW1047">
        <v>612.92696571350098</v>
      </c>
      <c r="CX1047">
        <v>615.03133583068848</v>
      </c>
      <c r="CY1047">
        <v>484.08298492431641</v>
      </c>
      <c r="CZ1047">
        <v>1873.0361709594727</v>
      </c>
      <c r="DA1047">
        <v>1900.2814102172852</v>
      </c>
      <c r="DB1047">
        <v>6.1694002151489258</v>
      </c>
      <c r="DC1047">
        <v>182.67599487304687</v>
      </c>
      <c r="DD1047">
        <v>223.35359573364258</v>
      </c>
      <c r="DE1047">
        <v>245.7339973449707</v>
      </c>
      <c r="DF1047">
        <v>6.9881000518798828</v>
      </c>
      <c r="DG1047">
        <v>5.8264999389648437</v>
      </c>
      <c r="DH1047">
        <v>16.855600357055664</v>
      </c>
      <c r="DI1047">
        <v>399.27028846740723</v>
      </c>
      <c r="DJ1047">
        <v>12.338800430297852</v>
      </c>
      <c r="DK1047">
        <v>119.53189849853516</v>
      </c>
      <c r="DL1047">
        <v>216.29519462585449</v>
      </c>
      <c r="DM1047">
        <v>231.84319877624512</v>
      </c>
      <c r="DN1047">
        <v>305.4018177986145</v>
      </c>
      <c r="DO1047">
        <v>42.359199523925781</v>
      </c>
      <c r="DP1047">
        <v>2429.2312393188477</v>
      </c>
      <c r="DQ1047">
        <v>3075.6267471313477</v>
      </c>
      <c r="DR1047">
        <v>980.07976722717285</v>
      </c>
      <c r="DS1047">
        <v>85.961097717285156</v>
      </c>
      <c r="DT1047">
        <v>95.775299072265625</v>
      </c>
      <c r="DU1047">
        <v>25.065000534057617</v>
      </c>
      <c r="DV1047">
        <v>6.1694002151489258</v>
      </c>
      <c r="DW1047">
        <v>3.0847001075744629</v>
      </c>
      <c r="DX1047">
        <v>123.81809616088867</v>
      </c>
      <c r="DY1047">
        <v>120.82099533081055</v>
      </c>
      <c r="DZ1047">
        <v>12.495200157165527</v>
      </c>
      <c r="EA1047">
        <v>9.3713998794555664</v>
      </c>
      <c r="EB1047">
        <v>211.34339904785156</v>
      </c>
      <c r="EC1047">
        <v>82.826801300048828</v>
      </c>
      <c r="ED1047">
        <v>45.271099090576172</v>
      </c>
      <c r="EE1047">
        <v>35.915401458740234</v>
      </c>
      <c r="EF1047">
        <v>1106.7238712310791</v>
      </c>
      <c r="EG1047">
        <v>3352.1431045532227</v>
      </c>
    </row>
    <row r="1048" spans="2:137" x14ac:dyDescent="0.2">
      <c r="B1048">
        <v>4583.8141140937805</v>
      </c>
      <c r="C1048">
        <v>3189.7915077209473</v>
      </c>
      <c r="D1048">
        <v>3189.7915077209473</v>
      </c>
      <c r="E1048">
        <v>813.662109375</v>
      </c>
      <c r="F1048">
        <v>783.519287109375</v>
      </c>
      <c r="G1048">
        <v>460.8079833984375</v>
      </c>
      <c r="H1048">
        <v>426.12649536132812</v>
      </c>
      <c r="I1048">
        <v>426.12649536132812</v>
      </c>
      <c r="J1048">
        <v>411.26300048828125</v>
      </c>
      <c r="K1048">
        <v>16.039199829101563</v>
      </c>
      <c r="L1048">
        <v>16.039199829101563</v>
      </c>
      <c r="M1048">
        <v>16.039199829101563</v>
      </c>
      <c r="N1048">
        <v>16.039199829101563</v>
      </c>
      <c r="O1048">
        <v>2133.6861000061035</v>
      </c>
      <c r="P1048">
        <v>2133.6861000061035</v>
      </c>
      <c r="Q1048">
        <v>1517.130313873291</v>
      </c>
      <c r="R1048">
        <v>1505.250675201416</v>
      </c>
      <c r="S1048">
        <v>1173.4390296936035</v>
      </c>
      <c r="T1048">
        <v>1173.4390296936035</v>
      </c>
      <c r="U1048">
        <v>1173.4390296936035</v>
      </c>
      <c r="V1048">
        <v>415.92151260375977</v>
      </c>
      <c r="W1048">
        <v>415.92151260375977</v>
      </c>
      <c r="X1048">
        <v>415.92151260375977</v>
      </c>
      <c r="Y1048">
        <v>41.644199371337891</v>
      </c>
      <c r="Z1048">
        <v>41.644199371337891</v>
      </c>
      <c r="AA1048">
        <v>181.92300415039062</v>
      </c>
      <c r="AB1048">
        <v>197.96220397949219</v>
      </c>
      <c r="AC1048">
        <v>1247.4996571540833</v>
      </c>
      <c r="AD1048">
        <v>1247.4996571540833</v>
      </c>
      <c r="AE1048">
        <v>1147.9576649665833</v>
      </c>
      <c r="AF1048">
        <v>867.18273687362671</v>
      </c>
      <c r="AG1048">
        <v>81.431797027587891</v>
      </c>
      <c r="AH1048">
        <v>718.62526845932007</v>
      </c>
      <c r="AI1048">
        <v>867.18273687362671</v>
      </c>
      <c r="AJ1048">
        <v>718.62526845932007</v>
      </c>
      <c r="AK1048">
        <v>718.62526845932007</v>
      </c>
      <c r="AL1048">
        <v>359.04429626464844</v>
      </c>
      <c r="AM1048">
        <v>117.03189849853516</v>
      </c>
      <c r="AN1048">
        <v>117.03189849853516</v>
      </c>
      <c r="AO1048">
        <v>242.01239776611328</v>
      </c>
      <c r="AP1048">
        <v>242.01239776611328</v>
      </c>
      <c r="AQ1048">
        <v>220.14640045166016</v>
      </c>
      <c r="AR1048">
        <v>121.96900177001953</v>
      </c>
      <c r="AS1048">
        <v>283.31699514389038</v>
      </c>
      <c r="AT1048">
        <v>5.5890002250671387</v>
      </c>
      <c r="AU1048">
        <v>23.333400726318359</v>
      </c>
      <c r="AV1048">
        <v>108.23999786376953</v>
      </c>
      <c r="AW1048">
        <v>27.088199615478516</v>
      </c>
      <c r="AX1048">
        <v>5.5890002250671387</v>
      </c>
      <c r="AY1048">
        <v>212.04358863830566</v>
      </c>
      <c r="AZ1048">
        <v>217.6325888633728</v>
      </c>
      <c r="BA1048">
        <v>27.088199615478516</v>
      </c>
      <c r="BB1048">
        <v>6.0195999145507813</v>
      </c>
      <c r="BC1048">
        <v>6.0195999145507813</v>
      </c>
      <c r="BD1048">
        <v>12.039199829101563</v>
      </c>
      <c r="BE1048">
        <v>44.502597808837891</v>
      </c>
      <c r="BF1048">
        <v>81.431797027587891</v>
      </c>
      <c r="BG1048">
        <v>9.2651996612548828</v>
      </c>
      <c r="BH1048">
        <v>6.0195999145507813</v>
      </c>
      <c r="BI1048">
        <v>3.0097999572753906</v>
      </c>
      <c r="BJ1048">
        <v>3.0097999572753906</v>
      </c>
      <c r="BK1048">
        <v>108.23999786376953</v>
      </c>
      <c r="BL1048">
        <v>197.23459815979004</v>
      </c>
      <c r="BM1048">
        <v>283.31699514389038</v>
      </c>
      <c r="BN1048">
        <v>283.31699514389038</v>
      </c>
      <c r="BO1048">
        <v>21.618799209594727</v>
      </c>
      <c r="BP1048">
        <v>52.876800537109375</v>
      </c>
      <c r="BQ1048">
        <v>52.876800537109375</v>
      </c>
      <c r="BR1048">
        <v>35.304298400878906</v>
      </c>
      <c r="BS1048">
        <v>46.137100219726562</v>
      </c>
      <c r="BT1048">
        <v>462.887451171875</v>
      </c>
      <c r="BU1048">
        <v>813.662109375</v>
      </c>
      <c r="BV1048">
        <v>2133.6861000061035</v>
      </c>
      <c r="BW1048">
        <v>1793.6101722717285</v>
      </c>
      <c r="BX1048">
        <v>1609.8391761779785</v>
      </c>
      <c r="BY1048">
        <v>16.039199829101563</v>
      </c>
      <c r="BZ1048">
        <v>6.851099967956543</v>
      </c>
      <c r="CA1048">
        <v>6.851099967956543</v>
      </c>
      <c r="CB1048">
        <v>6.851099967956543</v>
      </c>
      <c r="CC1048">
        <v>6.851099967956543</v>
      </c>
      <c r="CD1048">
        <v>395.54840087890625</v>
      </c>
      <c r="CE1048">
        <v>395.54840087890625</v>
      </c>
      <c r="CF1048">
        <v>12.039199829101563</v>
      </c>
      <c r="CG1048">
        <v>18.058799743652344</v>
      </c>
      <c r="CH1048">
        <v>21.068599700927734</v>
      </c>
      <c r="CI1048">
        <v>6.0195999145507813</v>
      </c>
      <c r="CJ1048">
        <v>27.088199615478516</v>
      </c>
      <c r="CK1048">
        <v>2221.8460121154785</v>
      </c>
      <c r="CL1048">
        <v>119.01200103759766</v>
      </c>
      <c r="CM1048">
        <v>12.353599548339844</v>
      </c>
      <c r="CN1048">
        <v>1247.4996571540833</v>
      </c>
      <c r="CO1048">
        <v>1247.4996571540833</v>
      </c>
      <c r="CP1048">
        <v>2281.7251625061035</v>
      </c>
      <c r="CQ1048">
        <v>908.06634521484375</v>
      </c>
      <c r="CR1048">
        <v>1173.4390296936035</v>
      </c>
      <c r="CS1048">
        <v>1609.8391761779785</v>
      </c>
      <c r="CT1048">
        <v>52.876800537109375</v>
      </c>
      <c r="CU1048">
        <v>411.26300048828125</v>
      </c>
      <c r="CV1048">
        <v>426.12649536132812</v>
      </c>
      <c r="CW1048">
        <v>460.8079833984375</v>
      </c>
      <c r="CX1048">
        <v>462.887451171875</v>
      </c>
      <c r="CY1048">
        <v>415.92151260375977</v>
      </c>
      <c r="CZ1048">
        <v>1505.250675201416</v>
      </c>
      <c r="DA1048">
        <v>1517.130313873291</v>
      </c>
      <c r="DB1048">
        <v>6.0195999145507813</v>
      </c>
      <c r="DC1048">
        <v>181.92300415039062</v>
      </c>
      <c r="DD1048">
        <v>220.14640045166016</v>
      </c>
      <c r="DE1048">
        <v>242.01239776611328</v>
      </c>
      <c r="DF1048">
        <v>6.851099967956543</v>
      </c>
      <c r="DG1048">
        <v>5.5890002250671387</v>
      </c>
      <c r="DH1048">
        <v>16.039199829101563</v>
      </c>
      <c r="DI1048">
        <v>395.54840087890625</v>
      </c>
      <c r="DJ1048">
        <v>12.039199829101563</v>
      </c>
      <c r="DK1048">
        <v>108.23999786376953</v>
      </c>
      <c r="DL1048">
        <v>197.23459815979004</v>
      </c>
      <c r="DM1048">
        <v>212.04358863830566</v>
      </c>
      <c r="DN1048">
        <v>283.31699514389038</v>
      </c>
      <c r="DO1048">
        <v>41.644199371337891</v>
      </c>
      <c r="DP1048">
        <v>1793.6101722717285</v>
      </c>
      <c r="DQ1048">
        <v>2133.6861000061035</v>
      </c>
      <c r="DR1048">
        <v>783.519287109375</v>
      </c>
      <c r="DS1048">
        <v>46.137100219726562</v>
      </c>
      <c r="DT1048">
        <v>55.750701904296875</v>
      </c>
      <c r="DU1048">
        <v>23.333400726318359</v>
      </c>
      <c r="DV1048">
        <v>6.0195999145507813</v>
      </c>
      <c r="DW1048">
        <v>3.0097999572753906</v>
      </c>
      <c r="DX1048">
        <v>121.96900177001953</v>
      </c>
      <c r="DY1048">
        <v>119.01200103759766</v>
      </c>
      <c r="DZ1048">
        <v>12.353599548339844</v>
      </c>
      <c r="EA1048">
        <v>9.2651996612548828</v>
      </c>
      <c r="EB1048">
        <v>117.03189849853516</v>
      </c>
      <c r="EC1048">
        <v>81.431797027587891</v>
      </c>
      <c r="ED1048">
        <v>44.502597808837891</v>
      </c>
      <c r="EE1048">
        <v>35.304298400878906</v>
      </c>
      <c r="EF1048">
        <v>908.06634521484375</v>
      </c>
      <c r="EG1048">
        <v>2281.7251625061035</v>
      </c>
    </row>
    <row r="1049" spans="2:137" x14ac:dyDescent="0.2">
      <c r="B1049">
        <v>3949.4615933895111</v>
      </c>
      <c r="C1049">
        <v>2614.664493560791</v>
      </c>
      <c r="D1049">
        <v>2614.664493560791</v>
      </c>
      <c r="E1049">
        <v>768.77595520019531</v>
      </c>
      <c r="F1049">
        <v>739.21455383300781</v>
      </c>
      <c r="G1049">
        <v>431.56597900390625</v>
      </c>
      <c r="H1049">
        <v>410.81027221679687</v>
      </c>
      <c r="I1049">
        <v>410.81027221679687</v>
      </c>
      <c r="J1049">
        <v>401.91497802734375</v>
      </c>
      <c r="K1049">
        <v>15.328399658203125</v>
      </c>
      <c r="L1049">
        <v>15.328399658203125</v>
      </c>
      <c r="M1049">
        <v>15.328399658203125</v>
      </c>
      <c r="N1049">
        <v>15.328399658203125</v>
      </c>
      <c r="O1049">
        <v>1630.8799324035645</v>
      </c>
      <c r="P1049">
        <v>1630.8799324035645</v>
      </c>
      <c r="Q1049">
        <v>1225.776050567627</v>
      </c>
      <c r="R1049">
        <v>1219.0022468566895</v>
      </c>
      <c r="S1049">
        <v>963.00493240356445</v>
      </c>
      <c r="T1049">
        <v>963.00493240356445</v>
      </c>
      <c r="U1049">
        <v>963.00493240356445</v>
      </c>
      <c r="V1049">
        <v>347.54899978637695</v>
      </c>
      <c r="W1049">
        <v>347.54899978637695</v>
      </c>
      <c r="X1049">
        <v>347.54899978637695</v>
      </c>
      <c r="Y1049">
        <v>40.804401397705078</v>
      </c>
      <c r="Z1049">
        <v>40.804401397705078</v>
      </c>
      <c r="AA1049">
        <v>177.56199645996094</v>
      </c>
      <c r="AB1049">
        <v>192.89039611816406</v>
      </c>
      <c r="AC1049">
        <v>1190.9387013912201</v>
      </c>
      <c r="AD1049">
        <v>1190.9387013912201</v>
      </c>
      <c r="AE1049">
        <v>1093.2886769771576</v>
      </c>
      <c r="AF1049">
        <v>817.31133627891541</v>
      </c>
      <c r="AG1049">
        <v>80.028602600097656</v>
      </c>
      <c r="AH1049">
        <v>671.4001042842865</v>
      </c>
      <c r="AI1049">
        <v>817.31133627891541</v>
      </c>
      <c r="AJ1049">
        <v>671.4001042842865</v>
      </c>
      <c r="AK1049">
        <v>671.4001042842865</v>
      </c>
      <c r="AL1049">
        <v>330.08151054382324</v>
      </c>
      <c r="AM1049">
        <v>91.192001342773438</v>
      </c>
      <c r="AN1049">
        <v>91.192001342773438</v>
      </c>
      <c r="AO1049">
        <v>238.8895092010498</v>
      </c>
      <c r="AP1049">
        <v>238.8895092010498</v>
      </c>
      <c r="AQ1049">
        <v>217.52790641784668</v>
      </c>
      <c r="AR1049">
        <v>120.58710289001465</v>
      </c>
      <c r="AS1049">
        <v>266.96520018577576</v>
      </c>
      <c r="AT1049">
        <v>5.3829998970031738</v>
      </c>
      <c r="AU1049">
        <v>21.954599380493164</v>
      </c>
      <c r="AV1049">
        <v>100.63970184326172</v>
      </c>
      <c r="AW1049">
        <v>26.442900896072388</v>
      </c>
      <c r="AX1049">
        <v>5.3829998970031738</v>
      </c>
      <c r="AY1049">
        <v>197.75700569152832</v>
      </c>
      <c r="AZ1049">
        <v>203.14000558853149</v>
      </c>
      <c r="BA1049">
        <v>26.442900896072388</v>
      </c>
      <c r="BB1049">
        <v>5.8762001991271973</v>
      </c>
      <c r="BC1049">
        <v>5.8762001991271973</v>
      </c>
      <c r="BD1049">
        <v>11.752400398254395</v>
      </c>
      <c r="BE1049">
        <v>43.725200653076172</v>
      </c>
      <c r="BF1049">
        <v>80.028602600097656</v>
      </c>
      <c r="BG1049">
        <v>9.1503000259399414</v>
      </c>
      <c r="BH1049">
        <v>5.8762001991271973</v>
      </c>
      <c r="BI1049">
        <v>2.9381000995635986</v>
      </c>
      <c r="BJ1049">
        <v>2.9381000995635986</v>
      </c>
      <c r="BK1049">
        <v>100.63970184326172</v>
      </c>
      <c r="BL1049">
        <v>183.57699775695801</v>
      </c>
      <c r="BM1049">
        <v>266.96520018577576</v>
      </c>
      <c r="BN1049">
        <v>266.96520018577576</v>
      </c>
      <c r="BO1049">
        <v>21.350700378417969</v>
      </c>
      <c r="BP1049">
        <v>52.301998138427734</v>
      </c>
      <c r="BQ1049">
        <v>52.301998138427734</v>
      </c>
      <c r="BR1049">
        <v>34.685100555419922</v>
      </c>
      <c r="BS1049">
        <v>35.374000549316406</v>
      </c>
      <c r="BT1049">
        <v>433.62075805664062</v>
      </c>
      <c r="BU1049">
        <v>768.77595520019531</v>
      </c>
      <c r="BV1049">
        <v>1630.8799324035645</v>
      </c>
      <c r="BW1049">
        <v>1384.296070098877</v>
      </c>
      <c r="BX1049">
        <v>1282.186939239502</v>
      </c>
      <c r="BY1049">
        <v>15.328399658203125</v>
      </c>
      <c r="BZ1049">
        <v>6.7154998779296875</v>
      </c>
      <c r="CA1049">
        <v>6.7154998779296875</v>
      </c>
      <c r="CB1049">
        <v>6.7154998779296875</v>
      </c>
      <c r="CC1049">
        <v>6.7154998779296875</v>
      </c>
      <c r="CD1049">
        <v>386.34078979492187</v>
      </c>
      <c r="CE1049">
        <v>386.34078979492187</v>
      </c>
      <c r="CF1049">
        <v>11.752400398254395</v>
      </c>
      <c r="CG1049">
        <v>17.628600597381592</v>
      </c>
      <c r="CH1049">
        <v>20.56670069694519</v>
      </c>
      <c r="CI1049">
        <v>5.8762001991271973</v>
      </c>
      <c r="CJ1049">
        <v>26.442900896072388</v>
      </c>
      <c r="CK1049">
        <v>1709.2649421691895</v>
      </c>
      <c r="CL1049">
        <v>117.6710033416748</v>
      </c>
      <c r="CM1049">
        <v>12.200400352478027</v>
      </c>
      <c r="CN1049">
        <v>1190.9387013912201</v>
      </c>
      <c r="CO1049">
        <v>1190.9387013912201</v>
      </c>
      <c r="CP1049">
        <v>1753.081226348877</v>
      </c>
      <c r="CQ1049">
        <v>861.58326721191406</v>
      </c>
      <c r="CR1049">
        <v>963.00493240356445</v>
      </c>
      <c r="CS1049">
        <v>1282.186939239502</v>
      </c>
      <c r="CT1049">
        <v>52.301998138427734</v>
      </c>
      <c r="CU1049">
        <v>401.91497802734375</v>
      </c>
      <c r="CV1049">
        <v>410.81027221679687</v>
      </c>
      <c r="CW1049">
        <v>431.56597900390625</v>
      </c>
      <c r="CX1049">
        <v>433.62075805664062</v>
      </c>
      <c r="CY1049">
        <v>347.54899978637695</v>
      </c>
      <c r="CZ1049">
        <v>1219.0022468566895</v>
      </c>
      <c r="DA1049">
        <v>1225.776050567627</v>
      </c>
      <c r="DB1049">
        <v>5.8762001991271973</v>
      </c>
      <c r="DC1049">
        <v>177.56199645996094</v>
      </c>
      <c r="DD1049">
        <v>217.52790641784668</v>
      </c>
      <c r="DE1049">
        <v>238.8895092010498</v>
      </c>
      <c r="DF1049">
        <v>6.7154998779296875</v>
      </c>
      <c r="DG1049">
        <v>5.3829998970031738</v>
      </c>
      <c r="DH1049">
        <v>15.328399658203125</v>
      </c>
      <c r="DI1049">
        <v>386.34078979492187</v>
      </c>
      <c r="DJ1049">
        <v>11.752400398254395</v>
      </c>
      <c r="DK1049">
        <v>100.63970184326172</v>
      </c>
      <c r="DL1049">
        <v>183.57699775695801</v>
      </c>
      <c r="DM1049">
        <v>197.75700569152832</v>
      </c>
      <c r="DN1049">
        <v>266.96520018577576</v>
      </c>
      <c r="DO1049">
        <v>40.804401397705078</v>
      </c>
      <c r="DP1049">
        <v>1384.296070098877</v>
      </c>
      <c r="DQ1049">
        <v>1630.8799324035645</v>
      </c>
      <c r="DR1049">
        <v>739.21455383300781</v>
      </c>
      <c r="DS1049">
        <v>35.374000549316406</v>
      </c>
      <c r="DT1049">
        <v>44.793197631835938</v>
      </c>
      <c r="DU1049">
        <v>21.954599380493164</v>
      </c>
      <c r="DV1049">
        <v>5.8762001991271973</v>
      </c>
      <c r="DW1049">
        <v>2.9381000995635986</v>
      </c>
      <c r="DX1049">
        <v>120.58710289001465</v>
      </c>
      <c r="DY1049">
        <v>117.6710033416748</v>
      </c>
      <c r="DZ1049">
        <v>12.200400352478027</v>
      </c>
      <c r="EA1049">
        <v>9.1503000259399414</v>
      </c>
      <c r="EB1049">
        <v>91.192001342773438</v>
      </c>
      <c r="EC1049">
        <v>80.028602600097656</v>
      </c>
      <c r="ED1049">
        <v>43.725200653076172</v>
      </c>
      <c r="EE1049">
        <v>34.685100555419922</v>
      </c>
      <c r="EF1049">
        <v>861.58326721191406</v>
      </c>
      <c r="EG1049">
        <v>1753.081226348877</v>
      </c>
    </row>
    <row r="1050" spans="2:137" x14ac:dyDescent="0.2">
      <c r="B1050">
        <v>3646.7584817409515</v>
      </c>
      <c r="C1050">
        <v>2296.0816431045532</v>
      </c>
      <c r="D1050">
        <v>2296.0816431045532</v>
      </c>
      <c r="E1050">
        <v>753.69190692901611</v>
      </c>
      <c r="F1050">
        <v>724.70411396026611</v>
      </c>
      <c r="G1050">
        <v>425.764967918396</v>
      </c>
      <c r="H1050">
        <v>408.97758388519287</v>
      </c>
      <c r="I1050">
        <v>408.97758388519287</v>
      </c>
      <c r="J1050">
        <v>401.78297328948975</v>
      </c>
      <c r="K1050">
        <v>14.820799827575684</v>
      </c>
      <c r="L1050">
        <v>14.820799827575684</v>
      </c>
      <c r="M1050">
        <v>14.820799827575684</v>
      </c>
      <c r="N1050">
        <v>14.820799827575684</v>
      </c>
      <c r="O1050">
        <v>1336.5379295349121</v>
      </c>
      <c r="P1050">
        <v>1336.5379295349121</v>
      </c>
      <c r="Q1050">
        <v>1030.5528221130371</v>
      </c>
      <c r="R1050">
        <v>1025.7746238708496</v>
      </c>
      <c r="S1050">
        <v>820.61190414428711</v>
      </c>
      <c r="T1050">
        <v>820.61190414428711</v>
      </c>
      <c r="U1050">
        <v>820.61190414428711</v>
      </c>
      <c r="V1050">
        <v>297.32198715209961</v>
      </c>
      <c r="W1050">
        <v>297.32198715209961</v>
      </c>
      <c r="X1050">
        <v>297.32198715209961</v>
      </c>
      <c r="Y1050">
        <v>39.977199554443359</v>
      </c>
      <c r="Z1050">
        <v>39.977199554443359</v>
      </c>
      <c r="AA1050">
        <v>179.093994140625</v>
      </c>
      <c r="AB1050">
        <v>193.91479396820068</v>
      </c>
      <c r="AC1050">
        <v>1209.4637038707733</v>
      </c>
      <c r="AD1050">
        <v>1209.4637038707733</v>
      </c>
      <c r="AE1050">
        <v>1113.6606032848358</v>
      </c>
      <c r="AF1050">
        <v>839.750568151474</v>
      </c>
      <c r="AG1050">
        <v>78.613601684570313</v>
      </c>
      <c r="AH1050">
        <v>695.85956168174744</v>
      </c>
      <c r="AI1050">
        <v>839.750568151474</v>
      </c>
      <c r="AJ1050">
        <v>695.85956168174744</v>
      </c>
      <c r="AK1050">
        <v>695.85956168174744</v>
      </c>
      <c r="AL1050">
        <v>325.88951969146729</v>
      </c>
      <c r="AM1050">
        <v>85.157096862792969</v>
      </c>
      <c r="AN1050">
        <v>85.157096862792969</v>
      </c>
      <c r="AO1050">
        <v>240.73242282867432</v>
      </c>
      <c r="AP1050">
        <v>240.73242282867432</v>
      </c>
      <c r="AQ1050">
        <v>219.14981174468994</v>
      </c>
      <c r="AR1050">
        <v>121.42510318756104</v>
      </c>
      <c r="AS1050">
        <v>294.2086284160614</v>
      </c>
      <c r="AT1050">
        <v>5.1995000839233398</v>
      </c>
      <c r="AU1050">
        <v>23.856000900268555</v>
      </c>
      <c r="AV1050">
        <v>123.98200225830078</v>
      </c>
      <c r="AW1050">
        <v>25.839000463485718</v>
      </c>
      <c r="AX1050">
        <v>5.1995000839233398</v>
      </c>
      <c r="AY1050">
        <v>225.98400115966797</v>
      </c>
      <c r="AZ1050">
        <v>231.18350124359131</v>
      </c>
      <c r="BA1050">
        <v>25.839000463485718</v>
      </c>
      <c r="BB1050">
        <v>5.7420001029968262</v>
      </c>
      <c r="BC1050">
        <v>5.7420001029968262</v>
      </c>
      <c r="BD1050">
        <v>11.484000205993652</v>
      </c>
      <c r="BE1050">
        <v>42.936702728271484</v>
      </c>
      <c r="BF1050">
        <v>78.613601684570313</v>
      </c>
      <c r="BG1050">
        <v>9.0375003814697266</v>
      </c>
      <c r="BH1050">
        <v>5.7420001029968262</v>
      </c>
      <c r="BI1050">
        <v>2.8710000514984131</v>
      </c>
      <c r="BJ1050">
        <v>2.8710000514984131</v>
      </c>
      <c r="BK1050">
        <v>123.98200225830078</v>
      </c>
      <c r="BL1050">
        <v>211.33899688720703</v>
      </c>
      <c r="BM1050">
        <v>294.2086284160614</v>
      </c>
      <c r="BN1050">
        <v>294.2086284160614</v>
      </c>
      <c r="BO1050">
        <v>21.08750057220459</v>
      </c>
      <c r="BP1050">
        <v>53.04840087890625</v>
      </c>
      <c r="BQ1050">
        <v>53.04840087890625</v>
      </c>
      <c r="BR1050">
        <v>34.055999755859375</v>
      </c>
      <c r="BS1050">
        <v>31.473400115966797</v>
      </c>
      <c r="BT1050">
        <v>427.79518032073975</v>
      </c>
      <c r="BU1050">
        <v>753.69190692901611</v>
      </c>
      <c r="BV1050">
        <v>1336.5379295349121</v>
      </c>
      <c r="BW1050">
        <v>1130.9588279724121</v>
      </c>
      <c r="BX1050">
        <v>1067.3249168395996</v>
      </c>
      <c r="BY1050">
        <v>14.820799827575684</v>
      </c>
      <c r="BZ1050">
        <v>6.5812997817993164</v>
      </c>
      <c r="CA1050">
        <v>6.5812997817993164</v>
      </c>
      <c r="CB1050">
        <v>6.5812997817993164</v>
      </c>
      <c r="CC1050">
        <v>6.5812997817993164</v>
      </c>
      <c r="CD1050">
        <v>386.3512716293335</v>
      </c>
      <c r="CE1050">
        <v>386.3512716293335</v>
      </c>
      <c r="CF1050">
        <v>11.484000205993652</v>
      </c>
      <c r="CG1050">
        <v>17.226000308990479</v>
      </c>
      <c r="CH1050">
        <v>20.097000360488892</v>
      </c>
      <c r="CI1050">
        <v>5.7420001029968262</v>
      </c>
      <c r="CJ1050">
        <v>25.839000463485718</v>
      </c>
      <c r="CK1050">
        <v>1410.6369285583496</v>
      </c>
      <c r="CL1050">
        <v>118.53900241851807</v>
      </c>
      <c r="CM1050">
        <v>12.050000190734863</v>
      </c>
      <c r="CN1050">
        <v>1209.4637038707733</v>
      </c>
      <c r="CO1050">
        <v>1209.4637038707733</v>
      </c>
      <c r="CP1050">
        <v>1451.2128562927246</v>
      </c>
      <c r="CQ1050">
        <v>844.86878681182861</v>
      </c>
      <c r="CR1050">
        <v>820.61190414428711</v>
      </c>
      <c r="CS1050">
        <v>1067.3249168395996</v>
      </c>
      <c r="CT1050">
        <v>53.04840087890625</v>
      </c>
      <c r="CU1050">
        <v>401.78297328948975</v>
      </c>
      <c r="CV1050">
        <v>408.97758388519287</v>
      </c>
      <c r="CW1050">
        <v>425.764967918396</v>
      </c>
      <c r="CX1050">
        <v>427.79518032073975</v>
      </c>
      <c r="CY1050">
        <v>297.32198715209961</v>
      </c>
      <c r="CZ1050">
        <v>1025.7746238708496</v>
      </c>
      <c r="DA1050">
        <v>1030.5528221130371</v>
      </c>
      <c r="DB1050">
        <v>5.7420001029968262</v>
      </c>
      <c r="DC1050">
        <v>179.093994140625</v>
      </c>
      <c r="DD1050">
        <v>219.14981174468994</v>
      </c>
      <c r="DE1050">
        <v>240.73242282867432</v>
      </c>
      <c r="DF1050">
        <v>6.5812997817993164</v>
      </c>
      <c r="DG1050">
        <v>5.1995000839233398</v>
      </c>
      <c r="DH1050">
        <v>14.820799827575684</v>
      </c>
      <c r="DI1050">
        <v>386.3512716293335</v>
      </c>
      <c r="DJ1050">
        <v>11.484000205993652</v>
      </c>
      <c r="DK1050">
        <v>123.98200225830078</v>
      </c>
      <c r="DL1050">
        <v>211.33899688720703</v>
      </c>
      <c r="DM1050">
        <v>225.98400115966797</v>
      </c>
      <c r="DN1050">
        <v>294.2086284160614</v>
      </c>
      <c r="DO1050">
        <v>39.977199554443359</v>
      </c>
      <c r="DP1050">
        <v>1130.9588279724121</v>
      </c>
      <c r="DQ1050">
        <v>1336.5379295349121</v>
      </c>
      <c r="DR1050">
        <v>724.70411396026611</v>
      </c>
      <c r="DS1050">
        <v>31.473400115966797</v>
      </c>
      <c r="DT1050">
        <v>40.701200485229492</v>
      </c>
      <c r="DU1050">
        <v>23.856000900268555</v>
      </c>
      <c r="DV1050">
        <v>5.7420001029968262</v>
      </c>
      <c r="DW1050">
        <v>2.8710000514984131</v>
      </c>
      <c r="DX1050">
        <v>121.42510318756104</v>
      </c>
      <c r="DY1050">
        <v>118.53900241851807</v>
      </c>
      <c r="DZ1050">
        <v>12.050000190734863</v>
      </c>
      <c r="EA1050">
        <v>9.0375003814697266</v>
      </c>
      <c r="EB1050">
        <v>85.157096862792969</v>
      </c>
      <c r="EC1050">
        <v>78.613601684570313</v>
      </c>
      <c r="ED1050">
        <v>42.936702728271484</v>
      </c>
      <c r="EE1050">
        <v>34.055999755859375</v>
      </c>
      <c r="EF1050">
        <v>844.86878681182861</v>
      </c>
      <c r="EG1050">
        <v>1451.2128562927246</v>
      </c>
    </row>
    <row r="1051" spans="2:137" x14ac:dyDescent="0.2">
      <c r="B1051">
        <v>3381.4194221496582</v>
      </c>
      <c r="C1051">
        <v>2083.8861532211304</v>
      </c>
      <c r="D1051">
        <v>2083.8861532211304</v>
      </c>
      <c r="E1051">
        <v>741.58409023284912</v>
      </c>
      <c r="F1051">
        <v>713.15489101409912</v>
      </c>
      <c r="G1051">
        <v>420.50198650360107</v>
      </c>
      <c r="H1051">
        <v>404.98019695281982</v>
      </c>
      <c r="I1051">
        <v>404.98019695281982</v>
      </c>
      <c r="J1051">
        <v>398.32800579071045</v>
      </c>
      <c r="K1051">
        <v>14.410799980163574</v>
      </c>
      <c r="L1051">
        <v>14.410799980163574</v>
      </c>
      <c r="M1051">
        <v>14.410799980163574</v>
      </c>
      <c r="N1051">
        <v>14.410799980163574</v>
      </c>
      <c r="O1051">
        <v>1141.3910522460937</v>
      </c>
      <c r="P1051">
        <v>1141.3910522460937</v>
      </c>
      <c r="Q1051">
        <v>891.68243408203125</v>
      </c>
      <c r="R1051">
        <v>887.917236328125</v>
      </c>
      <c r="S1051">
        <v>719.2850341796875</v>
      </c>
      <c r="T1051">
        <v>719.2850341796875</v>
      </c>
      <c r="U1051">
        <v>719.2850341796875</v>
      </c>
      <c r="V1051">
        <v>260.06051635742187</v>
      </c>
      <c r="W1051">
        <v>260.06051635742187</v>
      </c>
      <c r="X1051">
        <v>260.06051635742187</v>
      </c>
      <c r="Y1051">
        <v>39.201400756835938</v>
      </c>
      <c r="Z1051">
        <v>39.201400756835938</v>
      </c>
      <c r="AA1051">
        <v>178.27900695800781</v>
      </c>
      <c r="AB1051">
        <v>192.68980693817139</v>
      </c>
      <c r="AC1051">
        <v>1158.9412279129028</v>
      </c>
      <c r="AD1051">
        <v>1158.9412279129028</v>
      </c>
      <c r="AE1051">
        <v>1064.9851732254028</v>
      </c>
      <c r="AF1051">
        <v>796.77212476730347</v>
      </c>
      <c r="AG1051">
        <v>77.199600219726563</v>
      </c>
      <c r="AH1051">
        <v>655.9165186882019</v>
      </c>
      <c r="AI1051">
        <v>796.77212476730347</v>
      </c>
      <c r="AJ1051">
        <v>655.9165186882019</v>
      </c>
      <c r="AK1051">
        <v>655.9165186882019</v>
      </c>
      <c r="AL1051">
        <v>315.79270458221436</v>
      </c>
      <c r="AM1051">
        <v>79.387901306152344</v>
      </c>
      <c r="AN1051">
        <v>79.387901306152344</v>
      </c>
      <c r="AO1051">
        <v>236.40480327606201</v>
      </c>
      <c r="AP1051">
        <v>236.40480327606201</v>
      </c>
      <c r="AQ1051">
        <v>215.3902006149292</v>
      </c>
      <c r="AR1051">
        <v>119.10550212860107</v>
      </c>
      <c r="AS1051">
        <v>267.79739809036255</v>
      </c>
      <c r="AT1051">
        <v>5.0380001068115234</v>
      </c>
      <c r="AU1051">
        <v>22.212600708007813</v>
      </c>
      <c r="AV1051">
        <v>106.50099945068359</v>
      </c>
      <c r="AW1051">
        <v>25.27739953994751</v>
      </c>
      <c r="AX1051">
        <v>5.0380001068115234</v>
      </c>
      <c r="AY1051">
        <v>201.48401260375977</v>
      </c>
      <c r="AZ1051">
        <v>206.52201271057129</v>
      </c>
      <c r="BA1051">
        <v>25.27739953994751</v>
      </c>
      <c r="BB1051">
        <v>5.6171998977661133</v>
      </c>
      <c r="BC1051">
        <v>5.6171998977661133</v>
      </c>
      <c r="BD1051">
        <v>11.234399795532227</v>
      </c>
      <c r="BE1051">
        <v>42.149200439453125</v>
      </c>
      <c r="BF1051">
        <v>77.199600219726563</v>
      </c>
      <c r="BG1051">
        <v>8.9267997741699219</v>
      </c>
      <c r="BH1051">
        <v>5.6171998977661133</v>
      </c>
      <c r="BI1051">
        <v>2.8085999488830566</v>
      </c>
      <c r="BJ1051">
        <v>2.8085999488830566</v>
      </c>
      <c r="BK1051">
        <v>106.50099945068359</v>
      </c>
      <c r="BL1051">
        <v>187.53400039672852</v>
      </c>
      <c r="BM1051">
        <v>267.79739809036255</v>
      </c>
      <c r="BN1051">
        <v>267.79739809036255</v>
      </c>
      <c r="BO1051">
        <v>20.82919979095459</v>
      </c>
      <c r="BP1051">
        <v>51.906600952148437</v>
      </c>
      <c r="BQ1051">
        <v>51.906600952148437</v>
      </c>
      <c r="BR1051">
        <v>33.427799224853516</v>
      </c>
      <c r="BS1051">
        <v>29.661100387573242</v>
      </c>
      <c r="BT1051">
        <v>422.5079984664917</v>
      </c>
      <c r="BU1051">
        <v>741.58409023284912</v>
      </c>
      <c r="BV1051">
        <v>1141.3910522460937</v>
      </c>
      <c r="BW1051">
        <v>959.82000732421875</v>
      </c>
      <c r="BX1051">
        <v>916.90301513671875</v>
      </c>
      <c r="BY1051">
        <v>14.410799980163574</v>
      </c>
      <c r="BZ1051">
        <v>6.4484000205993652</v>
      </c>
      <c r="CA1051">
        <v>6.4484000205993652</v>
      </c>
      <c r="CB1051">
        <v>6.4484000205993652</v>
      </c>
      <c r="CC1051">
        <v>6.4484000205993652</v>
      </c>
      <c r="CD1051">
        <v>383.0391263961792</v>
      </c>
      <c r="CE1051">
        <v>383.0391263961792</v>
      </c>
      <c r="CF1051">
        <v>11.234399795532227</v>
      </c>
      <c r="CG1051">
        <v>16.85159969329834</v>
      </c>
      <c r="CH1051">
        <v>19.660199642181396</v>
      </c>
      <c r="CI1051">
        <v>5.6171998977661133</v>
      </c>
      <c r="CJ1051">
        <v>25.27739953994751</v>
      </c>
      <c r="CK1051">
        <v>1213.2421264648437</v>
      </c>
      <c r="CL1051">
        <v>116.26700115203857</v>
      </c>
      <c r="CM1051">
        <v>11.902400016784668</v>
      </c>
      <c r="CN1051">
        <v>1158.9412279129028</v>
      </c>
      <c r="CO1051">
        <v>1158.9412279129028</v>
      </c>
      <c r="CP1051">
        <v>1252.7700805664062</v>
      </c>
      <c r="CQ1051">
        <v>831.11607265472412</v>
      </c>
      <c r="CR1051">
        <v>719.2850341796875</v>
      </c>
      <c r="CS1051">
        <v>916.90301513671875</v>
      </c>
      <c r="CT1051">
        <v>51.906600952148437</v>
      </c>
      <c r="CU1051">
        <v>398.32800579071045</v>
      </c>
      <c r="CV1051">
        <v>404.98019695281982</v>
      </c>
      <c r="CW1051">
        <v>420.50198650360107</v>
      </c>
      <c r="CX1051">
        <v>422.5079984664917</v>
      </c>
      <c r="CY1051">
        <v>260.06051635742187</v>
      </c>
      <c r="CZ1051">
        <v>887.917236328125</v>
      </c>
      <c r="DA1051">
        <v>891.68243408203125</v>
      </c>
      <c r="DB1051">
        <v>5.6171998977661133</v>
      </c>
      <c r="DC1051">
        <v>178.27900695800781</v>
      </c>
      <c r="DD1051">
        <v>215.3902006149292</v>
      </c>
      <c r="DE1051">
        <v>236.40480327606201</v>
      </c>
      <c r="DF1051">
        <v>6.4484000205993652</v>
      </c>
      <c r="DG1051">
        <v>5.0380001068115234</v>
      </c>
      <c r="DH1051">
        <v>14.410799980163574</v>
      </c>
      <c r="DI1051">
        <v>383.0391263961792</v>
      </c>
      <c r="DJ1051">
        <v>11.234399795532227</v>
      </c>
      <c r="DK1051">
        <v>106.50099945068359</v>
      </c>
      <c r="DL1051">
        <v>187.53400039672852</v>
      </c>
      <c r="DM1051">
        <v>201.48401260375977</v>
      </c>
      <c r="DN1051">
        <v>267.79739809036255</v>
      </c>
      <c r="DO1051">
        <v>39.201400756835938</v>
      </c>
      <c r="DP1051">
        <v>959.82000732421875</v>
      </c>
      <c r="DQ1051">
        <v>1141.3910522460937</v>
      </c>
      <c r="DR1051">
        <v>713.15489101409912</v>
      </c>
      <c r="DS1051">
        <v>29.661100387573242</v>
      </c>
      <c r="DT1051">
        <v>38.703502655029297</v>
      </c>
      <c r="DU1051">
        <v>22.212600708007813</v>
      </c>
      <c r="DV1051">
        <v>5.6171998977661133</v>
      </c>
      <c r="DW1051">
        <v>2.8085999488830566</v>
      </c>
      <c r="DX1051">
        <v>119.10550212860107</v>
      </c>
      <c r="DY1051">
        <v>116.26700115203857</v>
      </c>
      <c r="DZ1051">
        <v>11.902400016784668</v>
      </c>
      <c r="EA1051">
        <v>8.9267997741699219</v>
      </c>
      <c r="EB1051">
        <v>79.387901306152344</v>
      </c>
      <c r="EC1051">
        <v>77.199600219726563</v>
      </c>
      <c r="ED1051">
        <v>42.149200439453125</v>
      </c>
      <c r="EE1051">
        <v>33.427799224853516</v>
      </c>
      <c r="EF1051">
        <v>831.11607265472412</v>
      </c>
      <c r="EG1051">
        <v>1252.7700805664062</v>
      </c>
    </row>
    <row r="1052" spans="2:137" x14ac:dyDescent="0.2">
      <c r="B1052">
        <v>3213.8025166988373</v>
      </c>
      <c r="C1052">
        <v>1931.6969194412231</v>
      </c>
      <c r="D1052">
        <v>1931.6969194412231</v>
      </c>
      <c r="E1052">
        <v>729.54906940460205</v>
      </c>
      <c r="F1052">
        <v>701.67785358428955</v>
      </c>
      <c r="G1052">
        <v>414.28104114532471</v>
      </c>
      <c r="H1052">
        <v>399.04132556915283</v>
      </c>
      <c r="I1052">
        <v>399.04132556915283</v>
      </c>
      <c r="J1052">
        <v>392.51001453399658</v>
      </c>
      <c r="K1052">
        <v>14.097599983215332</v>
      </c>
      <c r="L1052">
        <v>14.097599983215332</v>
      </c>
      <c r="M1052">
        <v>14.097599983215332</v>
      </c>
      <c r="N1052">
        <v>14.097599983215332</v>
      </c>
      <c r="O1052">
        <v>1005.1169052124023</v>
      </c>
      <c r="P1052">
        <v>1005.1169052124023</v>
      </c>
      <c r="Q1052">
        <v>793.52462005615234</v>
      </c>
      <c r="R1052">
        <v>790.32003021240234</v>
      </c>
      <c r="S1052">
        <v>647.79598236083984</v>
      </c>
      <c r="T1052">
        <v>647.79598236083984</v>
      </c>
      <c r="U1052">
        <v>647.79598236083984</v>
      </c>
      <c r="V1052">
        <v>233.05049896240234</v>
      </c>
      <c r="W1052">
        <v>233.05049896240234</v>
      </c>
      <c r="X1052">
        <v>233.05049896240234</v>
      </c>
      <c r="Y1052">
        <v>38.469200134277344</v>
      </c>
      <c r="Z1052">
        <v>38.469200134277344</v>
      </c>
      <c r="AA1052">
        <v>175.55999755859375</v>
      </c>
      <c r="AB1052">
        <v>189.65759754180908</v>
      </c>
      <c r="AC1052">
        <v>1146.1505191326141</v>
      </c>
      <c r="AD1052">
        <v>1146.1505191326141</v>
      </c>
      <c r="AE1052">
        <v>1054.0035464763641</v>
      </c>
      <c r="AF1052">
        <v>790.5574963092804</v>
      </c>
      <c r="AG1052">
        <v>75.769195556640625</v>
      </c>
      <c r="AH1052">
        <v>652.43112301826477</v>
      </c>
      <c r="AI1052">
        <v>790.5574963092804</v>
      </c>
      <c r="AJ1052">
        <v>652.43112301826477</v>
      </c>
      <c r="AK1052">
        <v>652.43112301826477</v>
      </c>
      <c r="AL1052">
        <v>310.45927619934082</v>
      </c>
      <c r="AM1052">
        <v>76.584999084472656</v>
      </c>
      <c r="AN1052">
        <v>76.584999084472656</v>
      </c>
      <c r="AO1052">
        <v>233.87427711486816</v>
      </c>
      <c r="AP1052">
        <v>233.87427711486816</v>
      </c>
      <c r="AQ1052">
        <v>213.15629005432129</v>
      </c>
      <c r="AR1052">
        <v>117.74279975891113</v>
      </c>
      <c r="AS1052">
        <v>271.43241810798645</v>
      </c>
      <c r="AT1052">
        <v>4.8924999237060547</v>
      </c>
      <c r="AU1052">
        <v>22.803600311279297</v>
      </c>
      <c r="AV1052">
        <v>110.55509948730469</v>
      </c>
      <c r="AW1052">
        <v>24.730201005935669</v>
      </c>
      <c r="AX1052">
        <v>4.8924999237060547</v>
      </c>
      <c r="AY1052">
        <v>206.32039833068848</v>
      </c>
      <c r="AZ1052">
        <v>211.21289825439453</v>
      </c>
      <c r="BA1052">
        <v>24.730201005935669</v>
      </c>
      <c r="BB1052">
        <v>5.4956002235412598</v>
      </c>
      <c r="BC1052">
        <v>5.4956002235412598</v>
      </c>
      <c r="BD1052">
        <v>10.99120044708252</v>
      </c>
      <c r="BE1052">
        <v>41.350898742675781</v>
      </c>
      <c r="BF1052">
        <v>75.769195556640625</v>
      </c>
      <c r="BG1052">
        <v>8.8163995742797852</v>
      </c>
      <c r="BH1052">
        <v>5.4956002235412598</v>
      </c>
      <c r="BI1052">
        <v>2.7478001117706299</v>
      </c>
      <c r="BJ1052">
        <v>2.7478001117706299</v>
      </c>
      <c r="BK1052">
        <v>110.55509948730469</v>
      </c>
      <c r="BL1052">
        <v>192.29940223693848</v>
      </c>
      <c r="BM1052">
        <v>271.43241810798645</v>
      </c>
      <c r="BN1052">
        <v>271.43241810798645</v>
      </c>
      <c r="BO1052">
        <v>20.571599960327148</v>
      </c>
      <c r="BP1052">
        <v>51.331798553466797</v>
      </c>
      <c r="BQ1052">
        <v>51.331798553466797</v>
      </c>
      <c r="BR1052">
        <v>32.790599822998047</v>
      </c>
      <c r="BS1052">
        <v>28.791999816894531</v>
      </c>
      <c r="BT1052">
        <v>416.26318836212158</v>
      </c>
      <c r="BU1052">
        <v>729.54906940460205</v>
      </c>
      <c r="BV1052">
        <v>1005.1169052124023</v>
      </c>
      <c r="BW1052">
        <v>845.07411956787109</v>
      </c>
      <c r="BX1052">
        <v>812.49391937255859</v>
      </c>
      <c r="BY1052">
        <v>14.097599983215332</v>
      </c>
      <c r="BZ1052">
        <v>6.3168997764587402</v>
      </c>
      <c r="CA1052">
        <v>6.3168997764587402</v>
      </c>
      <c r="CB1052">
        <v>6.3168997764587402</v>
      </c>
      <c r="CC1052">
        <v>6.3168997764587402</v>
      </c>
      <c r="CD1052">
        <v>377.36630725860596</v>
      </c>
      <c r="CE1052">
        <v>377.36630725860596</v>
      </c>
      <c r="CF1052">
        <v>10.99120044708252</v>
      </c>
      <c r="CG1052">
        <v>16.486800670623779</v>
      </c>
      <c r="CH1052">
        <v>19.234600782394409</v>
      </c>
      <c r="CI1052">
        <v>5.4956002235412598</v>
      </c>
      <c r="CJ1052">
        <v>24.730201005935669</v>
      </c>
      <c r="CK1052">
        <v>1075.3838729858398</v>
      </c>
      <c r="CL1052">
        <v>114.94099617004395</v>
      </c>
      <c r="CM1052">
        <v>11.755200386047363</v>
      </c>
      <c r="CN1052">
        <v>1146.1505191326141</v>
      </c>
      <c r="CO1052">
        <v>1146.1505191326141</v>
      </c>
      <c r="CP1052">
        <v>1114.2893905639648</v>
      </c>
      <c r="CQ1052">
        <v>817.4075288772583</v>
      </c>
      <c r="CR1052">
        <v>647.79598236083984</v>
      </c>
      <c r="CS1052">
        <v>812.49391937255859</v>
      </c>
      <c r="CT1052">
        <v>51.331798553466797</v>
      </c>
      <c r="CU1052">
        <v>392.51001453399658</v>
      </c>
      <c r="CV1052">
        <v>399.04132556915283</v>
      </c>
      <c r="CW1052">
        <v>414.28104114532471</v>
      </c>
      <c r="CX1052">
        <v>416.26318836212158</v>
      </c>
      <c r="CY1052">
        <v>233.05049896240234</v>
      </c>
      <c r="CZ1052">
        <v>790.32003021240234</v>
      </c>
      <c r="DA1052">
        <v>793.52462005615234</v>
      </c>
      <c r="DB1052">
        <v>5.4956002235412598</v>
      </c>
      <c r="DC1052">
        <v>175.55999755859375</v>
      </c>
      <c r="DD1052">
        <v>213.15629005432129</v>
      </c>
      <c r="DE1052">
        <v>233.87427711486816</v>
      </c>
      <c r="DF1052">
        <v>6.3168997764587402</v>
      </c>
      <c r="DG1052">
        <v>4.8924999237060547</v>
      </c>
      <c r="DH1052">
        <v>14.097599983215332</v>
      </c>
      <c r="DI1052">
        <v>377.36630725860596</v>
      </c>
      <c r="DJ1052">
        <v>10.99120044708252</v>
      </c>
      <c r="DK1052">
        <v>110.55509948730469</v>
      </c>
      <c r="DL1052">
        <v>192.29940223693848</v>
      </c>
      <c r="DM1052">
        <v>206.32039833068848</v>
      </c>
      <c r="DN1052">
        <v>271.43241810798645</v>
      </c>
      <c r="DO1052">
        <v>38.469200134277344</v>
      </c>
      <c r="DP1052">
        <v>845.07411956787109</v>
      </c>
      <c r="DQ1052">
        <v>1005.1169052124023</v>
      </c>
      <c r="DR1052">
        <v>701.67785358428955</v>
      </c>
      <c r="DS1052">
        <v>28.791999816894531</v>
      </c>
      <c r="DT1052">
        <v>37.652000427246094</v>
      </c>
      <c r="DU1052">
        <v>22.803600311279297</v>
      </c>
      <c r="DV1052">
        <v>5.4956002235412598</v>
      </c>
      <c r="DW1052">
        <v>2.7478001117706299</v>
      </c>
      <c r="DX1052">
        <v>117.74279975891113</v>
      </c>
      <c r="DY1052">
        <v>114.94099617004395</v>
      </c>
      <c r="DZ1052">
        <v>11.755200386047363</v>
      </c>
      <c r="EA1052">
        <v>8.8163995742797852</v>
      </c>
      <c r="EB1052">
        <v>76.584999084472656</v>
      </c>
      <c r="EC1052">
        <v>75.769195556640625</v>
      </c>
      <c r="ED1052">
        <v>41.350898742675781</v>
      </c>
      <c r="EE1052">
        <v>32.790599822998047</v>
      </c>
      <c r="EF1052">
        <v>817.4075288772583</v>
      </c>
      <c r="EG1052">
        <v>1114.2893905639648</v>
      </c>
    </row>
    <row r="1053" spans="2:137" x14ac:dyDescent="0.2">
      <c r="B1053">
        <v>3053.6894226074219</v>
      </c>
      <c r="C1053">
        <v>1802.701078414917</v>
      </c>
      <c r="D1053">
        <v>1802.701078414917</v>
      </c>
      <c r="E1053">
        <v>715.32991981506348</v>
      </c>
      <c r="F1053">
        <v>688.00112342834473</v>
      </c>
      <c r="G1053">
        <v>405.81000518798828</v>
      </c>
      <c r="H1053">
        <v>390.82511138916016</v>
      </c>
      <c r="I1053">
        <v>390.82511138916016</v>
      </c>
      <c r="J1053">
        <v>384.40299224853516</v>
      </c>
      <c r="K1053">
        <v>13.814399719238281</v>
      </c>
      <c r="L1053">
        <v>13.814399719238281</v>
      </c>
      <c r="M1053">
        <v>13.814399719238281</v>
      </c>
      <c r="N1053">
        <v>13.814399719238281</v>
      </c>
      <c r="O1053">
        <v>893.95904922485352</v>
      </c>
      <c r="P1053">
        <v>893.95904922485352</v>
      </c>
      <c r="Q1053">
        <v>710.66803359985352</v>
      </c>
      <c r="R1053">
        <v>707.87402725219727</v>
      </c>
      <c r="S1053">
        <v>587.33301162719727</v>
      </c>
      <c r="T1053">
        <v>587.33301162719727</v>
      </c>
      <c r="U1053">
        <v>587.33301162719727</v>
      </c>
      <c r="V1053">
        <v>209.95950698852539</v>
      </c>
      <c r="W1053">
        <v>209.95950698852539</v>
      </c>
      <c r="X1053">
        <v>209.95950698852539</v>
      </c>
      <c r="Y1053">
        <v>37.776599884033203</v>
      </c>
      <c r="Z1053">
        <v>37.776599884033203</v>
      </c>
      <c r="AA1053">
        <v>171.39900207519531</v>
      </c>
      <c r="AB1053">
        <v>185.21340179443359</v>
      </c>
      <c r="AC1053">
        <v>1117.6397113800049</v>
      </c>
      <c r="AD1053">
        <v>1117.6397113800049</v>
      </c>
      <c r="AE1053">
        <v>1027.2777729034424</v>
      </c>
      <c r="AF1053">
        <v>767.50411987304687</v>
      </c>
      <c r="AG1053">
        <v>74.357997894287109</v>
      </c>
      <c r="AH1053">
        <v>631.95129776000977</v>
      </c>
      <c r="AI1053">
        <v>767.50411987304687</v>
      </c>
      <c r="AJ1053">
        <v>631.95129776000977</v>
      </c>
      <c r="AK1053">
        <v>631.95129776000977</v>
      </c>
      <c r="AL1053">
        <v>308.86239910125732</v>
      </c>
      <c r="AM1053">
        <v>75.583099365234375</v>
      </c>
      <c r="AN1053">
        <v>75.583099365234375</v>
      </c>
      <c r="AO1053">
        <v>233.27929973602295</v>
      </c>
      <c r="AP1053">
        <v>233.27929973602295</v>
      </c>
      <c r="AQ1053">
        <v>212.60019207000732</v>
      </c>
      <c r="AR1053">
        <v>116.79790019989014</v>
      </c>
      <c r="AS1053">
        <v>253.81381320953369</v>
      </c>
      <c r="AT1053">
        <v>4.7595000267028809</v>
      </c>
      <c r="AU1053">
        <v>21.275400161743164</v>
      </c>
      <c r="AV1053">
        <v>100.86109924316406</v>
      </c>
      <c r="AW1053">
        <v>24.197400569915771</v>
      </c>
      <c r="AX1053">
        <v>4.7595000267028809</v>
      </c>
      <c r="AY1053">
        <v>190.45830726623535</v>
      </c>
      <c r="AZ1053">
        <v>195.21780729293823</v>
      </c>
      <c r="BA1053">
        <v>24.197400569915771</v>
      </c>
      <c r="BB1053">
        <v>5.3772001266479492</v>
      </c>
      <c r="BC1053">
        <v>5.3772001266479492</v>
      </c>
      <c r="BD1053">
        <v>10.754400253295898</v>
      </c>
      <c r="BE1053">
        <v>40.572498321533203</v>
      </c>
      <c r="BF1053">
        <v>74.357997894287109</v>
      </c>
      <c r="BG1053">
        <v>8.7077999114990234</v>
      </c>
      <c r="BH1053">
        <v>5.3772001266479492</v>
      </c>
      <c r="BI1053">
        <v>2.6886000633239746</v>
      </c>
      <c r="BJ1053">
        <v>2.6886000633239746</v>
      </c>
      <c r="BK1053">
        <v>100.86109924316406</v>
      </c>
      <c r="BL1053">
        <v>177.09380531311035</v>
      </c>
      <c r="BM1053">
        <v>253.81381320953369</v>
      </c>
      <c r="BN1053">
        <v>253.81381320953369</v>
      </c>
      <c r="BO1053">
        <v>20.31820011138916</v>
      </c>
      <c r="BP1053">
        <v>51.00360107421875</v>
      </c>
      <c r="BQ1053">
        <v>51.00360107421875</v>
      </c>
      <c r="BR1053">
        <v>32.171398162841797</v>
      </c>
      <c r="BS1053">
        <v>28.032899856567383</v>
      </c>
      <c r="BT1053">
        <v>407.76871490478516</v>
      </c>
      <c r="BU1053">
        <v>715.32991981506348</v>
      </c>
      <c r="BV1053">
        <v>893.95904922485352</v>
      </c>
      <c r="BW1053">
        <v>752.41266250610352</v>
      </c>
      <c r="BX1053">
        <v>725.91504287719727</v>
      </c>
      <c r="BY1053">
        <v>13.814399719238281</v>
      </c>
      <c r="BZ1053">
        <v>6.1868000030517578</v>
      </c>
      <c r="CA1053">
        <v>6.1868000030517578</v>
      </c>
      <c r="CB1053">
        <v>6.1868000030517578</v>
      </c>
      <c r="CC1053">
        <v>6.1868000030517578</v>
      </c>
      <c r="CD1053">
        <v>369.40180206298828</v>
      </c>
      <c r="CE1053">
        <v>369.40180206298828</v>
      </c>
      <c r="CF1053">
        <v>10.754400253295898</v>
      </c>
      <c r="CG1053">
        <v>16.131600379943848</v>
      </c>
      <c r="CH1053">
        <v>18.820200443267822</v>
      </c>
      <c r="CI1053">
        <v>5.3772001266479492</v>
      </c>
      <c r="CJ1053">
        <v>24.197400569915771</v>
      </c>
      <c r="CK1053">
        <v>962.90600967407227</v>
      </c>
      <c r="CL1053">
        <v>114.03200054168701</v>
      </c>
      <c r="CM1053">
        <v>11.610400199890137</v>
      </c>
      <c r="CN1053">
        <v>1117.6397113800049</v>
      </c>
      <c r="CO1053">
        <v>1117.6397113800049</v>
      </c>
      <c r="CP1053">
        <v>1001.1740760803223</v>
      </c>
      <c r="CQ1053">
        <v>801.52700233459473</v>
      </c>
      <c r="CR1053">
        <v>587.33301162719727</v>
      </c>
      <c r="CS1053">
        <v>725.91504287719727</v>
      </c>
      <c r="CT1053">
        <v>51.00360107421875</v>
      </c>
      <c r="CU1053">
        <v>384.40299224853516</v>
      </c>
      <c r="CV1053">
        <v>390.82511138916016</v>
      </c>
      <c r="CW1053">
        <v>405.81000518798828</v>
      </c>
      <c r="CX1053">
        <v>407.76871490478516</v>
      </c>
      <c r="CY1053">
        <v>209.95950698852539</v>
      </c>
      <c r="CZ1053">
        <v>707.87402725219727</v>
      </c>
      <c r="DA1053">
        <v>710.66803359985352</v>
      </c>
      <c r="DB1053">
        <v>5.3772001266479492</v>
      </c>
      <c r="DC1053">
        <v>171.39900207519531</v>
      </c>
      <c r="DD1053">
        <v>212.60019207000732</v>
      </c>
      <c r="DE1053">
        <v>233.27929973602295</v>
      </c>
      <c r="DF1053">
        <v>6.1868000030517578</v>
      </c>
      <c r="DG1053">
        <v>4.7595000267028809</v>
      </c>
      <c r="DH1053">
        <v>13.814399719238281</v>
      </c>
      <c r="DI1053">
        <v>369.40180206298828</v>
      </c>
      <c r="DJ1053">
        <v>10.754400253295898</v>
      </c>
      <c r="DK1053">
        <v>100.86109924316406</v>
      </c>
      <c r="DL1053">
        <v>177.09380531311035</v>
      </c>
      <c r="DM1053">
        <v>190.45830726623535</v>
      </c>
      <c r="DN1053">
        <v>253.81381320953369</v>
      </c>
      <c r="DO1053">
        <v>37.776599884033203</v>
      </c>
      <c r="DP1053">
        <v>752.41266250610352</v>
      </c>
      <c r="DQ1053">
        <v>893.95904922485352</v>
      </c>
      <c r="DR1053">
        <v>688.00112342834473</v>
      </c>
      <c r="DS1053">
        <v>28.032899856567383</v>
      </c>
      <c r="DT1053">
        <v>36.713701248168945</v>
      </c>
      <c r="DU1053">
        <v>21.275400161743164</v>
      </c>
      <c r="DV1053">
        <v>5.3772001266479492</v>
      </c>
      <c r="DW1053">
        <v>2.6886000633239746</v>
      </c>
      <c r="DX1053">
        <v>116.79790019989014</v>
      </c>
      <c r="DY1053">
        <v>114.03200054168701</v>
      </c>
      <c r="DZ1053">
        <v>11.610400199890137</v>
      </c>
      <c r="EA1053">
        <v>8.7077999114990234</v>
      </c>
      <c r="EB1053">
        <v>75.583099365234375</v>
      </c>
      <c r="EC1053">
        <v>74.357997894287109</v>
      </c>
      <c r="ED1053">
        <v>40.572498321533203</v>
      </c>
      <c r="EE1053">
        <v>32.171398162841797</v>
      </c>
      <c r="EF1053">
        <v>801.52700233459473</v>
      </c>
      <c r="EG1053">
        <v>1001.1740760803223</v>
      </c>
    </row>
    <row r="1054" spans="2:137" x14ac:dyDescent="0.2">
      <c r="B1054">
        <v>3102.8938105106354</v>
      </c>
      <c r="C1054">
        <v>1715.052282333374</v>
      </c>
      <c r="D1054">
        <v>1715.052282333374</v>
      </c>
      <c r="E1054">
        <v>703.39604377746582</v>
      </c>
      <c r="F1054">
        <v>676.60240364074707</v>
      </c>
      <c r="G1054">
        <v>399.38900375366211</v>
      </c>
      <c r="H1054">
        <v>384.61620712280273</v>
      </c>
      <c r="I1054">
        <v>384.61620712280273</v>
      </c>
      <c r="J1054">
        <v>378.28503036499023</v>
      </c>
      <c r="K1054">
        <v>13.564800262451172</v>
      </c>
      <c r="L1054">
        <v>13.564800262451172</v>
      </c>
      <c r="M1054">
        <v>13.564800262451172</v>
      </c>
      <c r="N1054">
        <v>13.564800262451172</v>
      </c>
      <c r="O1054">
        <v>821.80607986450195</v>
      </c>
      <c r="P1054">
        <v>821.80607986450195</v>
      </c>
      <c r="Q1054">
        <v>651.2288703918457</v>
      </c>
      <c r="R1054">
        <v>648.68645095825195</v>
      </c>
      <c r="S1054">
        <v>543.95402908325195</v>
      </c>
      <c r="T1054">
        <v>543.95402908325195</v>
      </c>
      <c r="U1054">
        <v>543.95402908325195</v>
      </c>
      <c r="V1054">
        <v>192.6559944152832</v>
      </c>
      <c r="W1054">
        <v>192.6559944152832</v>
      </c>
      <c r="X1054">
        <v>192.6559944152832</v>
      </c>
      <c r="Y1054">
        <v>37.136600494384766</v>
      </c>
      <c r="Z1054">
        <v>37.136600494384766</v>
      </c>
      <c r="AA1054">
        <v>168.54200744628906</v>
      </c>
      <c r="AB1054">
        <v>182.10680770874023</v>
      </c>
      <c r="AC1054">
        <v>1257.0876219272614</v>
      </c>
      <c r="AD1054">
        <v>1257.0876219272614</v>
      </c>
      <c r="AE1054">
        <v>1129.5606443881989</v>
      </c>
      <c r="AF1054">
        <v>852.48207926750183</v>
      </c>
      <c r="AG1054">
        <v>75.689998626708984</v>
      </c>
      <c r="AH1054">
        <v>713.97823786735535</v>
      </c>
      <c r="AI1054">
        <v>852.48207926750183</v>
      </c>
      <c r="AJ1054">
        <v>713.97823786735535</v>
      </c>
      <c r="AK1054">
        <v>713.97823786735535</v>
      </c>
      <c r="AL1054">
        <v>332.12119674682617</v>
      </c>
      <c r="AM1054">
        <v>76.988998413085937</v>
      </c>
      <c r="AN1054">
        <v>76.988998413085937</v>
      </c>
      <c r="AO1054">
        <v>255.13219833374023</v>
      </c>
      <c r="AP1054">
        <v>255.13219833374023</v>
      </c>
      <c r="AQ1054">
        <v>231.15279769897461</v>
      </c>
      <c r="AR1054">
        <v>121.07829666137695</v>
      </c>
      <c r="AS1054">
        <v>295.96800303459167</v>
      </c>
      <c r="AT1054">
        <v>4.6389999389648437</v>
      </c>
      <c r="AU1054">
        <v>24.209400177001953</v>
      </c>
      <c r="AV1054">
        <v>122.385498046875</v>
      </c>
      <c r="AW1054">
        <v>31.116600751876831</v>
      </c>
      <c r="AX1054">
        <v>4.6389999389648437</v>
      </c>
      <c r="AY1054">
        <v>221.22669982910156</v>
      </c>
      <c r="AZ1054">
        <v>225.86569976806641</v>
      </c>
      <c r="BA1054">
        <v>31.116600751876831</v>
      </c>
      <c r="BB1054">
        <v>6.9148001670837402</v>
      </c>
      <c r="BC1054">
        <v>6.9148001670837402</v>
      </c>
      <c r="BD1054">
        <v>13.82960033416748</v>
      </c>
      <c r="BE1054">
        <v>40.1614990234375</v>
      </c>
      <c r="BF1054">
        <v>75.689998626708984</v>
      </c>
      <c r="BG1054">
        <v>8.6040000915527344</v>
      </c>
      <c r="BH1054">
        <v>6.9148001670837402</v>
      </c>
      <c r="BI1054">
        <v>3.4574000835418701</v>
      </c>
      <c r="BJ1054">
        <v>3.4574000835418701</v>
      </c>
      <c r="BK1054">
        <v>122.385498046875</v>
      </c>
      <c r="BL1054">
        <v>206.86619567871094</v>
      </c>
      <c r="BM1054">
        <v>295.96800303459167</v>
      </c>
      <c r="BN1054">
        <v>295.96800303459167</v>
      </c>
      <c r="BO1054">
        <v>20.076000213623047</v>
      </c>
      <c r="BP1054">
        <v>52.958999633789063</v>
      </c>
      <c r="BQ1054">
        <v>52.958999633789063</v>
      </c>
      <c r="BR1054">
        <v>31.577400207519531</v>
      </c>
      <c r="BS1054">
        <v>27.427999496459961</v>
      </c>
      <c r="BT1054">
        <v>401.32424545288086</v>
      </c>
      <c r="BU1054">
        <v>703.39604377746582</v>
      </c>
      <c r="BV1054">
        <v>821.80607986450195</v>
      </c>
      <c r="BW1054">
        <v>688.9234504699707</v>
      </c>
      <c r="BX1054">
        <v>664.3970832824707</v>
      </c>
      <c r="BY1054">
        <v>13.564800262451172</v>
      </c>
      <c r="BZ1054">
        <v>6.0594000816345215</v>
      </c>
      <c r="CA1054">
        <v>6.0594000816345215</v>
      </c>
      <c r="CB1054">
        <v>6.0594000816345215</v>
      </c>
      <c r="CC1054">
        <v>6.0594000816345215</v>
      </c>
      <c r="CD1054">
        <v>363.42901229858398</v>
      </c>
      <c r="CE1054">
        <v>363.42901229858398</v>
      </c>
      <c r="CF1054">
        <v>13.82960033416748</v>
      </c>
      <c r="CG1054">
        <v>20.744400501251221</v>
      </c>
      <c r="CH1054">
        <v>24.201800584793091</v>
      </c>
      <c r="CI1054">
        <v>6.9148001670837402</v>
      </c>
      <c r="CJ1054">
        <v>31.116600751876831</v>
      </c>
      <c r="CK1054">
        <v>889.48405838012695</v>
      </c>
      <c r="CL1054">
        <v>116.94499588012695</v>
      </c>
      <c r="CM1054">
        <v>11.472000122070312</v>
      </c>
      <c r="CN1054">
        <v>1257.0876219272614</v>
      </c>
      <c r="CO1054">
        <v>1257.0876219272614</v>
      </c>
      <c r="CP1054">
        <v>927.1176643371582</v>
      </c>
      <c r="CQ1054">
        <v>787.93461799621582</v>
      </c>
      <c r="CR1054">
        <v>543.95402908325195</v>
      </c>
      <c r="CS1054">
        <v>664.3970832824707</v>
      </c>
      <c r="CT1054">
        <v>52.958999633789063</v>
      </c>
      <c r="CU1054">
        <v>378.28503036499023</v>
      </c>
      <c r="CV1054">
        <v>384.61620712280273</v>
      </c>
      <c r="CW1054">
        <v>399.38900375366211</v>
      </c>
      <c r="CX1054">
        <v>401.32424545288086</v>
      </c>
      <c r="CY1054">
        <v>192.6559944152832</v>
      </c>
      <c r="CZ1054">
        <v>648.68645095825195</v>
      </c>
      <c r="DA1054">
        <v>651.2288703918457</v>
      </c>
      <c r="DB1054">
        <v>6.9148001670837402</v>
      </c>
      <c r="DC1054">
        <v>168.54200744628906</v>
      </c>
      <c r="DD1054">
        <v>231.15279769897461</v>
      </c>
      <c r="DE1054">
        <v>255.13219833374023</v>
      </c>
      <c r="DF1054">
        <v>6.0594000816345215</v>
      </c>
      <c r="DG1054">
        <v>4.6389999389648437</v>
      </c>
      <c r="DH1054">
        <v>13.564800262451172</v>
      </c>
      <c r="DI1054">
        <v>363.42901229858398</v>
      </c>
      <c r="DJ1054">
        <v>13.82960033416748</v>
      </c>
      <c r="DK1054">
        <v>122.385498046875</v>
      </c>
      <c r="DL1054">
        <v>206.86619567871094</v>
      </c>
      <c r="DM1054">
        <v>221.22669982910156</v>
      </c>
      <c r="DN1054">
        <v>295.96800303459167</v>
      </c>
      <c r="DO1054">
        <v>37.136600494384766</v>
      </c>
      <c r="DP1054">
        <v>688.9234504699707</v>
      </c>
      <c r="DQ1054">
        <v>821.80607986450195</v>
      </c>
      <c r="DR1054">
        <v>676.60240364074707</v>
      </c>
      <c r="DS1054">
        <v>27.427999496459961</v>
      </c>
      <c r="DT1054">
        <v>35.935598373413086</v>
      </c>
      <c r="DU1054">
        <v>24.209400177001953</v>
      </c>
      <c r="DV1054">
        <v>6.9148001670837402</v>
      </c>
      <c r="DW1054">
        <v>3.4574000835418701</v>
      </c>
      <c r="DX1054">
        <v>121.07829666137695</v>
      </c>
      <c r="DY1054">
        <v>116.94499588012695</v>
      </c>
      <c r="DZ1054">
        <v>11.472000122070312</v>
      </c>
      <c r="EA1054">
        <v>8.6040000915527344</v>
      </c>
      <c r="EB1054">
        <v>76.988998413085937</v>
      </c>
      <c r="EC1054">
        <v>75.689998626708984</v>
      </c>
      <c r="ED1054">
        <v>40.1614990234375</v>
      </c>
      <c r="EE1054">
        <v>31.577400207519531</v>
      </c>
      <c r="EF1054">
        <v>787.93461799621582</v>
      </c>
      <c r="EG1054">
        <v>927.1176643371582</v>
      </c>
    </row>
    <row r="1055" spans="2:137" x14ac:dyDescent="0.2">
      <c r="B1055">
        <v>2925.8560848236084</v>
      </c>
      <c r="C1055">
        <v>1645.3002939224243</v>
      </c>
      <c r="D1055">
        <v>1645.3002939224243</v>
      </c>
      <c r="E1055">
        <v>694.76508808135986</v>
      </c>
      <c r="F1055">
        <v>668.49110126495361</v>
      </c>
      <c r="G1055">
        <v>396.14293575286865</v>
      </c>
      <c r="H1055">
        <v>381.5276403427124</v>
      </c>
      <c r="I1055">
        <v>381.5276403427124</v>
      </c>
      <c r="J1055">
        <v>375.2639684677124</v>
      </c>
      <c r="K1055">
        <v>13.340399742126465</v>
      </c>
      <c r="L1055">
        <v>13.340399742126465</v>
      </c>
      <c r="M1055">
        <v>13.340399742126465</v>
      </c>
      <c r="N1055">
        <v>13.340399742126465</v>
      </c>
      <c r="O1055">
        <v>764.09599685668945</v>
      </c>
      <c r="P1055">
        <v>764.09599685668945</v>
      </c>
      <c r="Q1055">
        <v>610.8901252746582</v>
      </c>
      <c r="R1055">
        <v>608.8183479309082</v>
      </c>
      <c r="S1055">
        <v>516.39799880981445</v>
      </c>
      <c r="T1055">
        <v>516.39799880981445</v>
      </c>
      <c r="U1055">
        <v>516.39799880981445</v>
      </c>
      <c r="V1055">
        <v>180.40300369262695</v>
      </c>
      <c r="W1055">
        <v>180.40300369262695</v>
      </c>
      <c r="X1055">
        <v>180.40300369262695</v>
      </c>
      <c r="Y1055">
        <v>36.526401519775391</v>
      </c>
      <c r="Z1055">
        <v>36.526401519775391</v>
      </c>
      <c r="AA1055">
        <v>167.90699768066406</v>
      </c>
      <c r="AB1055">
        <v>181.24739742279053</v>
      </c>
      <c r="AC1055">
        <v>1152.3621873855591</v>
      </c>
      <c r="AD1055">
        <v>1152.3621873855591</v>
      </c>
      <c r="AE1055">
        <v>1055.6861619949341</v>
      </c>
      <c r="AF1055">
        <v>794.35334777832031</v>
      </c>
      <c r="AG1055">
        <v>72.312398910522461</v>
      </c>
      <c r="AH1055">
        <v>662.2951602935791</v>
      </c>
      <c r="AI1055">
        <v>794.35334777832031</v>
      </c>
      <c r="AJ1055">
        <v>662.2951602935791</v>
      </c>
      <c r="AK1055">
        <v>662.2951602935791</v>
      </c>
      <c r="AL1055">
        <v>313.89629077911377</v>
      </c>
      <c r="AM1055">
        <v>74.668800354003906</v>
      </c>
      <c r="AN1055">
        <v>74.668800354003906</v>
      </c>
      <c r="AO1055">
        <v>239.22749042510986</v>
      </c>
      <c r="AP1055">
        <v>239.22749042510986</v>
      </c>
      <c r="AQ1055">
        <v>217.0759859085083</v>
      </c>
      <c r="AR1055">
        <v>116.75479602813721</v>
      </c>
      <c r="AS1055">
        <v>272.13019275665283</v>
      </c>
      <c r="AT1055">
        <v>4.5250000953674316</v>
      </c>
      <c r="AU1055">
        <v>22.334999084472656</v>
      </c>
      <c r="AV1055">
        <v>106.82279968261719</v>
      </c>
      <c r="AW1055">
        <v>30.990599155426025</v>
      </c>
      <c r="AX1055">
        <v>4.5250000953674316</v>
      </c>
      <c r="AY1055">
        <v>198.45960998535156</v>
      </c>
      <c r="AZ1055">
        <v>202.98461008071899</v>
      </c>
      <c r="BA1055">
        <v>30.990599155426025</v>
      </c>
      <c r="BB1055">
        <v>6.8867998123168945</v>
      </c>
      <c r="BC1055">
        <v>6.8867998123168945</v>
      </c>
      <c r="BD1055">
        <v>13.773599624633789</v>
      </c>
      <c r="BE1055">
        <v>39.179300308227539</v>
      </c>
      <c r="BF1055">
        <v>72.312398910522461</v>
      </c>
      <c r="BG1055">
        <v>8.5002002716064453</v>
      </c>
      <c r="BH1055">
        <v>6.8867998123168945</v>
      </c>
      <c r="BI1055">
        <v>3.4433999061584473</v>
      </c>
      <c r="BJ1055">
        <v>3.4433999061584473</v>
      </c>
      <c r="BK1055">
        <v>106.82279968261719</v>
      </c>
      <c r="BL1055">
        <v>184.92559814453125</v>
      </c>
      <c r="BM1055">
        <v>272.13019275665283</v>
      </c>
      <c r="BN1055">
        <v>272.13019275665283</v>
      </c>
      <c r="BO1055">
        <v>19.833800315856934</v>
      </c>
      <c r="BP1055">
        <v>51.123001098632813</v>
      </c>
      <c r="BQ1055">
        <v>51.123001098632813</v>
      </c>
      <c r="BR1055">
        <v>31.001399993896484</v>
      </c>
      <c r="BS1055">
        <v>26.889699935913086</v>
      </c>
      <c r="BT1055">
        <v>398.05513668060303</v>
      </c>
      <c r="BU1055">
        <v>694.76508808135986</v>
      </c>
      <c r="BV1055">
        <v>764.09599685668945</v>
      </c>
      <c r="BW1055">
        <v>643.9485969543457</v>
      </c>
      <c r="BX1055">
        <v>622.0049934387207</v>
      </c>
      <c r="BY1055">
        <v>13.340399742126465</v>
      </c>
      <c r="BZ1055">
        <v>5.9334001541137695</v>
      </c>
      <c r="CA1055">
        <v>5.9334001541137695</v>
      </c>
      <c r="CB1055">
        <v>5.9334001541137695</v>
      </c>
      <c r="CC1055">
        <v>5.9334001541137695</v>
      </c>
      <c r="CD1055">
        <v>360.55287837982178</v>
      </c>
      <c r="CE1055">
        <v>360.55287837982178</v>
      </c>
      <c r="CF1055">
        <v>13.773599624633789</v>
      </c>
      <c r="CG1055">
        <v>20.660399436950684</v>
      </c>
      <c r="CH1055">
        <v>24.103799343109131</v>
      </c>
      <c r="CI1055">
        <v>6.8867998123168945</v>
      </c>
      <c r="CJ1055">
        <v>30.990599155426025</v>
      </c>
      <c r="CK1055">
        <v>830.6249885559082</v>
      </c>
      <c r="CL1055">
        <v>113.5389986038208</v>
      </c>
      <c r="CM1055">
        <v>11.333600044250488</v>
      </c>
      <c r="CN1055">
        <v>1152.3621873855591</v>
      </c>
      <c r="CO1055">
        <v>1152.3621873855591</v>
      </c>
      <c r="CP1055">
        <v>867.6251106262207</v>
      </c>
      <c r="CQ1055">
        <v>777.67518329620361</v>
      </c>
      <c r="CR1055">
        <v>516.39799880981445</v>
      </c>
      <c r="CS1055">
        <v>622.0049934387207</v>
      </c>
      <c r="CT1055">
        <v>51.123001098632813</v>
      </c>
      <c r="CU1055">
        <v>375.2639684677124</v>
      </c>
      <c r="CV1055">
        <v>381.5276403427124</v>
      </c>
      <c r="CW1055">
        <v>396.14293575286865</v>
      </c>
      <c r="CX1055">
        <v>398.05513668060303</v>
      </c>
      <c r="CY1055">
        <v>180.40300369262695</v>
      </c>
      <c r="CZ1055">
        <v>608.8183479309082</v>
      </c>
      <c r="DA1055">
        <v>610.8901252746582</v>
      </c>
      <c r="DB1055">
        <v>6.8867998123168945</v>
      </c>
      <c r="DC1055">
        <v>167.90699768066406</v>
      </c>
      <c r="DD1055">
        <v>217.0759859085083</v>
      </c>
      <c r="DE1055">
        <v>239.22749042510986</v>
      </c>
      <c r="DF1055">
        <v>5.9334001541137695</v>
      </c>
      <c r="DG1055">
        <v>4.5250000953674316</v>
      </c>
      <c r="DH1055">
        <v>13.340399742126465</v>
      </c>
      <c r="DI1055">
        <v>360.55287837982178</v>
      </c>
      <c r="DJ1055">
        <v>13.773599624633789</v>
      </c>
      <c r="DK1055">
        <v>106.82279968261719</v>
      </c>
      <c r="DL1055">
        <v>184.92559814453125</v>
      </c>
      <c r="DM1055">
        <v>198.45960998535156</v>
      </c>
      <c r="DN1055">
        <v>272.13019275665283</v>
      </c>
      <c r="DO1055">
        <v>36.526401519775391</v>
      </c>
      <c r="DP1055">
        <v>643.9485969543457</v>
      </c>
      <c r="DQ1055">
        <v>764.09599685668945</v>
      </c>
      <c r="DR1055">
        <v>668.49110126495361</v>
      </c>
      <c r="DS1055">
        <v>26.889699935913086</v>
      </c>
      <c r="DT1055">
        <v>35.227102279663086</v>
      </c>
      <c r="DU1055">
        <v>22.334999084472656</v>
      </c>
      <c r="DV1055">
        <v>6.8867998123168945</v>
      </c>
      <c r="DW1055">
        <v>3.4433999061584473</v>
      </c>
      <c r="DX1055">
        <v>116.75479602813721</v>
      </c>
      <c r="DY1055">
        <v>113.5389986038208</v>
      </c>
      <c r="DZ1055">
        <v>11.333600044250488</v>
      </c>
      <c r="EA1055">
        <v>8.5002002716064453</v>
      </c>
      <c r="EB1055">
        <v>74.668800354003906</v>
      </c>
      <c r="EC1055">
        <v>72.312398910522461</v>
      </c>
      <c r="ED1055">
        <v>39.179300308227539</v>
      </c>
      <c r="EE1055">
        <v>31.001399993896484</v>
      </c>
      <c r="EF1055">
        <v>777.67518329620361</v>
      </c>
      <c r="EG1055">
        <v>867.6251106262207</v>
      </c>
    </row>
    <row r="1056" spans="2:137" x14ac:dyDescent="0.2">
      <c r="B1056">
        <v>2793.2108376026154</v>
      </c>
      <c r="C1056">
        <v>1571.5919914245605</v>
      </c>
      <c r="D1056">
        <v>1571.5919914245605</v>
      </c>
      <c r="E1056">
        <v>682.78274154663086</v>
      </c>
      <c r="F1056">
        <v>657.02779769897461</v>
      </c>
      <c r="G1056">
        <v>389.43599510192871</v>
      </c>
      <c r="H1056">
        <v>374.99428367614746</v>
      </c>
      <c r="I1056">
        <v>374.99428367614746</v>
      </c>
      <c r="J1056">
        <v>368.80498313903809</v>
      </c>
      <c r="K1056">
        <v>13.133199691772461</v>
      </c>
      <c r="L1056">
        <v>13.133199691772461</v>
      </c>
      <c r="M1056">
        <v>13.133199691772461</v>
      </c>
      <c r="N1056">
        <v>13.133199691772461</v>
      </c>
      <c r="O1056">
        <v>705.83305358886719</v>
      </c>
      <c r="P1056">
        <v>705.83305358886719</v>
      </c>
      <c r="Q1056">
        <v>570.31321716308594</v>
      </c>
      <c r="R1056">
        <v>568.60362243652344</v>
      </c>
      <c r="S1056">
        <v>487.11000061035156</v>
      </c>
      <c r="T1056">
        <v>487.11000061035156</v>
      </c>
      <c r="U1056">
        <v>487.11000061035156</v>
      </c>
      <c r="V1056">
        <v>169.11500549316406</v>
      </c>
      <c r="W1056">
        <v>169.11500549316406</v>
      </c>
      <c r="X1056">
        <v>169.11500549316406</v>
      </c>
      <c r="Y1056">
        <v>35.958999633789063</v>
      </c>
      <c r="Z1056">
        <v>35.958999633789063</v>
      </c>
      <c r="AA1056">
        <v>164.77999877929687</v>
      </c>
      <c r="AB1056">
        <v>177.91319847106934</v>
      </c>
      <c r="AC1056">
        <v>1095.9479477405548</v>
      </c>
      <c r="AD1056">
        <v>1095.9479477405548</v>
      </c>
      <c r="AE1056">
        <v>1007.3568832874298</v>
      </c>
      <c r="AF1056">
        <v>755.86827731132507</v>
      </c>
      <c r="AG1056">
        <v>70.509597778320313</v>
      </c>
      <c r="AH1056">
        <v>627.39188265800476</v>
      </c>
      <c r="AI1056">
        <v>755.86827731132507</v>
      </c>
      <c r="AJ1056">
        <v>627.39188265800476</v>
      </c>
      <c r="AK1056">
        <v>627.39188265800476</v>
      </c>
      <c r="AL1056">
        <v>304.27629661560059</v>
      </c>
      <c r="AM1056">
        <v>72.072196960449219</v>
      </c>
      <c r="AN1056">
        <v>72.072196960449219</v>
      </c>
      <c r="AO1056">
        <v>232.20409965515137</v>
      </c>
      <c r="AP1056">
        <v>232.20409965515137</v>
      </c>
      <c r="AQ1056">
        <v>211.17150688171387</v>
      </c>
      <c r="AR1056">
        <v>114.58530235290527</v>
      </c>
      <c r="AS1056">
        <v>252.27378916740417</v>
      </c>
      <c r="AT1056">
        <v>4.4175000190734863</v>
      </c>
      <c r="AU1056">
        <v>20.793600082397461</v>
      </c>
      <c r="AV1056">
        <v>97.234298706054688</v>
      </c>
      <c r="AW1056">
        <v>28.786499261856079</v>
      </c>
      <c r="AX1056">
        <v>4.4175000190734863</v>
      </c>
      <c r="AY1056">
        <v>182.99558639526367</v>
      </c>
      <c r="AZ1056">
        <v>187.41308641433716</v>
      </c>
      <c r="BA1056">
        <v>28.786499261856079</v>
      </c>
      <c r="BB1056">
        <v>6.3969998359680176</v>
      </c>
      <c r="BC1056">
        <v>6.3969998359680176</v>
      </c>
      <c r="BD1056">
        <v>12.793999671936035</v>
      </c>
      <c r="BE1056">
        <v>38.402698516845703</v>
      </c>
      <c r="BF1056">
        <v>70.509597778320313</v>
      </c>
      <c r="BG1056">
        <v>8.3964004516601562</v>
      </c>
      <c r="BH1056">
        <v>6.3969998359680176</v>
      </c>
      <c r="BI1056">
        <v>3.1984999179840088</v>
      </c>
      <c r="BJ1056">
        <v>3.1984999179840088</v>
      </c>
      <c r="BK1056">
        <v>97.234298706054688</v>
      </c>
      <c r="BL1056">
        <v>170.15659713745117</v>
      </c>
      <c r="BM1056">
        <v>252.27378916740417</v>
      </c>
      <c r="BN1056">
        <v>252.27378916740417</v>
      </c>
      <c r="BO1056">
        <v>19.59160041809082</v>
      </c>
      <c r="BP1056">
        <v>50.197200775146484</v>
      </c>
      <c r="BQ1056">
        <v>50.197200775146484</v>
      </c>
      <c r="BR1056">
        <v>30.43440055847168</v>
      </c>
      <c r="BS1056">
        <v>26.38279914855957</v>
      </c>
      <c r="BT1056">
        <v>391.32549095153809</v>
      </c>
      <c r="BU1056">
        <v>682.78274154663086</v>
      </c>
      <c r="BV1056">
        <v>705.83305358886719</v>
      </c>
      <c r="BW1056">
        <v>598.92790222167969</v>
      </c>
      <c r="BX1056">
        <v>579.87199401855469</v>
      </c>
      <c r="BY1056">
        <v>13.133199691772461</v>
      </c>
      <c r="BZ1056">
        <v>5.8102002143859863</v>
      </c>
      <c r="CA1056">
        <v>5.8102002143859863</v>
      </c>
      <c r="CB1056">
        <v>5.8102002143859863</v>
      </c>
      <c r="CC1056">
        <v>5.8102002143859863</v>
      </c>
      <c r="CD1056">
        <v>354.23909568786621</v>
      </c>
      <c r="CE1056">
        <v>354.23909568786621</v>
      </c>
      <c r="CF1056">
        <v>12.793999671936035</v>
      </c>
      <c r="CG1056">
        <v>19.190999507904053</v>
      </c>
      <c r="CH1056">
        <v>22.389499425888062</v>
      </c>
      <c r="CI1056">
        <v>6.3969998359680176</v>
      </c>
      <c r="CJ1056">
        <v>28.786499261856079</v>
      </c>
      <c r="CK1056">
        <v>771.16203308105469</v>
      </c>
      <c r="CL1056">
        <v>111.6500072479248</v>
      </c>
      <c r="CM1056">
        <v>11.195199966430664</v>
      </c>
      <c r="CN1056">
        <v>1095.9479477405548</v>
      </c>
      <c r="CO1056">
        <v>1095.9479477405548</v>
      </c>
      <c r="CP1056">
        <v>807.52116394042969</v>
      </c>
      <c r="CQ1056">
        <v>764.07082748413086</v>
      </c>
      <c r="CR1056">
        <v>487.11000061035156</v>
      </c>
      <c r="CS1056">
        <v>579.87199401855469</v>
      </c>
      <c r="CT1056">
        <v>50.197200775146484</v>
      </c>
      <c r="CU1056">
        <v>368.80498313903809</v>
      </c>
      <c r="CV1056">
        <v>374.99428367614746</v>
      </c>
      <c r="CW1056">
        <v>389.43599510192871</v>
      </c>
      <c r="CX1056">
        <v>391.32549095153809</v>
      </c>
      <c r="CY1056">
        <v>169.11500549316406</v>
      </c>
      <c r="CZ1056">
        <v>568.60362243652344</v>
      </c>
      <c r="DA1056">
        <v>570.31321716308594</v>
      </c>
      <c r="DB1056">
        <v>6.3969998359680176</v>
      </c>
      <c r="DC1056">
        <v>164.77999877929687</v>
      </c>
      <c r="DD1056">
        <v>211.17150688171387</v>
      </c>
      <c r="DE1056">
        <v>232.20409965515137</v>
      </c>
      <c r="DF1056">
        <v>5.8102002143859863</v>
      </c>
      <c r="DG1056">
        <v>4.4175000190734863</v>
      </c>
      <c r="DH1056">
        <v>13.133199691772461</v>
      </c>
      <c r="DI1056">
        <v>354.23909568786621</v>
      </c>
      <c r="DJ1056">
        <v>12.793999671936035</v>
      </c>
      <c r="DK1056">
        <v>97.234298706054688</v>
      </c>
      <c r="DL1056">
        <v>170.15659713745117</v>
      </c>
      <c r="DM1056">
        <v>182.99558639526367</v>
      </c>
      <c r="DN1056">
        <v>252.27378916740417</v>
      </c>
      <c r="DO1056">
        <v>35.958999633789063</v>
      </c>
      <c r="DP1056">
        <v>598.92790222167969</v>
      </c>
      <c r="DQ1056">
        <v>705.83305358886719</v>
      </c>
      <c r="DR1056">
        <v>657.02779769897461</v>
      </c>
      <c r="DS1056">
        <v>26.38279914855957</v>
      </c>
      <c r="DT1056">
        <v>34.553197860717773</v>
      </c>
      <c r="DU1056">
        <v>20.793600082397461</v>
      </c>
      <c r="DV1056">
        <v>6.3969998359680176</v>
      </c>
      <c r="DW1056">
        <v>3.1984999179840088</v>
      </c>
      <c r="DX1056">
        <v>114.58530235290527</v>
      </c>
      <c r="DY1056">
        <v>111.6500072479248</v>
      </c>
      <c r="DZ1056">
        <v>11.195199966430664</v>
      </c>
      <c r="EA1056">
        <v>8.3964004516601562</v>
      </c>
      <c r="EB1056">
        <v>72.072196960449219</v>
      </c>
      <c r="EC1056">
        <v>70.509597778320313</v>
      </c>
      <c r="ED1056">
        <v>38.402698516845703</v>
      </c>
      <c r="EE1056">
        <v>30.43440055847168</v>
      </c>
      <c r="EF1056">
        <v>764.07082748413086</v>
      </c>
      <c r="EG1056">
        <v>807.52116394042969</v>
      </c>
    </row>
    <row r="1057" spans="2:137" x14ac:dyDescent="0.2">
      <c r="B1057">
        <v>2696.236278295517</v>
      </c>
      <c r="C1057">
        <v>1499.3963861465454</v>
      </c>
      <c r="D1057">
        <v>1499.3963861465454</v>
      </c>
      <c r="E1057">
        <v>671.70035266876221</v>
      </c>
      <c r="F1057">
        <v>646.44937610626221</v>
      </c>
      <c r="G1057">
        <v>383.56100749969482</v>
      </c>
      <c r="H1057">
        <v>369.2985258102417</v>
      </c>
      <c r="I1057">
        <v>369.2985258102417</v>
      </c>
      <c r="J1057">
        <v>363.18600749969482</v>
      </c>
      <c r="K1057">
        <v>12.938799858093262</v>
      </c>
      <c r="L1057">
        <v>12.938799858093262</v>
      </c>
      <c r="M1057">
        <v>12.938799858093262</v>
      </c>
      <c r="N1057">
        <v>12.938799858093262</v>
      </c>
      <c r="O1057">
        <v>648.1279182434082</v>
      </c>
      <c r="P1057">
        <v>648.1279182434082</v>
      </c>
      <c r="Q1057">
        <v>524.4894905090332</v>
      </c>
      <c r="R1057">
        <v>524.4894905090332</v>
      </c>
      <c r="S1057">
        <v>455.81999588012695</v>
      </c>
      <c r="T1057">
        <v>455.81999588012695</v>
      </c>
      <c r="U1057">
        <v>455.81999588012695</v>
      </c>
      <c r="V1057">
        <v>160.60750198364258</v>
      </c>
      <c r="W1057">
        <v>160.60750198364258</v>
      </c>
      <c r="X1057">
        <v>160.60750198364258</v>
      </c>
      <c r="Y1057">
        <v>35.420398712158203</v>
      </c>
      <c r="Z1057">
        <v>35.420398712158203</v>
      </c>
      <c r="AA1057">
        <v>162.20799255371094</v>
      </c>
      <c r="AB1057">
        <v>175.1467924118042</v>
      </c>
      <c r="AC1057">
        <v>1073.6399409770966</v>
      </c>
      <c r="AD1057">
        <v>1073.6399409770966</v>
      </c>
      <c r="AE1057">
        <v>988.07890582084656</v>
      </c>
      <c r="AF1057">
        <v>743.12980246543884</v>
      </c>
      <c r="AG1057">
        <v>69.216802597045898</v>
      </c>
      <c r="AH1057">
        <v>617.23679137229919</v>
      </c>
      <c r="AI1057">
        <v>743.12980246543884</v>
      </c>
      <c r="AJ1057">
        <v>617.23679137229919</v>
      </c>
      <c r="AK1057">
        <v>617.23679137229919</v>
      </c>
      <c r="AL1057">
        <v>298.13389873504639</v>
      </c>
      <c r="AM1057">
        <v>70.60260009765625</v>
      </c>
      <c r="AN1057">
        <v>70.60260009765625</v>
      </c>
      <c r="AO1057">
        <v>227.53129863739014</v>
      </c>
      <c r="AP1057">
        <v>227.53129863739014</v>
      </c>
      <c r="AQ1057">
        <v>206.99899578094482</v>
      </c>
      <c r="AR1057">
        <v>113.22889995574951</v>
      </c>
      <c r="AS1057">
        <v>250.69719195365906</v>
      </c>
      <c r="AT1057">
        <v>4.3159999847412109</v>
      </c>
      <c r="AU1057">
        <v>20.664600372314453</v>
      </c>
      <c r="AV1057">
        <v>99.576301574707031</v>
      </c>
      <c r="AW1057">
        <v>26.975699186325073</v>
      </c>
      <c r="AX1057">
        <v>4.3159999847412109</v>
      </c>
      <c r="AY1057">
        <v>184.57779502868652</v>
      </c>
      <c r="AZ1057">
        <v>188.89379501342773</v>
      </c>
      <c r="BA1057">
        <v>26.975699186325073</v>
      </c>
      <c r="BB1057">
        <v>5.9945998191833496</v>
      </c>
      <c r="BC1057">
        <v>5.9945998191833496</v>
      </c>
      <c r="BD1057">
        <v>11.989199638366699</v>
      </c>
      <c r="BE1057">
        <v>37.723100662231445</v>
      </c>
      <c r="BF1057">
        <v>69.216802597045898</v>
      </c>
      <c r="BG1057">
        <v>8.2950000762939453</v>
      </c>
      <c r="BH1057">
        <v>5.9945998191833496</v>
      </c>
      <c r="BI1057">
        <v>2.9972999095916748</v>
      </c>
      <c r="BJ1057">
        <v>2.9972999095916748</v>
      </c>
      <c r="BK1057">
        <v>99.576301574707031</v>
      </c>
      <c r="BL1057">
        <v>171.88080406188965</v>
      </c>
      <c r="BM1057">
        <v>250.69719195365906</v>
      </c>
      <c r="BN1057">
        <v>250.69719195365906</v>
      </c>
      <c r="BO1057">
        <v>19.355000495910645</v>
      </c>
      <c r="BP1057">
        <v>49.727401733398437</v>
      </c>
      <c r="BQ1057">
        <v>49.727401733398437</v>
      </c>
      <c r="BR1057">
        <v>29.901599884033203</v>
      </c>
      <c r="BS1057">
        <v>25.882900238037109</v>
      </c>
      <c r="BT1057">
        <v>385.42819499969482</v>
      </c>
      <c r="BU1057">
        <v>671.70035266876221</v>
      </c>
      <c r="BV1057">
        <v>648.1279182434082</v>
      </c>
      <c r="BW1057">
        <v>551.2724494934082</v>
      </c>
      <c r="BX1057">
        <v>533.16997146606445</v>
      </c>
      <c r="BY1057">
        <v>12.938799858093262</v>
      </c>
      <c r="BZ1057">
        <v>5.6883001327514648</v>
      </c>
      <c r="CA1057">
        <v>5.6883001327514648</v>
      </c>
      <c r="CB1057">
        <v>5.6883001327514648</v>
      </c>
      <c r="CC1057">
        <v>5.6883001327514648</v>
      </c>
      <c r="CD1057">
        <v>348.76498699188232</v>
      </c>
      <c r="CE1057">
        <v>348.76498699188232</v>
      </c>
      <c r="CF1057">
        <v>11.989199638366699</v>
      </c>
      <c r="CG1057">
        <v>17.983799457550049</v>
      </c>
      <c r="CH1057">
        <v>20.981099367141724</v>
      </c>
      <c r="CI1057">
        <v>5.9945998191833496</v>
      </c>
      <c r="CJ1057">
        <v>26.975699186325073</v>
      </c>
      <c r="CK1057">
        <v>712.27995681762695</v>
      </c>
      <c r="CL1057">
        <v>110.52900218963623</v>
      </c>
      <c r="CM1057">
        <v>11.060000419616699</v>
      </c>
      <c r="CN1057">
        <v>1073.6399409770966</v>
      </c>
      <c r="CO1057">
        <v>1073.6399409770966</v>
      </c>
      <c r="CP1057">
        <v>747.9990119934082</v>
      </c>
      <c r="CQ1057">
        <v>751.39737415313721</v>
      </c>
      <c r="CR1057">
        <v>455.81999588012695</v>
      </c>
      <c r="CS1057">
        <v>533.16997146606445</v>
      </c>
      <c r="CT1057">
        <v>49.727401733398437</v>
      </c>
      <c r="CU1057">
        <v>363.18600749969482</v>
      </c>
      <c r="CV1057">
        <v>369.2985258102417</v>
      </c>
      <c r="CW1057">
        <v>383.56100749969482</v>
      </c>
      <c r="CX1057">
        <v>385.42819499969482</v>
      </c>
      <c r="CY1057">
        <v>160.60750198364258</v>
      </c>
      <c r="CZ1057">
        <v>524.4894905090332</v>
      </c>
      <c r="DA1057">
        <v>524.4894905090332</v>
      </c>
      <c r="DB1057">
        <v>5.9945998191833496</v>
      </c>
      <c r="DC1057">
        <v>162.20799255371094</v>
      </c>
      <c r="DD1057">
        <v>206.99899578094482</v>
      </c>
      <c r="DE1057">
        <v>227.53129863739014</v>
      </c>
      <c r="DF1057">
        <v>5.6883001327514648</v>
      </c>
      <c r="DG1057">
        <v>4.3159999847412109</v>
      </c>
      <c r="DH1057">
        <v>12.938799858093262</v>
      </c>
      <c r="DI1057">
        <v>348.76498699188232</v>
      </c>
      <c r="DJ1057">
        <v>11.989199638366699</v>
      </c>
      <c r="DK1057">
        <v>99.576301574707031</v>
      </c>
      <c r="DL1057">
        <v>171.88080406188965</v>
      </c>
      <c r="DM1057">
        <v>184.57779502868652</v>
      </c>
      <c r="DN1057">
        <v>250.69719195365906</v>
      </c>
      <c r="DO1057">
        <v>35.420398712158203</v>
      </c>
      <c r="DP1057">
        <v>551.2724494934082</v>
      </c>
      <c r="DQ1057">
        <v>648.1279182434082</v>
      </c>
      <c r="DR1057">
        <v>646.44937610626221</v>
      </c>
      <c r="DS1057">
        <v>25.882900238037109</v>
      </c>
      <c r="DT1057">
        <v>33.889101028442383</v>
      </c>
      <c r="DU1057">
        <v>20.664600372314453</v>
      </c>
      <c r="DV1057">
        <v>5.9945998191833496</v>
      </c>
      <c r="DW1057">
        <v>2.9972999095916748</v>
      </c>
      <c r="DX1057">
        <v>113.22889995574951</v>
      </c>
      <c r="DY1057">
        <v>110.52900218963623</v>
      </c>
      <c r="DZ1057">
        <v>11.060000419616699</v>
      </c>
      <c r="EA1057">
        <v>8.2950000762939453</v>
      </c>
      <c r="EB1057">
        <v>70.60260009765625</v>
      </c>
      <c r="EC1057">
        <v>69.216802597045898</v>
      </c>
      <c r="ED1057">
        <v>37.723100662231445</v>
      </c>
      <c r="EE1057">
        <v>29.901599884033203</v>
      </c>
      <c r="EF1057">
        <v>751.39737415313721</v>
      </c>
      <c r="EG1057">
        <v>747.9990119934082</v>
      </c>
    </row>
    <row r="1058" spans="2:137" x14ac:dyDescent="0.2">
      <c r="B1058">
        <v>2680.2972929477692</v>
      </c>
      <c r="C1058">
        <v>1461.8047695159912</v>
      </c>
      <c r="D1058">
        <v>1461.8047695159912</v>
      </c>
      <c r="E1058">
        <v>664.87640571594238</v>
      </c>
      <c r="F1058">
        <v>640.12158393859863</v>
      </c>
      <c r="G1058">
        <v>381.84898376464844</v>
      </c>
      <c r="H1058">
        <v>367.75450134277344</v>
      </c>
      <c r="I1058">
        <v>367.75450134277344</v>
      </c>
      <c r="J1058">
        <v>361.71397399902344</v>
      </c>
      <c r="K1058">
        <v>12.761199951171875</v>
      </c>
      <c r="L1058">
        <v>12.761199951171875</v>
      </c>
      <c r="M1058">
        <v>12.761199951171875</v>
      </c>
      <c r="N1058">
        <v>12.761199951171875</v>
      </c>
      <c r="O1058">
        <v>620.73457717895508</v>
      </c>
      <c r="P1058">
        <v>620.73457717895508</v>
      </c>
      <c r="Q1058">
        <v>505.68239212036133</v>
      </c>
      <c r="R1058">
        <v>505.68239212036133</v>
      </c>
      <c r="S1058">
        <v>440.79399490356445</v>
      </c>
      <c r="T1058">
        <v>440.79399490356445</v>
      </c>
      <c r="U1058">
        <v>440.79399490356445</v>
      </c>
      <c r="V1058">
        <v>155.51900100708008</v>
      </c>
      <c r="W1058">
        <v>155.51900100708008</v>
      </c>
      <c r="X1058">
        <v>155.51900100708008</v>
      </c>
      <c r="Y1058">
        <v>34.902599334716797</v>
      </c>
      <c r="Z1058">
        <v>34.902599334716797</v>
      </c>
      <c r="AA1058">
        <v>162.48300170898437</v>
      </c>
      <c r="AB1058">
        <v>175.24420166015625</v>
      </c>
      <c r="AC1058">
        <v>1097.754242181778</v>
      </c>
      <c r="AD1058">
        <v>1097.754242181778</v>
      </c>
      <c r="AE1058">
        <v>1014.0752260684967</v>
      </c>
      <c r="AF1058">
        <v>771.9223210811615</v>
      </c>
      <c r="AG1058">
        <v>67.96099853515625</v>
      </c>
      <c r="AH1058">
        <v>648.154376745224</v>
      </c>
      <c r="AI1058">
        <v>771.9223210811615</v>
      </c>
      <c r="AJ1058">
        <v>648.154376745224</v>
      </c>
      <c r="AK1058">
        <v>648.154376745224</v>
      </c>
      <c r="AL1058">
        <v>298.08098125457764</v>
      </c>
      <c r="AM1058">
        <v>70.073600769042969</v>
      </c>
      <c r="AN1058">
        <v>70.073600769042969</v>
      </c>
      <c r="AO1058">
        <v>228.00738048553467</v>
      </c>
      <c r="AP1058">
        <v>228.00738048553467</v>
      </c>
      <c r="AQ1058">
        <v>207.34998607635498</v>
      </c>
      <c r="AR1058">
        <v>113.17219066619873</v>
      </c>
      <c r="AS1058">
        <v>281.92739939689636</v>
      </c>
      <c r="AT1058">
        <v>4.2210001945495605</v>
      </c>
      <c r="AU1058">
        <v>23.000400543212891</v>
      </c>
      <c r="AV1058">
        <v>125.92179870605469</v>
      </c>
      <c r="AW1058">
        <v>25.488000154495239</v>
      </c>
      <c r="AX1058">
        <v>4.2210001945495605</v>
      </c>
      <c r="AY1058">
        <v>218.09169006347656</v>
      </c>
      <c r="AZ1058">
        <v>222.31269025802612</v>
      </c>
      <c r="BA1058">
        <v>25.488000154495239</v>
      </c>
      <c r="BB1058">
        <v>5.6640000343322754</v>
      </c>
      <c r="BC1058">
        <v>5.6640000343322754</v>
      </c>
      <c r="BD1058">
        <v>11.328000068664551</v>
      </c>
      <c r="BE1058">
        <v>37.048999786376953</v>
      </c>
      <c r="BF1058">
        <v>67.96099853515625</v>
      </c>
      <c r="BG1058">
        <v>8.1935997009277344</v>
      </c>
      <c r="BH1058">
        <v>5.6640000343322754</v>
      </c>
      <c r="BI1058">
        <v>2.8320000171661377</v>
      </c>
      <c r="BJ1058">
        <v>2.8320000171661377</v>
      </c>
      <c r="BK1058">
        <v>125.92179870605469</v>
      </c>
      <c r="BL1058">
        <v>205.00619506835937</v>
      </c>
      <c r="BM1058">
        <v>281.92739939689636</v>
      </c>
      <c r="BN1058">
        <v>281.92739939689636</v>
      </c>
      <c r="BO1058">
        <v>19.118399620056152</v>
      </c>
      <c r="BP1058">
        <v>49.921199798583984</v>
      </c>
      <c r="BQ1058">
        <v>49.921199798583984</v>
      </c>
      <c r="BR1058">
        <v>29.369699478149414</v>
      </c>
      <c r="BS1058">
        <v>25.414400100708008</v>
      </c>
      <c r="BT1058">
        <v>383.69386291503906</v>
      </c>
      <c r="BU1058">
        <v>664.87640571594238</v>
      </c>
      <c r="BV1058">
        <v>620.73457717895508</v>
      </c>
      <c r="BW1058">
        <v>531.92964553833008</v>
      </c>
      <c r="BX1058">
        <v>514.75459671020508</v>
      </c>
      <c r="BY1058">
        <v>12.761199951171875</v>
      </c>
      <c r="BZ1058">
        <v>5.5676999092102051</v>
      </c>
      <c r="CA1058">
        <v>5.5676999092102051</v>
      </c>
      <c r="CB1058">
        <v>5.5676999092102051</v>
      </c>
      <c r="CC1058">
        <v>5.5676999092102051</v>
      </c>
      <c r="CD1058">
        <v>347.43818664550781</v>
      </c>
      <c r="CE1058">
        <v>347.43818664550781</v>
      </c>
      <c r="CF1058">
        <v>11.328000068664551</v>
      </c>
      <c r="CG1058">
        <v>16.992000102996826</v>
      </c>
      <c r="CH1058">
        <v>19.824000120162964</v>
      </c>
      <c r="CI1058">
        <v>5.6640000343322754</v>
      </c>
      <c r="CJ1058">
        <v>25.488000154495239</v>
      </c>
      <c r="CK1058">
        <v>683.71657180786133</v>
      </c>
      <c r="CL1058">
        <v>110.51399517059326</v>
      </c>
      <c r="CM1058">
        <v>10.924799919128418</v>
      </c>
      <c r="CN1058">
        <v>1097.754242181778</v>
      </c>
      <c r="CO1058">
        <v>1097.754242181778</v>
      </c>
      <c r="CP1058">
        <v>718.79243850708008</v>
      </c>
      <c r="CQ1058">
        <v>743.01233100891113</v>
      </c>
      <c r="CR1058">
        <v>440.79399490356445</v>
      </c>
      <c r="CS1058">
        <v>514.75459671020508</v>
      </c>
      <c r="CT1058">
        <v>49.921199798583984</v>
      </c>
      <c r="CU1058">
        <v>361.71397399902344</v>
      </c>
      <c r="CV1058">
        <v>367.75450134277344</v>
      </c>
      <c r="CW1058">
        <v>381.84898376464844</v>
      </c>
      <c r="CX1058">
        <v>383.69386291503906</v>
      </c>
      <c r="CY1058">
        <v>155.51900100708008</v>
      </c>
      <c r="CZ1058">
        <v>505.68239212036133</v>
      </c>
      <c r="DA1058">
        <v>505.68239212036133</v>
      </c>
      <c r="DB1058">
        <v>5.6640000343322754</v>
      </c>
      <c r="DC1058">
        <v>162.48300170898437</v>
      </c>
      <c r="DD1058">
        <v>207.34998607635498</v>
      </c>
      <c r="DE1058">
        <v>228.00738048553467</v>
      </c>
      <c r="DF1058">
        <v>5.5676999092102051</v>
      </c>
      <c r="DG1058">
        <v>4.2210001945495605</v>
      </c>
      <c r="DH1058">
        <v>12.761199951171875</v>
      </c>
      <c r="DI1058">
        <v>347.43818664550781</v>
      </c>
      <c r="DJ1058">
        <v>11.328000068664551</v>
      </c>
      <c r="DK1058">
        <v>125.92179870605469</v>
      </c>
      <c r="DL1058">
        <v>205.00619506835937</v>
      </c>
      <c r="DM1058">
        <v>218.09169006347656</v>
      </c>
      <c r="DN1058">
        <v>281.92739939689636</v>
      </c>
      <c r="DO1058">
        <v>34.902599334716797</v>
      </c>
      <c r="DP1058">
        <v>531.92964553833008</v>
      </c>
      <c r="DQ1058">
        <v>620.73457717895508</v>
      </c>
      <c r="DR1058">
        <v>640.12158393859863</v>
      </c>
      <c r="DS1058">
        <v>25.414400100708008</v>
      </c>
      <c r="DT1058">
        <v>33.259599685668945</v>
      </c>
      <c r="DU1058">
        <v>23.000400543212891</v>
      </c>
      <c r="DV1058">
        <v>5.6640000343322754</v>
      </c>
      <c r="DW1058">
        <v>2.8320000171661377</v>
      </c>
      <c r="DX1058">
        <v>113.17219066619873</v>
      </c>
      <c r="DY1058">
        <v>110.51399517059326</v>
      </c>
      <c r="DZ1058">
        <v>10.924799919128418</v>
      </c>
      <c r="EA1058">
        <v>8.1935997009277344</v>
      </c>
      <c r="EB1058">
        <v>70.073600769042969</v>
      </c>
      <c r="EC1058">
        <v>67.96099853515625</v>
      </c>
      <c r="ED1058">
        <v>37.048999786376953</v>
      </c>
      <c r="EE1058">
        <v>29.369699478149414</v>
      </c>
      <c r="EF1058">
        <v>743.01233100891113</v>
      </c>
      <c r="EG1058">
        <v>718.79243850708008</v>
      </c>
    </row>
    <row r="1059" spans="2:137" x14ac:dyDescent="0.2">
      <c r="B1059">
        <v>2670.4738464355469</v>
      </c>
      <c r="C1059">
        <v>1477.3603773117065</v>
      </c>
      <c r="D1059">
        <v>1477.3603773117065</v>
      </c>
      <c r="E1059">
        <v>656.97858333587646</v>
      </c>
      <c r="F1059">
        <v>632.70435237884521</v>
      </c>
      <c r="G1059">
        <v>378.98702907562256</v>
      </c>
      <c r="H1059">
        <v>365.06683254241943</v>
      </c>
      <c r="I1059">
        <v>365.06683254241943</v>
      </c>
      <c r="J1059">
        <v>359.10104274749756</v>
      </c>
      <c r="K1059">
        <v>12.587599754333496</v>
      </c>
      <c r="L1059">
        <v>12.587599754333496</v>
      </c>
      <c r="M1059">
        <v>12.587599754333496</v>
      </c>
      <c r="N1059">
        <v>12.587599754333496</v>
      </c>
      <c r="O1059">
        <v>647.53596878051758</v>
      </c>
      <c r="P1059">
        <v>647.53596878051758</v>
      </c>
      <c r="Q1059">
        <v>525.51216506958008</v>
      </c>
      <c r="R1059">
        <v>525.50056838989258</v>
      </c>
      <c r="S1059">
        <v>450.09297561645508</v>
      </c>
      <c r="T1059">
        <v>450.09297561645508</v>
      </c>
      <c r="U1059">
        <v>450.09297561645508</v>
      </c>
      <c r="V1059">
        <v>164.87300491333008</v>
      </c>
      <c r="W1059">
        <v>164.87300491333008</v>
      </c>
      <c r="X1059">
        <v>164.87300491333008</v>
      </c>
      <c r="Y1059">
        <v>34.416400909423828</v>
      </c>
      <c r="Z1059">
        <v>34.416400909423828</v>
      </c>
      <c r="AA1059">
        <v>161.79600524902344</v>
      </c>
      <c r="AB1059">
        <v>174.38360500335693</v>
      </c>
      <c r="AC1059">
        <v>1074.7902269363403</v>
      </c>
      <c r="AD1059">
        <v>1074.7902269363403</v>
      </c>
      <c r="AE1059">
        <v>992.67828845977783</v>
      </c>
      <c r="AF1059">
        <v>756.07299280166626</v>
      </c>
      <c r="AG1059">
        <v>66.702999114990234</v>
      </c>
      <c r="AH1059">
        <v>634.87658548355103</v>
      </c>
      <c r="AI1059">
        <v>756.07299280166626</v>
      </c>
      <c r="AJ1059">
        <v>634.87658548355103</v>
      </c>
      <c r="AK1059">
        <v>634.87658548355103</v>
      </c>
      <c r="AL1059">
        <v>294.64430618286133</v>
      </c>
      <c r="AM1059">
        <v>68.901496887207031</v>
      </c>
      <c r="AN1059">
        <v>68.901496887207031</v>
      </c>
      <c r="AO1059">
        <v>225.7428092956543</v>
      </c>
      <c r="AP1059">
        <v>225.7428092956543</v>
      </c>
      <c r="AQ1059">
        <v>205.30309677124023</v>
      </c>
      <c r="AR1059">
        <v>112.01179885864258</v>
      </c>
      <c r="AS1059">
        <v>274.2386269569397</v>
      </c>
      <c r="AT1059">
        <v>4.1294999122619629</v>
      </c>
      <c r="AU1059">
        <v>23.299200057983398</v>
      </c>
      <c r="AV1059">
        <v>120.29949951171875</v>
      </c>
      <c r="AW1059">
        <v>24.225299835205078</v>
      </c>
      <c r="AX1059">
        <v>4.1294999122619629</v>
      </c>
      <c r="AY1059">
        <v>212.88481903076172</v>
      </c>
      <c r="AZ1059">
        <v>217.01431894302368</v>
      </c>
      <c r="BA1059">
        <v>24.225299835205078</v>
      </c>
      <c r="BB1059">
        <v>5.3833999633789062</v>
      </c>
      <c r="BC1059">
        <v>5.3833999633789062</v>
      </c>
      <c r="BD1059">
        <v>10.766799926757813</v>
      </c>
      <c r="BE1059">
        <v>36.364997863769531</v>
      </c>
      <c r="BF1059">
        <v>66.702999114990234</v>
      </c>
      <c r="BG1059">
        <v>8.0918998718261719</v>
      </c>
      <c r="BH1059">
        <v>5.3833999633789062</v>
      </c>
      <c r="BI1059">
        <v>2.6916999816894531</v>
      </c>
      <c r="BJ1059">
        <v>2.6916999816894531</v>
      </c>
      <c r="BK1059">
        <v>120.29949951171875</v>
      </c>
      <c r="BL1059">
        <v>200.01280975341797</v>
      </c>
      <c r="BM1059">
        <v>274.2386269569397</v>
      </c>
      <c r="BN1059">
        <v>274.2386269569397</v>
      </c>
      <c r="BO1059">
        <v>18.881099700927734</v>
      </c>
      <c r="BP1059">
        <v>49.451400756835937</v>
      </c>
      <c r="BQ1059">
        <v>49.451400756835937</v>
      </c>
      <c r="BR1059">
        <v>28.827899932861328</v>
      </c>
      <c r="BS1059">
        <v>24.958499908447266</v>
      </c>
      <c r="BT1059">
        <v>380.81002712249756</v>
      </c>
      <c r="BU1059">
        <v>656.97858333587646</v>
      </c>
      <c r="BV1059">
        <v>647.53596878051758</v>
      </c>
      <c r="BW1059">
        <v>562.50166702270508</v>
      </c>
      <c r="BX1059">
        <v>539.37001419067383</v>
      </c>
      <c r="BY1059">
        <v>12.587599754333496</v>
      </c>
      <c r="BZ1059">
        <v>5.4499001502990723</v>
      </c>
      <c r="CA1059">
        <v>5.4499001502990723</v>
      </c>
      <c r="CB1059">
        <v>5.4499001502990723</v>
      </c>
      <c r="CC1059">
        <v>5.4499001502990723</v>
      </c>
      <c r="CD1059">
        <v>344.97042751312256</v>
      </c>
      <c r="CE1059">
        <v>344.97042751312256</v>
      </c>
      <c r="CF1059">
        <v>10.766799926757813</v>
      </c>
      <c r="CG1059">
        <v>16.150199890136719</v>
      </c>
      <c r="CH1059">
        <v>18.841899871826172</v>
      </c>
      <c r="CI1059">
        <v>5.3833999633789062</v>
      </c>
      <c r="CJ1059">
        <v>24.225299835205078</v>
      </c>
      <c r="CK1059">
        <v>709.34199905395508</v>
      </c>
      <c r="CL1059">
        <v>109.39200210571289</v>
      </c>
      <c r="CM1059">
        <v>10.789199829101563</v>
      </c>
      <c r="CN1059">
        <v>1074.7902269363403</v>
      </c>
      <c r="CO1059">
        <v>1074.7902269363403</v>
      </c>
      <c r="CP1059">
        <v>743.77840042114258</v>
      </c>
      <c r="CQ1059">
        <v>733.58197689056396</v>
      </c>
      <c r="CR1059">
        <v>450.09297561645508</v>
      </c>
      <c r="CS1059">
        <v>539.37001419067383</v>
      </c>
      <c r="CT1059">
        <v>49.451400756835937</v>
      </c>
      <c r="CU1059">
        <v>359.10104274749756</v>
      </c>
      <c r="CV1059">
        <v>365.06683254241943</v>
      </c>
      <c r="CW1059">
        <v>378.98702907562256</v>
      </c>
      <c r="CX1059">
        <v>380.81002712249756</v>
      </c>
      <c r="CY1059">
        <v>164.87300491333008</v>
      </c>
      <c r="CZ1059">
        <v>525.50056838989258</v>
      </c>
      <c r="DA1059">
        <v>525.51216506958008</v>
      </c>
      <c r="DB1059">
        <v>5.3833999633789062</v>
      </c>
      <c r="DC1059">
        <v>161.79600524902344</v>
      </c>
      <c r="DD1059">
        <v>205.30309677124023</v>
      </c>
      <c r="DE1059">
        <v>225.7428092956543</v>
      </c>
      <c r="DF1059">
        <v>5.4499001502990723</v>
      </c>
      <c r="DG1059">
        <v>4.1294999122619629</v>
      </c>
      <c r="DH1059">
        <v>12.587599754333496</v>
      </c>
      <c r="DI1059">
        <v>344.97042751312256</v>
      </c>
      <c r="DJ1059">
        <v>10.766799926757813</v>
      </c>
      <c r="DK1059">
        <v>120.29949951171875</v>
      </c>
      <c r="DL1059">
        <v>200.01280975341797</v>
      </c>
      <c r="DM1059">
        <v>212.88481903076172</v>
      </c>
      <c r="DN1059">
        <v>274.2386269569397</v>
      </c>
      <c r="DO1059">
        <v>34.416400909423828</v>
      </c>
      <c r="DP1059">
        <v>562.50166702270508</v>
      </c>
      <c r="DQ1059">
        <v>647.53596878051758</v>
      </c>
      <c r="DR1059">
        <v>632.70435237884521</v>
      </c>
      <c r="DS1059">
        <v>24.958499908447266</v>
      </c>
      <c r="DT1059">
        <v>32.645698547363281</v>
      </c>
      <c r="DU1059">
        <v>23.299200057983398</v>
      </c>
      <c r="DV1059">
        <v>5.3833999633789062</v>
      </c>
      <c r="DW1059">
        <v>2.6916999816894531</v>
      </c>
      <c r="DX1059">
        <v>112.01179885864258</v>
      </c>
      <c r="DY1059">
        <v>109.39200210571289</v>
      </c>
      <c r="DZ1059">
        <v>10.789199829101563</v>
      </c>
      <c r="EA1059">
        <v>8.0918998718261719</v>
      </c>
      <c r="EB1059">
        <v>68.901496887207031</v>
      </c>
      <c r="EC1059">
        <v>66.702999114990234</v>
      </c>
      <c r="ED1059">
        <v>36.364997863769531</v>
      </c>
      <c r="EE1059">
        <v>28.827899932861328</v>
      </c>
      <c r="EF1059">
        <v>733.58197689056396</v>
      </c>
      <c r="EG1059">
        <v>743.77840042114258</v>
      </c>
    </row>
    <row r="1060" spans="2:137" x14ac:dyDescent="0.2">
      <c r="B1060">
        <v>2716.5032050609589</v>
      </c>
      <c r="C1060">
        <v>1470.3785820007324</v>
      </c>
      <c r="D1060">
        <v>1470.3785820007324</v>
      </c>
      <c r="E1060">
        <v>647.18299865722656</v>
      </c>
      <c r="F1060">
        <v>622.92439270019531</v>
      </c>
      <c r="G1060">
        <v>373.38596534729004</v>
      </c>
      <c r="H1060">
        <v>359.63938331604004</v>
      </c>
      <c r="I1060">
        <v>359.63938331604004</v>
      </c>
      <c r="J1060">
        <v>353.74799537658691</v>
      </c>
      <c r="K1060">
        <v>12.439599990844727</v>
      </c>
      <c r="L1060">
        <v>12.439599990844727</v>
      </c>
      <c r="M1060">
        <v>12.439599990844727</v>
      </c>
      <c r="N1060">
        <v>12.439599990844727</v>
      </c>
      <c r="O1060">
        <v>625.73098373413086</v>
      </c>
      <c r="P1060">
        <v>625.73098373413086</v>
      </c>
      <c r="Q1060">
        <v>515.22756576538086</v>
      </c>
      <c r="R1060">
        <v>514.96676254272461</v>
      </c>
      <c r="S1060">
        <v>440.86098861694336</v>
      </c>
      <c r="T1060">
        <v>440.86098861694336</v>
      </c>
      <c r="U1060">
        <v>440.86098861694336</v>
      </c>
      <c r="V1060">
        <v>161.85049057006836</v>
      </c>
      <c r="W1060">
        <v>161.85049057006836</v>
      </c>
      <c r="X1060">
        <v>161.85049057006836</v>
      </c>
      <c r="Y1060">
        <v>34.016201019287109</v>
      </c>
      <c r="Z1060">
        <v>34.016201019287109</v>
      </c>
      <c r="AA1060">
        <v>159.47599792480469</v>
      </c>
      <c r="AB1060">
        <v>171.91559791564941</v>
      </c>
      <c r="AC1060">
        <v>1074.3013808727264</v>
      </c>
      <c r="AD1060">
        <v>1074.3013808727264</v>
      </c>
      <c r="AE1060">
        <v>959.48735499382019</v>
      </c>
      <c r="AF1060">
        <v>727.72085499763489</v>
      </c>
      <c r="AG1060">
        <v>65.466201782226563</v>
      </c>
      <c r="AH1060">
        <v>608.96766591072083</v>
      </c>
      <c r="AI1060">
        <v>727.72085499763489</v>
      </c>
      <c r="AJ1060">
        <v>608.96766591072083</v>
      </c>
      <c r="AK1060">
        <v>608.96766591072083</v>
      </c>
      <c r="AL1060">
        <v>290.94491338729858</v>
      </c>
      <c r="AM1060">
        <v>67.513999938964844</v>
      </c>
      <c r="AN1060">
        <v>67.513999938964844</v>
      </c>
      <c r="AO1060">
        <v>223.43091344833374</v>
      </c>
      <c r="AP1060">
        <v>223.43091344833374</v>
      </c>
      <c r="AQ1060">
        <v>203.23381567001343</v>
      </c>
      <c r="AR1060">
        <v>111.08100652694702</v>
      </c>
      <c r="AS1060">
        <v>253.56578230857849</v>
      </c>
      <c r="AT1060">
        <v>4.4460000991821289</v>
      </c>
      <c r="AU1060">
        <v>21.411600112915039</v>
      </c>
      <c r="AV1060">
        <v>108.09439849853516</v>
      </c>
      <c r="AW1060">
        <v>23.172301054000854</v>
      </c>
      <c r="AX1060">
        <v>4.4460000991821289</v>
      </c>
      <c r="AY1060">
        <v>193.96328926086426</v>
      </c>
      <c r="AZ1060">
        <v>198.40928936004639</v>
      </c>
      <c r="BA1060">
        <v>23.172301054000854</v>
      </c>
      <c r="BB1060">
        <v>5.1494002342224121</v>
      </c>
      <c r="BC1060">
        <v>5.1494002342224121</v>
      </c>
      <c r="BD1060">
        <v>10.298800468444824</v>
      </c>
      <c r="BE1060">
        <v>35.70989990234375</v>
      </c>
      <c r="BF1060">
        <v>65.466201782226563</v>
      </c>
      <c r="BG1060">
        <v>7.9925999641418457</v>
      </c>
      <c r="BH1060">
        <v>5.1494002342224121</v>
      </c>
      <c r="BI1060">
        <v>2.5747001171112061</v>
      </c>
      <c r="BJ1060">
        <v>2.5747001171112061</v>
      </c>
      <c r="BK1060">
        <v>108.09439849853516</v>
      </c>
      <c r="BL1060">
        <v>181.81379890441895</v>
      </c>
      <c r="BM1060">
        <v>253.56578230857849</v>
      </c>
      <c r="BN1060">
        <v>253.56578230857849</v>
      </c>
      <c r="BO1060">
        <v>18.649400234222412</v>
      </c>
      <c r="BP1060">
        <v>49.107601165771484</v>
      </c>
      <c r="BQ1060">
        <v>49.107601165771484</v>
      </c>
      <c r="BR1060">
        <v>28.313100814819336</v>
      </c>
      <c r="BS1060">
        <v>24.513999938964844</v>
      </c>
      <c r="BT1060">
        <v>375.18708229064941</v>
      </c>
      <c r="BU1060">
        <v>647.18299865722656</v>
      </c>
      <c r="BV1060">
        <v>625.73098373413086</v>
      </c>
      <c r="BW1060">
        <v>543.80739974975586</v>
      </c>
      <c r="BX1060">
        <v>526.01296615600586</v>
      </c>
      <c r="BY1060">
        <v>12.439599990844727</v>
      </c>
      <c r="BZ1060">
        <v>5.3691000938415527</v>
      </c>
      <c r="CA1060">
        <v>5.3691000938415527</v>
      </c>
      <c r="CB1060">
        <v>5.3691000938415527</v>
      </c>
      <c r="CC1060">
        <v>5.3691000938415527</v>
      </c>
      <c r="CD1060">
        <v>339.75989723205566</v>
      </c>
      <c r="CE1060">
        <v>339.75989723205566</v>
      </c>
      <c r="CF1060">
        <v>10.298800468444824</v>
      </c>
      <c r="CG1060">
        <v>15.448200702667236</v>
      </c>
      <c r="CH1060">
        <v>18.022900819778442</v>
      </c>
      <c r="CI1060">
        <v>5.1494002342224121</v>
      </c>
      <c r="CJ1060">
        <v>23.172301054000854</v>
      </c>
      <c r="CK1060">
        <v>688.65499496459961</v>
      </c>
      <c r="CL1060">
        <v>108.48800420761108</v>
      </c>
      <c r="CM1060">
        <v>10.656800270080566</v>
      </c>
      <c r="CN1060">
        <v>1074.3013808727264</v>
      </c>
      <c r="CO1060">
        <v>1074.3013808727264</v>
      </c>
      <c r="CP1060">
        <v>726.44527816772461</v>
      </c>
      <c r="CQ1060">
        <v>743.93330383300781</v>
      </c>
      <c r="CR1060">
        <v>440.86098861694336</v>
      </c>
      <c r="CS1060">
        <v>526.01296615600586</v>
      </c>
      <c r="CT1060">
        <v>49.107601165771484</v>
      </c>
      <c r="CU1060">
        <v>353.74799537658691</v>
      </c>
      <c r="CV1060">
        <v>359.63938331604004</v>
      </c>
      <c r="CW1060">
        <v>373.38596534729004</v>
      </c>
      <c r="CX1060">
        <v>375.18708229064941</v>
      </c>
      <c r="CY1060">
        <v>161.85049057006836</v>
      </c>
      <c r="CZ1060">
        <v>514.96676254272461</v>
      </c>
      <c r="DA1060">
        <v>515.22756576538086</v>
      </c>
      <c r="DB1060">
        <v>5.1494002342224121</v>
      </c>
      <c r="DC1060">
        <v>159.47599792480469</v>
      </c>
      <c r="DD1060">
        <v>203.23381567001343</v>
      </c>
      <c r="DE1060">
        <v>223.43091344833374</v>
      </c>
      <c r="DF1060">
        <v>5.3691000938415527</v>
      </c>
      <c r="DG1060">
        <v>4.4460000991821289</v>
      </c>
      <c r="DH1060">
        <v>12.439599990844727</v>
      </c>
      <c r="DI1060">
        <v>339.75989723205566</v>
      </c>
      <c r="DJ1060">
        <v>10.298800468444824</v>
      </c>
      <c r="DK1060">
        <v>108.09439849853516</v>
      </c>
      <c r="DL1060">
        <v>181.81379890441895</v>
      </c>
      <c r="DM1060">
        <v>193.96328926086426</v>
      </c>
      <c r="DN1060">
        <v>253.56578230857849</v>
      </c>
      <c r="DO1060">
        <v>34.016201019287109</v>
      </c>
      <c r="DP1060">
        <v>543.80739974975586</v>
      </c>
      <c r="DQ1060">
        <v>625.73098373413086</v>
      </c>
      <c r="DR1060">
        <v>622.92439270019531</v>
      </c>
      <c r="DS1060">
        <v>24.513999938964844</v>
      </c>
      <c r="DT1060">
        <v>32.049200057983398</v>
      </c>
      <c r="DU1060">
        <v>21.411600112915039</v>
      </c>
      <c r="DV1060">
        <v>5.1494002342224121</v>
      </c>
      <c r="DW1060">
        <v>2.5747001171112061</v>
      </c>
      <c r="DX1060">
        <v>111.08100652694702</v>
      </c>
      <c r="DY1060">
        <v>108.48800420761108</v>
      </c>
      <c r="DZ1060">
        <v>10.656800270080566</v>
      </c>
      <c r="EA1060">
        <v>7.9925999641418457</v>
      </c>
      <c r="EB1060">
        <v>67.513999938964844</v>
      </c>
      <c r="EC1060">
        <v>65.466201782226563</v>
      </c>
      <c r="ED1060">
        <v>35.70989990234375</v>
      </c>
      <c r="EE1060">
        <v>28.313100814819336</v>
      </c>
      <c r="EF1060">
        <v>743.93330383300781</v>
      </c>
      <c r="EG1060">
        <v>726.44527816772461</v>
      </c>
    </row>
    <row r="1061" spans="2:137" x14ac:dyDescent="0.2">
      <c r="B1061">
        <v>5115.3693616390228</v>
      </c>
      <c r="C1061">
        <v>1446.1969194412231</v>
      </c>
      <c r="D1061">
        <v>1446.1969194412231</v>
      </c>
      <c r="E1061">
        <v>661.25774478912354</v>
      </c>
      <c r="F1061">
        <v>637.64293766021729</v>
      </c>
      <c r="G1061">
        <v>392.62801074981689</v>
      </c>
      <c r="H1061">
        <v>379.04942798614502</v>
      </c>
      <c r="I1061">
        <v>379.04942798614502</v>
      </c>
      <c r="J1061">
        <v>373.23003101348877</v>
      </c>
      <c r="K1061">
        <v>12.274800300598145</v>
      </c>
      <c r="L1061">
        <v>12.274800300598145</v>
      </c>
      <c r="M1061">
        <v>12.274800300598145</v>
      </c>
      <c r="N1061">
        <v>12.274800300598145</v>
      </c>
      <c r="O1061">
        <v>609.77596664428711</v>
      </c>
      <c r="P1061">
        <v>609.77596664428711</v>
      </c>
      <c r="Q1061">
        <v>500.41149520874023</v>
      </c>
      <c r="R1061">
        <v>500.31451034545898</v>
      </c>
      <c r="S1061">
        <v>430.48900985717773</v>
      </c>
      <c r="T1061">
        <v>430.48900985717773</v>
      </c>
      <c r="U1061">
        <v>430.48900985717773</v>
      </c>
      <c r="V1061">
        <v>156.92449569702148</v>
      </c>
      <c r="W1061">
        <v>156.92449569702148</v>
      </c>
      <c r="X1061">
        <v>156.92449569702148</v>
      </c>
      <c r="Y1061">
        <v>33.548198699951172</v>
      </c>
      <c r="Z1061">
        <v>33.548198699951172</v>
      </c>
      <c r="AA1061">
        <v>166.57099914550781</v>
      </c>
      <c r="AB1061">
        <v>178.84579944610596</v>
      </c>
      <c r="AC1061">
        <v>3544.6927058696747</v>
      </c>
      <c r="AD1061">
        <v>3544.6927058696747</v>
      </c>
      <c r="AE1061">
        <v>3461.0047175884247</v>
      </c>
      <c r="AF1061">
        <v>3086.0898153781891</v>
      </c>
      <c r="AG1061">
        <v>66.119802474975586</v>
      </c>
      <c r="AH1061">
        <v>2940.2849543094635</v>
      </c>
      <c r="AI1061">
        <v>3086.0898153781891</v>
      </c>
      <c r="AJ1061">
        <v>2940.2849543094635</v>
      </c>
      <c r="AK1061">
        <v>2940.2849543094635</v>
      </c>
      <c r="AL1061">
        <v>736.33830165863037</v>
      </c>
      <c r="AM1061">
        <v>126.3572998046875</v>
      </c>
      <c r="AN1061">
        <v>126.3572998046875</v>
      </c>
      <c r="AO1061">
        <v>609.98100185394287</v>
      </c>
      <c r="AP1061">
        <v>609.98100185394287</v>
      </c>
      <c r="AQ1061">
        <v>550.07530117034912</v>
      </c>
      <c r="AR1061">
        <v>317.11839199066162</v>
      </c>
      <c r="AS1061">
        <v>1987.8780491352081</v>
      </c>
      <c r="AT1061">
        <v>4.2719998359680176</v>
      </c>
      <c r="AU1061">
        <v>164.38560485839844</v>
      </c>
      <c r="AV1061">
        <v>1333.9903564453125</v>
      </c>
      <c r="AW1061">
        <v>23.930100202560425</v>
      </c>
      <c r="AX1061">
        <v>4.2719998359680176</v>
      </c>
      <c r="AY1061">
        <v>1910.1282196044922</v>
      </c>
      <c r="AZ1061">
        <v>1914.4002194404602</v>
      </c>
      <c r="BA1061">
        <v>23.930100202560425</v>
      </c>
      <c r="BB1061">
        <v>5.3178000450134277</v>
      </c>
      <c r="BC1061">
        <v>5.3178000450134277</v>
      </c>
      <c r="BD1061">
        <v>10.635600090026855</v>
      </c>
      <c r="BE1061">
        <v>35.291101455688477</v>
      </c>
      <c r="BF1061">
        <v>66.119802474975586</v>
      </c>
      <c r="BG1061">
        <v>7.9158000946044922</v>
      </c>
      <c r="BH1061">
        <v>5.3178000450134277</v>
      </c>
      <c r="BI1061">
        <v>2.6589000225067139</v>
      </c>
      <c r="BJ1061">
        <v>2.6589000225067139</v>
      </c>
      <c r="BK1061">
        <v>1333.9903564453125</v>
      </c>
      <c r="BL1061">
        <v>1874.8072967529297</v>
      </c>
      <c r="BM1061">
        <v>1987.8780491352081</v>
      </c>
      <c r="BN1061">
        <v>1987.8780491352081</v>
      </c>
      <c r="BO1061">
        <v>18.470200538635254</v>
      </c>
      <c r="BP1061">
        <v>170.06399536132812</v>
      </c>
      <c r="BQ1061">
        <v>170.06399536132812</v>
      </c>
      <c r="BR1061">
        <v>27.798299789428711</v>
      </c>
      <c r="BS1061">
        <v>24.075700759887695</v>
      </c>
      <c r="BT1061">
        <v>394.40755176544189</v>
      </c>
      <c r="BU1061">
        <v>661.25774478912354</v>
      </c>
      <c r="BV1061">
        <v>609.77596664428711</v>
      </c>
      <c r="BW1061">
        <v>529.53225326538086</v>
      </c>
      <c r="BX1061">
        <v>510.25197982788086</v>
      </c>
      <c r="BY1061">
        <v>12.274800300598145</v>
      </c>
      <c r="BZ1061">
        <v>5.2649998664855957</v>
      </c>
      <c r="CA1061">
        <v>5.2649998664855957</v>
      </c>
      <c r="CB1061">
        <v>5.2649998664855957</v>
      </c>
      <c r="CC1061">
        <v>5.2649998664855957</v>
      </c>
      <c r="CD1061">
        <v>359.38710498809814</v>
      </c>
      <c r="CE1061">
        <v>359.38710498809814</v>
      </c>
      <c r="CF1061">
        <v>10.635600090026855</v>
      </c>
      <c r="CG1061">
        <v>15.953400135040283</v>
      </c>
      <c r="CH1061">
        <v>18.612300157546997</v>
      </c>
      <c r="CI1061">
        <v>5.3178000450134277</v>
      </c>
      <c r="CJ1061">
        <v>23.930100202560425</v>
      </c>
      <c r="CK1061">
        <v>670.11898422241211</v>
      </c>
      <c r="CL1061">
        <v>309.826003074646</v>
      </c>
      <c r="CM1061">
        <v>10.554400444030762</v>
      </c>
      <c r="CN1061">
        <v>3544.6927058696747</v>
      </c>
      <c r="CO1061">
        <v>3544.6927058696747</v>
      </c>
      <c r="CP1061">
        <v>704.00356674194336</v>
      </c>
      <c r="CQ1061">
        <v>742.19335269927979</v>
      </c>
      <c r="CR1061">
        <v>430.48900985717773</v>
      </c>
      <c r="CS1061">
        <v>510.25197982788086</v>
      </c>
      <c r="CT1061">
        <v>170.06399536132812</v>
      </c>
      <c r="CU1061">
        <v>373.23003101348877</v>
      </c>
      <c r="CV1061">
        <v>379.04942798614502</v>
      </c>
      <c r="CW1061">
        <v>392.62801074981689</v>
      </c>
      <c r="CX1061">
        <v>394.40755176544189</v>
      </c>
      <c r="CY1061">
        <v>156.92449569702148</v>
      </c>
      <c r="CZ1061">
        <v>500.31451034545898</v>
      </c>
      <c r="DA1061">
        <v>500.41149520874023</v>
      </c>
      <c r="DB1061">
        <v>5.3178000450134277</v>
      </c>
      <c r="DC1061">
        <v>166.57099914550781</v>
      </c>
      <c r="DD1061">
        <v>550.07530117034912</v>
      </c>
      <c r="DE1061">
        <v>609.98100185394287</v>
      </c>
      <c r="DF1061">
        <v>5.2649998664855957</v>
      </c>
      <c r="DG1061">
        <v>4.2719998359680176</v>
      </c>
      <c r="DH1061">
        <v>12.274800300598145</v>
      </c>
      <c r="DI1061">
        <v>359.38710498809814</v>
      </c>
      <c r="DJ1061">
        <v>10.635600090026855</v>
      </c>
      <c r="DK1061">
        <v>1333.9903564453125</v>
      </c>
      <c r="DL1061">
        <v>1874.8072967529297</v>
      </c>
      <c r="DM1061">
        <v>1910.1282196044922</v>
      </c>
      <c r="DN1061">
        <v>1987.8780491352081</v>
      </c>
      <c r="DO1061">
        <v>33.548198699951172</v>
      </c>
      <c r="DP1061">
        <v>529.53225326538086</v>
      </c>
      <c r="DQ1061">
        <v>609.77596664428711</v>
      </c>
      <c r="DR1061">
        <v>637.64293766021729</v>
      </c>
      <c r="DS1061">
        <v>24.075700759887695</v>
      </c>
      <c r="DT1061">
        <v>31.462100982666016</v>
      </c>
      <c r="DU1061">
        <v>164.38560485839844</v>
      </c>
      <c r="DV1061">
        <v>5.3178000450134277</v>
      </c>
      <c r="DW1061">
        <v>2.6589000225067139</v>
      </c>
      <c r="DX1061">
        <v>317.11839199066162</v>
      </c>
      <c r="DY1061">
        <v>309.826003074646</v>
      </c>
      <c r="DZ1061">
        <v>10.554400444030762</v>
      </c>
      <c r="EA1061">
        <v>7.9158000946044922</v>
      </c>
      <c r="EB1061">
        <v>126.3572998046875</v>
      </c>
      <c r="EC1061">
        <v>66.119802474975586</v>
      </c>
      <c r="ED1061">
        <v>35.291101455688477</v>
      </c>
      <c r="EE1061">
        <v>27.798299789428711</v>
      </c>
      <c r="EF1061">
        <v>742.19335269927979</v>
      </c>
      <c r="EG1061">
        <v>704.00356674194336</v>
      </c>
    </row>
    <row r="1062" spans="2:137" x14ac:dyDescent="0.2">
      <c r="B1062">
        <v>4864.0922837257385</v>
      </c>
      <c r="C1062">
        <v>1561.9229049682617</v>
      </c>
      <c r="D1062">
        <v>1561.9229049682617</v>
      </c>
      <c r="E1062">
        <v>662.73707962036133</v>
      </c>
      <c r="F1062">
        <v>639.76546096801758</v>
      </c>
      <c r="G1062">
        <v>398.45500564575195</v>
      </c>
      <c r="H1062">
        <v>385.03947830200195</v>
      </c>
      <c r="I1062">
        <v>385.03947830200195</v>
      </c>
      <c r="J1062">
        <v>379.28999710083008</v>
      </c>
      <c r="K1062">
        <v>12.118000030517578</v>
      </c>
      <c r="L1062">
        <v>12.118000030517578</v>
      </c>
      <c r="M1062">
        <v>12.118000030517578</v>
      </c>
      <c r="N1062">
        <v>12.118000030517578</v>
      </c>
      <c r="O1062">
        <v>733.13986587524414</v>
      </c>
      <c r="P1062">
        <v>733.13986587524414</v>
      </c>
      <c r="Q1062">
        <v>589.99759292602539</v>
      </c>
      <c r="R1062">
        <v>589.96304702758789</v>
      </c>
      <c r="S1062">
        <v>486.90695571899414</v>
      </c>
      <c r="T1062">
        <v>486.90695571899414</v>
      </c>
      <c r="U1062">
        <v>486.90695571899414</v>
      </c>
      <c r="V1062">
        <v>189.63199234008789</v>
      </c>
      <c r="W1062">
        <v>189.63199234008789</v>
      </c>
      <c r="X1062">
        <v>189.63199234008789</v>
      </c>
      <c r="Y1062">
        <v>33.091999053955078</v>
      </c>
      <c r="Z1062">
        <v>33.091999053955078</v>
      </c>
      <c r="AA1062">
        <v>173.197998046875</v>
      </c>
      <c r="AB1062">
        <v>185.31599807739258</v>
      </c>
      <c r="AC1062">
        <v>3187.2255311012268</v>
      </c>
      <c r="AD1062">
        <v>3187.2255311012268</v>
      </c>
      <c r="AE1062">
        <v>3108.6215271949768</v>
      </c>
      <c r="AF1062">
        <v>2715.9000864028931</v>
      </c>
      <c r="AG1062">
        <v>63.589803695678711</v>
      </c>
      <c r="AH1062">
        <v>2577.0578413009644</v>
      </c>
      <c r="AI1062">
        <v>2715.9000864028931</v>
      </c>
      <c r="AJ1062">
        <v>2577.0578413009644</v>
      </c>
      <c r="AK1062">
        <v>2577.0578413009644</v>
      </c>
      <c r="AL1062">
        <v>773.02501964569092</v>
      </c>
      <c r="AM1062">
        <v>137.66490173339844</v>
      </c>
      <c r="AN1062">
        <v>137.66490173339844</v>
      </c>
      <c r="AO1062">
        <v>635.36011791229248</v>
      </c>
      <c r="AP1062">
        <v>635.36011791229248</v>
      </c>
      <c r="AQ1062">
        <v>569.68781566619873</v>
      </c>
      <c r="AR1062">
        <v>314.47840404510498</v>
      </c>
      <c r="AS1062">
        <v>1601.1390228271484</v>
      </c>
      <c r="AT1062">
        <v>4.119999885559082</v>
      </c>
      <c r="AU1062">
        <v>138.35639953613281</v>
      </c>
      <c r="AV1062">
        <v>1046.665771484375</v>
      </c>
      <c r="AW1062">
        <v>23.846400260925293</v>
      </c>
      <c r="AX1062">
        <v>4.119999885559082</v>
      </c>
      <c r="AY1062">
        <v>1519.1778717041016</v>
      </c>
      <c r="AZ1062">
        <v>1523.2978715896606</v>
      </c>
      <c r="BA1062">
        <v>23.846400260925293</v>
      </c>
      <c r="BB1062">
        <v>5.2992000579833984</v>
      </c>
      <c r="BC1062">
        <v>5.2992000579833984</v>
      </c>
      <c r="BD1062">
        <v>10.598400115966797</v>
      </c>
      <c r="BE1062">
        <v>34.465600967407227</v>
      </c>
      <c r="BF1062">
        <v>63.589803695678711</v>
      </c>
      <c r="BG1062">
        <v>7.8053998947143555</v>
      </c>
      <c r="BH1062">
        <v>5.2992000579833984</v>
      </c>
      <c r="BI1062">
        <v>2.6496000289916992</v>
      </c>
      <c r="BJ1062">
        <v>2.6496000289916992</v>
      </c>
      <c r="BK1062">
        <v>1046.665771484375</v>
      </c>
      <c r="BL1062">
        <v>1478.0393218994141</v>
      </c>
      <c r="BM1062">
        <v>1601.1390228271484</v>
      </c>
      <c r="BN1062">
        <v>1601.1390228271484</v>
      </c>
      <c r="BO1062">
        <v>18.212599754333496</v>
      </c>
      <c r="BP1062">
        <v>169.10099792480469</v>
      </c>
      <c r="BQ1062">
        <v>169.10099792480469</v>
      </c>
      <c r="BR1062">
        <v>27.274499893188477</v>
      </c>
      <c r="BS1062">
        <v>24.405099868774414</v>
      </c>
      <c r="BT1062">
        <v>400.21339797973633</v>
      </c>
      <c r="BU1062">
        <v>662.73707962036133</v>
      </c>
      <c r="BV1062">
        <v>733.13986587524414</v>
      </c>
      <c r="BW1062">
        <v>649.72757339477539</v>
      </c>
      <c r="BX1062">
        <v>611.93088150024414</v>
      </c>
      <c r="BY1062">
        <v>12.118000030517578</v>
      </c>
      <c r="BZ1062">
        <v>5.1293997764587402</v>
      </c>
      <c r="CA1062">
        <v>5.1293997764587402</v>
      </c>
      <c r="CB1062">
        <v>5.1293997764587402</v>
      </c>
      <c r="CC1062">
        <v>5.1293997764587402</v>
      </c>
      <c r="CD1062">
        <v>365.59199905395508</v>
      </c>
      <c r="CE1062">
        <v>365.59199905395508</v>
      </c>
      <c r="CF1062">
        <v>10.598400115966797</v>
      </c>
      <c r="CG1062">
        <v>15.897600173950195</v>
      </c>
      <c r="CH1062">
        <v>18.547200202941895</v>
      </c>
      <c r="CI1062">
        <v>5.2992000579833984</v>
      </c>
      <c r="CJ1062">
        <v>23.846400260925293</v>
      </c>
      <c r="CK1062">
        <v>791.81784439086914</v>
      </c>
      <c r="CL1062">
        <v>307.85300731658936</v>
      </c>
      <c r="CM1062">
        <v>10.407199859619141</v>
      </c>
      <c r="CN1062">
        <v>3187.2255311012268</v>
      </c>
      <c r="CO1062">
        <v>3187.2255311012268</v>
      </c>
      <c r="CP1062">
        <v>824.50387954711914</v>
      </c>
      <c r="CQ1062">
        <v>737.41902542114258</v>
      </c>
      <c r="CR1062">
        <v>486.90695571899414</v>
      </c>
      <c r="CS1062">
        <v>611.93088150024414</v>
      </c>
      <c r="CT1062">
        <v>169.10099792480469</v>
      </c>
      <c r="CU1062">
        <v>379.28999710083008</v>
      </c>
      <c r="CV1062">
        <v>385.03947830200195</v>
      </c>
      <c r="CW1062">
        <v>398.45500564575195</v>
      </c>
      <c r="CX1062">
        <v>400.21339797973633</v>
      </c>
      <c r="CY1062">
        <v>189.63199234008789</v>
      </c>
      <c r="CZ1062">
        <v>589.96304702758789</v>
      </c>
      <c r="DA1062">
        <v>589.99759292602539</v>
      </c>
      <c r="DB1062">
        <v>5.2992000579833984</v>
      </c>
      <c r="DC1062">
        <v>173.197998046875</v>
      </c>
      <c r="DD1062">
        <v>569.68781566619873</v>
      </c>
      <c r="DE1062">
        <v>635.36011791229248</v>
      </c>
      <c r="DF1062">
        <v>5.1293997764587402</v>
      </c>
      <c r="DG1062">
        <v>4.119999885559082</v>
      </c>
      <c r="DH1062">
        <v>12.118000030517578</v>
      </c>
      <c r="DI1062">
        <v>365.59199905395508</v>
      </c>
      <c r="DJ1062">
        <v>10.598400115966797</v>
      </c>
      <c r="DK1062">
        <v>1046.665771484375</v>
      </c>
      <c r="DL1062">
        <v>1478.0393218994141</v>
      </c>
      <c r="DM1062">
        <v>1519.1778717041016</v>
      </c>
      <c r="DN1062">
        <v>1601.1390228271484</v>
      </c>
      <c r="DO1062">
        <v>33.091999053955078</v>
      </c>
      <c r="DP1062">
        <v>649.72757339477539</v>
      </c>
      <c r="DQ1062">
        <v>733.13986587524414</v>
      </c>
      <c r="DR1062">
        <v>639.76546096801758</v>
      </c>
      <c r="DS1062">
        <v>24.405099868774414</v>
      </c>
      <c r="DT1062">
        <v>31.6427001953125</v>
      </c>
      <c r="DU1062">
        <v>138.35639953613281</v>
      </c>
      <c r="DV1062">
        <v>5.2992000579833984</v>
      </c>
      <c r="DW1062">
        <v>2.6496000289916992</v>
      </c>
      <c r="DX1062">
        <v>314.47840404510498</v>
      </c>
      <c r="DY1062">
        <v>307.85300731658936</v>
      </c>
      <c r="DZ1062">
        <v>10.407199859619141</v>
      </c>
      <c r="EA1062">
        <v>7.8053998947143555</v>
      </c>
      <c r="EB1062">
        <v>137.66490173339844</v>
      </c>
      <c r="EC1062">
        <v>63.589803695678711</v>
      </c>
      <c r="ED1062">
        <v>34.465600967407227</v>
      </c>
      <c r="EE1062">
        <v>27.274499893188477</v>
      </c>
      <c r="EF1062">
        <v>737.41902542114258</v>
      </c>
      <c r="EG1062">
        <v>824.50387954711914</v>
      </c>
    </row>
    <row r="1063" spans="2:137" x14ac:dyDescent="0.2">
      <c r="B1063">
        <v>3428.0591044425964</v>
      </c>
      <c r="C1063">
        <v>1491.9386863708496</v>
      </c>
      <c r="D1063">
        <v>1491.9386863708496</v>
      </c>
      <c r="E1063">
        <v>643.88711547851562</v>
      </c>
      <c r="F1063">
        <v>621.42733764648438</v>
      </c>
      <c r="G1063">
        <v>385.12594223022461</v>
      </c>
      <c r="H1063">
        <v>371.87844467163086</v>
      </c>
      <c r="I1063">
        <v>371.87844467163086</v>
      </c>
      <c r="J1063">
        <v>366.20095443725586</v>
      </c>
      <c r="K1063">
        <v>11.965999603271484</v>
      </c>
      <c r="L1063">
        <v>11.965999603271484</v>
      </c>
      <c r="M1063">
        <v>11.965999603271484</v>
      </c>
      <c r="N1063">
        <v>11.965999603271484</v>
      </c>
      <c r="O1063">
        <v>686.97796249389648</v>
      </c>
      <c r="P1063">
        <v>686.97796249389648</v>
      </c>
      <c r="Q1063">
        <v>571.93609237670898</v>
      </c>
      <c r="R1063">
        <v>571.92229843139648</v>
      </c>
      <c r="S1063">
        <v>475.05599594116211</v>
      </c>
      <c r="T1063">
        <v>475.05599594116211</v>
      </c>
      <c r="U1063">
        <v>475.05599594116211</v>
      </c>
      <c r="V1063">
        <v>182.52050399780273</v>
      </c>
      <c r="W1063">
        <v>182.52050399780273</v>
      </c>
      <c r="X1063">
        <v>182.52050399780273</v>
      </c>
      <c r="Y1063">
        <v>32.658000946044922</v>
      </c>
      <c r="Z1063">
        <v>32.658000946044922</v>
      </c>
      <c r="AA1063">
        <v>167.93699645996094</v>
      </c>
      <c r="AB1063">
        <v>179.90299606323242</v>
      </c>
      <c r="AC1063">
        <v>1811.5979571342468</v>
      </c>
      <c r="AD1063">
        <v>1811.5979571342468</v>
      </c>
      <c r="AE1063">
        <v>1735.4578204154968</v>
      </c>
      <c r="AF1063">
        <v>1405.5611600875854</v>
      </c>
      <c r="AG1063">
        <v>62.194000244140625</v>
      </c>
      <c r="AH1063">
        <v>1283.8881559371948</v>
      </c>
      <c r="AI1063">
        <v>1405.5611600875854</v>
      </c>
      <c r="AJ1063">
        <v>1283.8881559371948</v>
      </c>
      <c r="AK1063">
        <v>1283.8881559371948</v>
      </c>
      <c r="AL1063">
        <v>568.68161487579346</v>
      </c>
      <c r="AM1063">
        <v>111.48780059814453</v>
      </c>
      <c r="AN1063">
        <v>111.48780059814453</v>
      </c>
      <c r="AO1063">
        <v>457.19381427764893</v>
      </c>
      <c r="AP1063">
        <v>457.19381427764893</v>
      </c>
      <c r="AQ1063">
        <v>406.44579792022705</v>
      </c>
      <c r="AR1063">
        <v>200.91999530792236</v>
      </c>
      <c r="AS1063">
        <v>592.56506156921387</v>
      </c>
      <c r="AT1063">
        <v>3.9869999885559082</v>
      </c>
      <c r="AU1063">
        <v>61.87139892578125</v>
      </c>
      <c r="AV1063">
        <v>318.57009887695312</v>
      </c>
      <c r="AW1063">
        <v>22.610700130462646</v>
      </c>
      <c r="AX1063">
        <v>3.9869999885559082</v>
      </c>
      <c r="AY1063">
        <v>522.19313049316406</v>
      </c>
      <c r="AZ1063">
        <v>526.18013048171997</v>
      </c>
      <c r="BA1063">
        <v>22.610700130462646</v>
      </c>
      <c r="BB1063">
        <v>5.0246000289916992</v>
      </c>
      <c r="BC1063">
        <v>5.0246000289916992</v>
      </c>
      <c r="BD1063">
        <v>10.049200057983398</v>
      </c>
      <c r="BE1063">
        <v>33.773998260498047</v>
      </c>
      <c r="BF1063">
        <v>62.194000244140625</v>
      </c>
      <c r="BG1063">
        <v>7.7445001602172852</v>
      </c>
      <c r="BH1063">
        <v>5.0246000289916992</v>
      </c>
      <c r="BI1063">
        <v>2.5123000144958496</v>
      </c>
      <c r="BJ1063">
        <v>2.5123000144958496</v>
      </c>
      <c r="BK1063">
        <v>318.57009887695312</v>
      </c>
      <c r="BL1063">
        <v>494.50660705566406</v>
      </c>
      <c r="BM1063">
        <v>592.56506156921387</v>
      </c>
      <c r="BN1063">
        <v>592.56506156921387</v>
      </c>
      <c r="BO1063">
        <v>18.070500373840332</v>
      </c>
      <c r="BP1063">
        <v>102.46980285644531</v>
      </c>
      <c r="BQ1063">
        <v>102.46980285644531</v>
      </c>
      <c r="BR1063">
        <v>26.742599487304688</v>
      </c>
      <c r="BS1063">
        <v>23.31920051574707</v>
      </c>
      <c r="BT1063">
        <v>386.86358261108398</v>
      </c>
      <c r="BU1063">
        <v>643.88711547851562</v>
      </c>
      <c r="BV1063">
        <v>686.97796249389648</v>
      </c>
      <c r="BW1063">
        <v>614.91900253295898</v>
      </c>
      <c r="BX1063">
        <v>588.71203231811523</v>
      </c>
      <c r="BY1063">
        <v>11.965999603271484</v>
      </c>
      <c r="BZ1063">
        <v>5.007500171661377</v>
      </c>
      <c r="CA1063">
        <v>5.007500171661377</v>
      </c>
      <c r="CB1063">
        <v>5.007500171661377</v>
      </c>
      <c r="CC1063">
        <v>5.007500171661377</v>
      </c>
      <c r="CD1063">
        <v>352.64577865600586</v>
      </c>
      <c r="CE1063">
        <v>352.64577865600586</v>
      </c>
      <c r="CF1063">
        <v>10.049200057983398</v>
      </c>
      <c r="CG1063">
        <v>15.073800086975098</v>
      </c>
      <c r="CH1063">
        <v>17.586100101470947</v>
      </c>
      <c r="CI1063">
        <v>5.0246000289916992</v>
      </c>
      <c r="CJ1063">
        <v>22.610700130462646</v>
      </c>
      <c r="CK1063">
        <v>744.33697128295898</v>
      </c>
      <c r="CL1063">
        <v>196.59800434112549</v>
      </c>
      <c r="CM1063">
        <v>10.326000213623047</v>
      </c>
      <c r="CN1063">
        <v>1811.5979571342468</v>
      </c>
      <c r="CO1063">
        <v>1811.5979571342468</v>
      </c>
      <c r="CP1063">
        <v>776.29778671264648</v>
      </c>
      <c r="CQ1063">
        <v>715.64089965820312</v>
      </c>
      <c r="CR1063">
        <v>475.05599594116211</v>
      </c>
      <c r="CS1063">
        <v>588.71203231811523</v>
      </c>
      <c r="CT1063">
        <v>102.46980285644531</v>
      </c>
      <c r="CU1063">
        <v>366.20095443725586</v>
      </c>
      <c r="CV1063">
        <v>371.87844467163086</v>
      </c>
      <c r="CW1063">
        <v>385.12594223022461</v>
      </c>
      <c r="CX1063">
        <v>386.86358261108398</v>
      </c>
      <c r="CY1063">
        <v>182.52050399780273</v>
      </c>
      <c r="CZ1063">
        <v>571.92229843139648</v>
      </c>
      <c r="DA1063">
        <v>571.93609237670898</v>
      </c>
      <c r="DB1063">
        <v>5.0246000289916992</v>
      </c>
      <c r="DC1063">
        <v>167.93699645996094</v>
      </c>
      <c r="DD1063">
        <v>406.44579792022705</v>
      </c>
      <c r="DE1063">
        <v>457.19381427764893</v>
      </c>
      <c r="DF1063">
        <v>5.007500171661377</v>
      </c>
      <c r="DG1063">
        <v>3.9869999885559082</v>
      </c>
      <c r="DH1063">
        <v>11.965999603271484</v>
      </c>
      <c r="DI1063">
        <v>352.64577865600586</v>
      </c>
      <c r="DJ1063">
        <v>10.049200057983398</v>
      </c>
      <c r="DK1063">
        <v>318.57009887695312</v>
      </c>
      <c r="DL1063">
        <v>494.50660705566406</v>
      </c>
      <c r="DM1063">
        <v>522.19313049316406</v>
      </c>
      <c r="DN1063">
        <v>592.56506156921387</v>
      </c>
      <c r="DO1063">
        <v>32.658000946044922</v>
      </c>
      <c r="DP1063">
        <v>614.91900253295898</v>
      </c>
      <c r="DQ1063">
        <v>686.97796249389648</v>
      </c>
      <c r="DR1063">
        <v>621.42733764648438</v>
      </c>
      <c r="DS1063">
        <v>23.31920051574707</v>
      </c>
      <c r="DT1063">
        <v>30.410800933837891</v>
      </c>
      <c r="DU1063">
        <v>61.87139892578125</v>
      </c>
      <c r="DV1063">
        <v>5.0246000289916992</v>
      </c>
      <c r="DW1063">
        <v>2.5123000144958496</v>
      </c>
      <c r="DX1063">
        <v>200.91999530792236</v>
      </c>
      <c r="DY1063">
        <v>196.59800434112549</v>
      </c>
      <c r="DZ1063">
        <v>10.326000213623047</v>
      </c>
      <c r="EA1063">
        <v>7.7445001602172852</v>
      </c>
      <c r="EB1063">
        <v>111.48780059814453</v>
      </c>
      <c r="EC1063">
        <v>62.194000244140625</v>
      </c>
      <c r="ED1063">
        <v>33.773998260498047</v>
      </c>
      <c r="EE1063">
        <v>26.742599487304688</v>
      </c>
      <c r="EF1063">
        <v>715.64089965820312</v>
      </c>
      <c r="EG1063">
        <v>776.29778671264648</v>
      </c>
    </row>
    <row r="1064" spans="2:137" x14ac:dyDescent="0.2">
      <c r="B1064">
        <v>2955.6100454330444</v>
      </c>
      <c r="C1064">
        <v>1424.5411539077759</v>
      </c>
      <c r="D1064">
        <v>1424.5411539077759</v>
      </c>
      <c r="E1064">
        <v>628.387375831604</v>
      </c>
      <c r="F1064">
        <v>606.38475131988525</v>
      </c>
      <c r="G1064">
        <v>374.32103061676025</v>
      </c>
      <c r="H1064">
        <v>361.2366189956665</v>
      </c>
      <c r="I1064">
        <v>361.2366189956665</v>
      </c>
      <c r="J1064">
        <v>355.62901401519775</v>
      </c>
      <c r="K1064">
        <v>11.813599586486816</v>
      </c>
      <c r="L1064">
        <v>11.813599586486816</v>
      </c>
      <c r="M1064">
        <v>11.813599586486816</v>
      </c>
      <c r="N1064">
        <v>11.813599586486816</v>
      </c>
      <c r="O1064">
        <v>638.82138061523437</v>
      </c>
      <c r="P1064">
        <v>638.82138061523437</v>
      </c>
      <c r="Q1064">
        <v>548.46713256835937</v>
      </c>
      <c r="R1064">
        <v>548.46713256835937</v>
      </c>
      <c r="S1064">
        <v>461.6920166015625</v>
      </c>
      <c r="T1064">
        <v>461.6920166015625</v>
      </c>
      <c r="U1064">
        <v>461.6920166015625</v>
      </c>
      <c r="V1064">
        <v>171.36700439453125</v>
      </c>
      <c r="W1064">
        <v>171.36700439453125</v>
      </c>
      <c r="X1064">
        <v>171.36700439453125</v>
      </c>
      <c r="Y1064">
        <v>32.225799560546875</v>
      </c>
      <c r="Z1064">
        <v>32.225799560546875</v>
      </c>
      <c r="AA1064">
        <v>161.85600280761719</v>
      </c>
      <c r="AB1064">
        <v>173.669602394104</v>
      </c>
      <c r="AC1064">
        <v>1417.9043407440186</v>
      </c>
      <c r="AD1064">
        <v>1417.9043407440186</v>
      </c>
      <c r="AE1064">
        <v>1343.2653026580811</v>
      </c>
      <c r="AF1064">
        <v>1056.1387367248535</v>
      </c>
      <c r="AG1064">
        <v>60.820402145385742</v>
      </c>
      <c r="AH1064">
        <v>942.16769981384277</v>
      </c>
      <c r="AI1064">
        <v>1056.1387367248535</v>
      </c>
      <c r="AJ1064">
        <v>942.16769981384277</v>
      </c>
      <c r="AK1064">
        <v>942.16769981384277</v>
      </c>
      <c r="AL1064">
        <v>459.20621252059937</v>
      </c>
      <c r="AM1064">
        <v>94.1947021484375</v>
      </c>
      <c r="AN1064">
        <v>94.1947021484375</v>
      </c>
      <c r="AO1064">
        <v>365.01151037216187</v>
      </c>
      <c r="AP1064">
        <v>365.01151037216187</v>
      </c>
      <c r="AQ1064">
        <v>323.67950963973999</v>
      </c>
      <c r="AR1064">
        <v>150.92720556259155</v>
      </c>
      <c r="AS1064">
        <v>392.51080369949341</v>
      </c>
      <c r="AT1064">
        <v>3.8664999008178711</v>
      </c>
      <c r="AU1064">
        <v>41.423999786376953</v>
      </c>
      <c r="AV1064">
        <v>181.35890197753906</v>
      </c>
      <c r="AW1064">
        <v>21.586499691009521</v>
      </c>
      <c r="AX1064">
        <v>3.8664999008178711</v>
      </c>
      <c r="AY1064">
        <v>328.24829483032227</v>
      </c>
      <c r="AZ1064">
        <v>332.11479473114014</v>
      </c>
      <c r="BA1064">
        <v>21.586499691009521</v>
      </c>
      <c r="BB1064">
        <v>4.7969999313354492</v>
      </c>
      <c r="BC1064">
        <v>4.7969999313354492</v>
      </c>
      <c r="BD1064">
        <v>9.5939998626708984</v>
      </c>
      <c r="BE1064">
        <v>33.08430290222168</v>
      </c>
      <c r="BF1064">
        <v>60.820402145385742</v>
      </c>
      <c r="BG1064">
        <v>7.6317000389099121</v>
      </c>
      <c r="BH1064">
        <v>4.7969999313354492</v>
      </c>
      <c r="BI1064">
        <v>2.3984999656677246</v>
      </c>
      <c r="BJ1064">
        <v>2.3984999656677246</v>
      </c>
      <c r="BK1064">
        <v>181.35890197753906</v>
      </c>
      <c r="BL1064">
        <v>305.90878677368164</v>
      </c>
      <c r="BM1064">
        <v>392.51080369949341</v>
      </c>
      <c r="BN1064">
        <v>392.51080369949341</v>
      </c>
      <c r="BO1064">
        <v>17.807300090789795</v>
      </c>
      <c r="BP1064">
        <v>73.303802490234375</v>
      </c>
      <c r="BQ1064">
        <v>73.303802490234375</v>
      </c>
      <c r="BR1064">
        <v>26.209800720214844</v>
      </c>
      <c r="BS1064">
        <v>22.910299301147461</v>
      </c>
      <c r="BT1064">
        <v>376.03791904449463</v>
      </c>
      <c r="BU1064">
        <v>628.387375831604</v>
      </c>
      <c r="BV1064">
        <v>638.82138061523437</v>
      </c>
      <c r="BW1064">
        <v>575.77432250976562</v>
      </c>
      <c r="BX1064">
        <v>559.18142700195312</v>
      </c>
      <c r="BY1064">
        <v>11.813599586486816</v>
      </c>
      <c r="BZ1064">
        <v>4.8938999176025391</v>
      </c>
      <c r="CA1064">
        <v>4.8938999176025391</v>
      </c>
      <c r="CB1064">
        <v>4.8938999176025391</v>
      </c>
      <c r="CC1064">
        <v>4.8938999176025391</v>
      </c>
      <c r="CD1064">
        <v>342.21870517730713</v>
      </c>
      <c r="CE1064">
        <v>342.21870517730713</v>
      </c>
      <c r="CF1064">
        <v>9.5939998626708984</v>
      </c>
      <c r="CG1064">
        <v>14.390999794006348</v>
      </c>
      <c r="CH1064">
        <v>16.789499759674072</v>
      </c>
      <c r="CI1064">
        <v>4.7969999313354492</v>
      </c>
      <c r="CJ1064">
        <v>21.586499691009521</v>
      </c>
      <c r="CK1064">
        <v>695.00241088867187</v>
      </c>
      <c r="CL1064">
        <v>147.61200475692749</v>
      </c>
      <c r="CM1064">
        <v>10.175600051879883</v>
      </c>
      <c r="CN1064">
        <v>1417.9043407440186</v>
      </c>
      <c r="CO1064">
        <v>1417.9043407440186</v>
      </c>
      <c r="CP1064">
        <v>726.32559204101562</v>
      </c>
      <c r="CQ1064">
        <v>698.21556186676025</v>
      </c>
      <c r="CR1064">
        <v>461.6920166015625</v>
      </c>
      <c r="CS1064">
        <v>559.18142700195312</v>
      </c>
      <c r="CT1064">
        <v>73.303802490234375</v>
      </c>
      <c r="CU1064">
        <v>355.62901401519775</v>
      </c>
      <c r="CV1064">
        <v>361.2366189956665</v>
      </c>
      <c r="CW1064">
        <v>374.32103061676025</v>
      </c>
      <c r="CX1064">
        <v>376.03791904449463</v>
      </c>
      <c r="CY1064">
        <v>171.36700439453125</v>
      </c>
      <c r="CZ1064">
        <v>548.46713256835937</v>
      </c>
      <c r="DA1064">
        <v>548.46713256835937</v>
      </c>
      <c r="DB1064">
        <v>4.7969999313354492</v>
      </c>
      <c r="DC1064">
        <v>161.85600280761719</v>
      </c>
      <c r="DD1064">
        <v>323.67950963973999</v>
      </c>
      <c r="DE1064">
        <v>365.01151037216187</v>
      </c>
      <c r="DF1064">
        <v>4.8938999176025391</v>
      </c>
      <c r="DG1064">
        <v>3.8664999008178711</v>
      </c>
      <c r="DH1064">
        <v>11.813599586486816</v>
      </c>
      <c r="DI1064">
        <v>342.21870517730713</v>
      </c>
      <c r="DJ1064">
        <v>9.5939998626708984</v>
      </c>
      <c r="DK1064">
        <v>181.35890197753906</v>
      </c>
      <c r="DL1064">
        <v>305.90878677368164</v>
      </c>
      <c r="DM1064">
        <v>328.24829483032227</v>
      </c>
      <c r="DN1064">
        <v>392.51080369949341</v>
      </c>
      <c r="DO1064">
        <v>32.225799560546875</v>
      </c>
      <c r="DP1064">
        <v>575.77432250976562</v>
      </c>
      <c r="DQ1064">
        <v>638.82138061523437</v>
      </c>
      <c r="DR1064">
        <v>606.38475131988525</v>
      </c>
      <c r="DS1064">
        <v>22.910299301147461</v>
      </c>
      <c r="DT1064">
        <v>29.859100341796875</v>
      </c>
      <c r="DU1064">
        <v>41.423999786376953</v>
      </c>
      <c r="DV1064">
        <v>4.7969999313354492</v>
      </c>
      <c r="DW1064">
        <v>2.3984999656677246</v>
      </c>
      <c r="DX1064">
        <v>150.92720556259155</v>
      </c>
      <c r="DY1064">
        <v>147.61200475692749</v>
      </c>
      <c r="DZ1064">
        <v>10.175600051879883</v>
      </c>
      <c r="EA1064">
        <v>7.6317000389099121</v>
      </c>
      <c r="EB1064">
        <v>94.1947021484375</v>
      </c>
      <c r="EC1064">
        <v>60.820402145385742</v>
      </c>
      <c r="ED1064">
        <v>33.08430290222168</v>
      </c>
      <c r="EE1064">
        <v>26.209800720214844</v>
      </c>
      <c r="EF1064">
        <v>698.21556186676025</v>
      </c>
      <c r="EG1064">
        <v>726.32559204101562</v>
      </c>
    </row>
    <row r="1065" spans="2:137" x14ac:dyDescent="0.2">
      <c r="B1065">
        <v>2777.7853918075562</v>
      </c>
      <c r="C1065">
        <v>1359.8839149475098</v>
      </c>
      <c r="D1065">
        <v>1359.8839149475098</v>
      </c>
      <c r="E1065">
        <v>617.5263786315918</v>
      </c>
      <c r="F1065">
        <v>595.96601486206055</v>
      </c>
      <c r="G1065">
        <v>368.12997627258301</v>
      </c>
      <c r="H1065">
        <v>355.20868110656738</v>
      </c>
      <c r="I1065">
        <v>355.20868110656738</v>
      </c>
      <c r="J1065">
        <v>349.67099189758301</v>
      </c>
      <c r="K1065">
        <v>11.670000076293945</v>
      </c>
      <c r="L1065">
        <v>11.670000076293945</v>
      </c>
      <c r="M1065">
        <v>11.670000076293945</v>
      </c>
      <c r="N1065">
        <v>11.670000076293945</v>
      </c>
      <c r="O1065">
        <v>588.33757781982422</v>
      </c>
      <c r="P1065">
        <v>588.33757781982422</v>
      </c>
      <c r="Q1065">
        <v>510.96135711669922</v>
      </c>
      <c r="R1065">
        <v>510.96135711669922</v>
      </c>
      <c r="S1065">
        <v>435.25096893310547</v>
      </c>
      <c r="T1065">
        <v>435.25096893310547</v>
      </c>
      <c r="U1065">
        <v>435.25096893310547</v>
      </c>
      <c r="V1065">
        <v>159.20000457763672</v>
      </c>
      <c r="W1065">
        <v>159.20000457763672</v>
      </c>
      <c r="X1065">
        <v>159.20000457763672</v>
      </c>
      <c r="Y1065">
        <v>31.815200805664062</v>
      </c>
      <c r="Z1065">
        <v>31.815200805664062</v>
      </c>
      <c r="AA1065">
        <v>158.91000366210937</v>
      </c>
      <c r="AB1065">
        <v>170.58000373840332</v>
      </c>
      <c r="AC1065">
        <v>1310.3443479537964</v>
      </c>
      <c r="AD1065">
        <v>1310.3443479537964</v>
      </c>
      <c r="AE1065">
        <v>1237.2424192428589</v>
      </c>
      <c r="AF1065">
        <v>975.0007643699646</v>
      </c>
      <c r="AG1065">
        <v>59.557399749755859</v>
      </c>
      <c r="AH1065">
        <v>864.89539098739624</v>
      </c>
      <c r="AI1065">
        <v>975.0007643699646</v>
      </c>
      <c r="AJ1065">
        <v>864.89539098739624</v>
      </c>
      <c r="AK1065">
        <v>864.89539098739624</v>
      </c>
      <c r="AL1065">
        <v>402.34100008010864</v>
      </c>
      <c r="AM1065">
        <v>82.866600036621094</v>
      </c>
      <c r="AN1065">
        <v>82.866600036621094</v>
      </c>
      <c r="AO1065">
        <v>319.47440004348755</v>
      </c>
      <c r="AP1065">
        <v>319.47440004348755</v>
      </c>
      <c r="AQ1065">
        <v>283.77078676223755</v>
      </c>
      <c r="AR1065">
        <v>132.16579103469849</v>
      </c>
      <c r="AS1065">
        <v>384.0004358291626</v>
      </c>
      <c r="AT1065">
        <v>3.7590000629425049</v>
      </c>
      <c r="AU1065">
        <v>38.130599975585938</v>
      </c>
      <c r="AV1065">
        <v>184.45919799804687</v>
      </c>
      <c r="AW1065">
        <v>20.688300848007202</v>
      </c>
      <c r="AX1065">
        <v>3.7590000629425049</v>
      </c>
      <c r="AY1065">
        <v>323.03702163696289</v>
      </c>
      <c r="AZ1065">
        <v>326.7960216999054</v>
      </c>
      <c r="BA1065">
        <v>20.688300848007202</v>
      </c>
      <c r="BB1065">
        <v>4.5974001884460449</v>
      </c>
      <c r="BC1065">
        <v>4.5974001884460449</v>
      </c>
      <c r="BD1065">
        <v>9.1948003768920898</v>
      </c>
      <c r="BE1065">
        <v>32.4093017578125</v>
      </c>
      <c r="BF1065">
        <v>59.557399749755859</v>
      </c>
      <c r="BG1065">
        <v>7.523399829864502</v>
      </c>
      <c r="BH1065">
        <v>4.5974001884460449</v>
      </c>
      <c r="BI1065">
        <v>2.2987000942230225</v>
      </c>
      <c r="BJ1065">
        <v>2.2987000942230225</v>
      </c>
      <c r="BK1065">
        <v>184.45919799804687</v>
      </c>
      <c r="BL1065">
        <v>302.48700332641602</v>
      </c>
      <c r="BM1065">
        <v>384.0004358291626</v>
      </c>
      <c r="BN1065">
        <v>384.0004358291626</v>
      </c>
      <c r="BO1065">
        <v>17.554600238800049</v>
      </c>
      <c r="BP1065">
        <v>62.541599273681641</v>
      </c>
      <c r="BQ1065">
        <v>62.541599273681641</v>
      </c>
      <c r="BR1065">
        <v>25.677900314331055</v>
      </c>
      <c r="BS1065">
        <v>22.43440055847168</v>
      </c>
      <c r="BT1065">
        <v>369.82653999328613</v>
      </c>
      <c r="BU1065">
        <v>617.5263786315918</v>
      </c>
      <c r="BV1065">
        <v>588.33757781982422</v>
      </c>
      <c r="BW1065">
        <v>531.36937713623047</v>
      </c>
      <c r="BX1065">
        <v>518.85655975341797</v>
      </c>
      <c r="BY1065">
        <v>11.670000076293945</v>
      </c>
      <c r="BZ1065">
        <v>4.7856001853942871</v>
      </c>
      <c r="CA1065">
        <v>4.7856001853942871</v>
      </c>
      <c r="CB1065">
        <v>4.7856001853942871</v>
      </c>
      <c r="CC1065">
        <v>4.7856001853942871</v>
      </c>
      <c r="CD1065">
        <v>336.40350532531738</v>
      </c>
      <c r="CE1065">
        <v>336.40350532531738</v>
      </c>
      <c r="CF1065">
        <v>9.1948003768920898</v>
      </c>
      <c r="CG1065">
        <v>13.792200565338135</v>
      </c>
      <c r="CH1065">
        <v>16.090900659561157</v>
      </c>
      <c r="CI1065">
        <v>4.5974001884460449</v>
      </c>
      <c r="CJ1065">
        <v>20.688300848007202</v>
      </c>
      <c r="CK1065">
        <v>643.38457489013672</v>
      </c>
      <c r="CL1065">
        <v>129.31399965286255</v>
      </c>
      <c r="CM1065">
        <v>10.031200408935547</v>
      </c>
      <c r="CN1065">
        <v>1310.3443479537964</v>
      </c>
      <c r="CO1065">
        <v>1310.3443479537964</v>
      </c>
      <c r="CP1065">
        <v>674.09807586669922</v>
      </c>
      <c r="CQ1065">
        <v>685.78583908081055</v>
      </c>
      <c r="CR1065">
        <v>435.25096893310547</v>
      </c>
      <c r="CS1065">
        <v>518.85655975341797</v>
      </c>
      <c r="CT1065">
        <v>62.541599273681641</v>
      </c>
      <c r="CU1065">
        <v>349.67099189758301</v>
      </c>
      <c r="CV1065">
        <v>355.20868110656738</v>
      </c>
      <c r="CW1065">
        <v>368.12997627258301</v>
      </c>
      <c r="CX1065">
        <v>369.82653999328613</v>
      </c>
      <c r="CY1065">
        <v>159.20000457763672</v>
      </c>
      <c r="CZ1065">
        <v>510.96135711669922</v>
      </c>
      <c r="DA1065">
        <v>510.96135711669922</v>
      </c>
      <c r="DB1065">
        <v>4.5974001884460449</v>
      </c>
      <c r="DC1065">
        <v>158.91000366210937</v>
      </c>
      <c r="DD1065">
        <v>283.77078676223755</v>
      </c>
      <c r="DE1065">
        <v>319.47440004348755</v>
      </c>
      <c r="DF1065">
        <v>4.7856001853942871</v>
      </c>
      <c r="DG1065">
        <v>3.7590000629425049</v>
      </c>
      <c r="DH1065">
        <v>11.670000076293945</v>
      </c>
      <c r="DI1065">
        <v>336.40350532531738</v>
      </c>
      <c r="DJ1065">
        <v>9.1948003768920898</v>
      </c>
      <c r="DK1065">
        <v>184.45919799804687</v>
      </c>
      <c r="DL1065">
        <v>302.48700332641602</v>
      </c>
      <c r="DM1065">
        <v>323.03702163696289</v>
      </c>
      <c r="DN1065">
        <v>384.0004358291626</v>
      </c>
      <c r="DO1065">
        <v>31.815200805664062</v>
      </c>
      <c r="DP1065">
        <v>531.36937713623047</v>
      </c>
      <c r="DQ1065">
        <v>588.33757781982422</v>
      </c>
      <c r="DR1065">
        <v>595.96601486206055</v>
      </c>
      <c r="DS1065">
        <v>22.43440055847168</v>
      </c>
      <c r="DT1065">
        <v>29.243600845336914</v>
      </c>
      <c r="DU1065">
        <v>38.130599975585938</v>
      </c>
      <c r="DV1065">
        <v>4.5974001884460449</v>
      </c>
      <c r="DW1065">
        <v>2.2987000942230225</v>
      </c>
      <c r="DX1065">
        <v>132.16579103469849</v>
      </c>
      <c r="DY1065">
        <v>129.31399965286255</v>
      </c>
      <c r="DZ1065">
        <v>10.031200408935547</v>
      </c>
      <c r="EA1065">
        <v>7.523399829864502</v>
      </c>
      <c r="EB1065">
        <v>82.866600036621094</v>
      </c>
      <c r="EC1065">
        <v>59.557399749755859</v>
      </c>
      <c r="ED1065">
        <v>32.4093017578125</v>
      </c>
      <c r="EE1065">
        <v>25.677900314331055</v>
      </c>
      <c r="EF1065">
        <v>685.78583908081055</v>
      </c>
      <c r="EG1065">
        <v>674.09807586669922</v>
      </c>
    </row>
    <row r="1066" spans="2:137" x14ac:dyDescent="0.2">
      <c r="B1066">
        <v>2613.1634542942047</v>
      </c>
      <c r="C1066">
        <v>1308.420392036438</v>
      </c>
      <c r="D1066">
        <v>1308.420392036438</v>
      </c>
      <c r="E1066">
        <v>605.43178462982178</v>
      </c>
      <c r="F1066">
        <v>584.29799556732178</v>
      </c>
      <c r="G1066">
        <v>360.62002468109131</v>
      </c>
      <c r="H1066">
        <v>347.85623073577881</v>
      </c>
      <c r="I1066">
        <v>347.85623073577881</v>
      </c>
      <c r="J1066">
        <v>342.38601589202881</v>
      </c>
      <c r="K1066">
        <v>11.526000022888184</v>
      </c>
      <c r="L1066">
        <v>11.526000022888184</v>
      </c>
      <c r="M1066">
        <v>11.526000022888184</v>
      </c>
      <c r="N1066">
        <v>11.526000022888184</v>
      </c>
      <c r="O1066">
        <v>552.07301902770996</v>
      </c>
      <c r="P1066">
        <v>552.07301902770996</v>
      </c>
      <c r="Q1066">
        <v>485.57799339294434</v>
      </c>
      <c r="R1066">
        <v>485.57799339294434</v>
      </c>
      <c r="S1066">
        <v>418.05299949645996</v>
      </c>
      <c r="T1066">
        <v>418.05299949645996</v>
      </c>
      <c r="U1066">
        <v>418.05299949645996</v>
      </c>
      <c r="V1066">
        <v>149.91499900817871</v>
      </c>
      <c r="W1066">
        <v>149.91499900817871</v>
      </c>
      <c r="X1066">
        <v>149.91499900817871</v>
      </c>
      <c r="Y1066">
        <v>31.406400680541992</v>
      </c>
      <c r="Z1066">
        <v>31.406400680541992</v>
      </c>
      <c r="AA1066">
        <v>155.197998046875</v>
      </c>
      <c r="AB1066">
        <v>166.72399806976318</v>
      </c>
      <c r="AC1066">
        <v>1200.5545856952667</v>
      </c>
      <c r="AD1066">
        <v>1200.5545856952667</v>
      </c>
      <c r="AE1066">
        <v>1128.9165241718292</v>
      </c>
      <c r="AF1066">
        <v>887.70147299766541</v>
      </c>
      <c r="AG1066">
        <v>58.377798080444336</v>
      </c>
      <c r="AH1066">
        <v>781.06647276878357</v>
      </c>
      <c r="AI1066">
        <v>887.70147299766541</v>
      </c>
      <c r="AJ1066">
        <v>781.06647276878357</v>
      </c>
      <c r="AK1066">
        <v>781.06647276878357</v>
      </c>
      <c r="AL1066">
        <v>362.62370252609253</v>
      </c>
      <c r="AM1066">
        <v>74.5802001953125</v>
      </c>
      <c r="AN1066">
        <v>74.5802001953125</v>
      </c>
      <c r="AO1066">
        <v>288.04350233078003</v>
      </c>
      <c r="AP1066">
        <v>288.04350233078003</v>
      </c>
      <c r="AQ1066">
        <v>256.46391248703003</v>
      </c>
      <c r="AR1066">
        <v>120.2975001335144</v>
      </c>
      <c r="AS1066">
        <v>348.81441330909729</v>
      </c>
      <c r="AT1066">
        <v>3.6575000286102295</v>
      </c>
      <c r="AU1066">
        <v>35.169601440429688</v>
      </c>
      <c r="AV1066">
        <v>162.04049682617187</v>
      </c>
      <c r="AW1066">
        <v>19.93049955368042</v>
      </c>
      <c r="AX1066">
        <v>3.6575000286102295</v>
      </c>
      <c r="AY1066">
        <v>290.97848892211914</v>
      </c>
      <c r="AZ1066">
        <v>294.63598895072937</v>
      </c>
      <c r="BA1066">
        <v>19.93049955368042</v>
      </c>
      <c r="BB1066">
        <v>4.4289999008178711</v>
      </c>
      <c r="BC1066">
        <v>4.4289999008178711</v>
      </c>
      <c r="BD1066">
        <v>8.8579998016357422</v>
      </c>
      <c r="BE1066">
        <v>31.752599716186523</v>
      </c>
      <c r="BF1066">
        <v>58.377798080444336</v>
      </c>
      <c r="BG1066">
        <v>7.4306998252868652</v>
      </c>
      <c r="BH1066">
        <v>4.4289999008178711</v>
      </c>
      <c r="BI1066">
        <v>2.2144999504089355</v>
      </c>
      <c r="BJ1066">
        <v>2.2144999504089355</v>
      </c>
      <c r="BK1066">
        <v>162.04049682617187</v>
      </c>
      <c r="BL1066">
        <v>272.19598770141602</v>
      </c>
      <c r="BM1066">
        <v>348.81441330909729</v>
      </c>
      <c r="BN1066">
        <v>348.81441330909729</v>
      </c>
      <c r="BO1066">
        <v>17.338300228118896</v>
      </c>
      <c r="BP1066">
        <v>55.735198974609375</v>
      </c>
      <c r="BQ1066">
        <v>55.735198974609375</v>
      </c>
      <c r="BR1066">
        <v>25.15410041809082</v>
      </c>
      <c r="BS1066">
        <v>21.977800369262695</v>
      </c>
      <c r="BT1066">
        <v>362.29617214202881</v>
      </c>
      <c r="BU1066">
        <v>605.43178462982178</v>
      </c>
      <c r="BV1066">
        <v>552.07301902770996</v>
      </c>
      <c r="BW1066">
        <v>501.04961204528809</v>
      </c>
      <c r="BX1066">
        <v>490.90999412536621</v>
      </c>
      <c r="BY1066">
        <v>11.526000022888184</v>
      </c>
      <c r="BZ1066">
        <v>4.6802000999450684</v>
      </c>
      <c r="CA1066">
        <v>4.6802000999450684</v>
      </c>
      <c r="CB1066">
        <v>4.6802000999450684</v>
      </c>
      <c r="CC1066">
        <v>4.6802000999450684</v>
      </c>
      <c r="CD1066">
        <v>329.26129055023193</v>
      </c>
      <c r="CE1066">
        <v>329.26129055023193</v>
      </c>
      <c r="CF1066">
        <v>8.8579998016357422</v>
      </c>
      <c r="CG1066">
        <v>13.286999702453613</v>
      </c>
      <c r="CH1066">
        <v>15.501499652862549</v>
      </c>
      <c r="CI1066">
        <v>4.4289999008178711</v>
      </c>
      <c r="CJ1066">
        <v>19.93049955368042</v>
      </c>
      <c r="CK1066">
        <v>606.04298973083496</v>
      </c>
      <c r="CL1066">
        <v>117.66100263595581</v>
      </c>
      <c r="CM1066">
        <v>9.9076004028320312</v>
      </c>
      <c r="CN1066">
        <v>1200.5545856952667</v>
      </c>
      <c r="CO1066">
        <v>1200.5545856952667</v>
      </c>
      <c r="CP1066">
        <v>636.15431785583496</v>
      </c>
      <c r="CQ1066">
        <v>672.26607418060303</v>
      </c>
      <c r="CR1066">
        <v>418.05299949645996</v>
      </c>
      <c r="CS1066">
        <v>490.90999412536621</v>
      </c>
      <c r="CT1066">
        <v>55.735198974609375</v>
      </c>
      <c r="CU1066">
        <v>342.38601589202881</v>
      </c>
      <c r="CV1066">
        <v>347.85623073577881</v>
      </c>
      <c r="CW1066">
        <v>360.62002468109131</v>
      </c>
      <c r="CX1066">
        <v>362.29617214202881</v>
      </c>
      <c r="CY1066">
        <v>149.91499900817871</v>
      </c>
      <c r="CZ1066">
        <v>485.57799339294434</v>
      </c>
      <c r="DA1066">
        <v>485.57799339294434</v>
      </c>
      <c r="DB1066">
        <v>4.4289999008178711</v>
      </c>
      <c r="DC1066">
        <v>155.197998046875</v>
      </c>
      <c r="DD1066">
        <v>256.46391248703003</v>
      </c>
      <c r="DE1066">
        <v>288.04350233078003</v>
      </c>
      <c r="DF1066">
        <v>4.6802000999450684</v>
      </c>
      <c r="DG1066">
        <v>3.6575000286102295</v>
      </c>
      <c r="DH1066">
        <v>11.526000022888184</v>
      </c>
      <c r="DI1066">
        <v>329.26129055023193</v>
      </c>
      <c r="DJ1066">
        <v>8.8579998016357422</v>
      </c>
      <c r="DK1066">
        <v>162.04049682617187</v>
      </c>
      <c r="DL1066">
        <v>272.19598770141602</v>
      </c>
      <c r="DM1066">
        <v>290.97848892211914</v>
      </c>
      <c r="DN1066">
        <v>348.81441330909729</v>
      </c>
      <c r="DO1066">
        <v>31.406400680541992</v>
      </c>
      <c r="DP1066">
        <v>501.04961204528809</v>
      </c>
      <c r="DQ1066">
        <v>552.07301902770996</v>
      </c>
      <c r="DR1066">
        <v>584.29799556732178</v>
      </c>
      <c r="DS1066">
        <v>21.977800369262695</v>
      </c>
      <c r="DT1066">
        <v>28.650199890136719</v>
      </c>
      <c r="DU1066">
        <v>35.169601440429688</v>
      </c>
      <c r="DV1066">
        <v>4.4289999008178711</v>
      </c>
      <c r="DW1066">
        <v>2.2144999504089355</v>
      </c>
      <c r="DX1066">
        <v>120.2975001335144</v>
      </c>
      <c r="DY1066">
        <v>117.66100263595581</v>
      </c>
      <c r="DZ1066">
        <v>9.9076004028320312</v>
      </c>
      <c r="EA1066">
        <v>7.4306998252868652</v>
      </c>
      <c r="EB1066">
        <v>74.5802001953125</v>
      </c>
      <c r="EC1066">
        <v>58.377798080444336</v>
      </c>
      <c r="ED1066">
        <v>31.752599716186523</v>
      </c>
      <c r="EE1066">
        <v>25.15410041809082</v>
      </c>
      <c r="EF1066">
        <v>672.26607418060303</v>
      </c>
      <c r="EG1066">
        <v>636.15431785583496</v>
      </c>
    </row>
    <row r="1067" spans="2:137" x14ac:dyDescent="0.2">
      <c r="B1067">
        <v>2481.2536430358887</v>
      </c>
      <c r="C1067">
        <v>1264.7611808776855</v>
      </c>
      <c r="D1067">
        <v>1264.7611808776855</v>
      </c>
      <c r="E1067">
        <v>593.58100891113281</v>
      </c>
      <c r="F1067">
        <v>572.85762023925781</v>
      </c>
      <c r="G1067">
        <v>353.22603034973145</v>
      </c>
      <c r="H1067">
        <v>340.61973762512207</v>
      </c>
      <c r="I1067">
        <v>340.61973762512207</v>
      </c>
      <c r="J1067">
        <v>335.21702766418457</v>
      </c>
      <c r="K1067">
        <v>11.38640022277832</v>
      </c>
      <c r="L1067">
        <v>11.38640022277832</v>
      </c>
      <c r="M1067">
        <v>11.38640022277832</v>
      </c>
      <c r="N1067">
        <v>11.38640022277832</v>
      </c>
      <c r="O1067">
        <v>523.33794784545898</v>
      </c>
      <c r="P1067">
        <v>523.33794784545898</v>
      </c>
      <c r="Q1067">
        <v>464.59298324584961</v>
      </c>
      <c r="R1067">
        <v>464.56298446655273</v>
      </c>
      <c r="S1067">
        <v>403.73400497436523</v>
      </c>
      <c r="T1067">
        <v>403.73400497436523</v>
      </c>
      <c r="U1067">
        <v>403.73400497436523</v>
      </c>
      <c r="V1067">
        <v>142.06100082397461</v>
      </c>
      <c r="W1067">
        <v>142.06100082397461</v>
      </c>
      <c r="X1067">
        <v>142.06100082397461</v>
      </c>
      <c r="Y1067">
        <v>31.020999908447266</v>
      </c>
      <c r="Z1067">
        <v>31.020999908447266</v>
      </c>
      <c r="AA1067">
        <v>151.57499694824219</v>
      </c>
      <c r="AB1067">
        <v>162.96139717102051</v>
      </c>
      <c r="AC1067">
        <v>1115.1616516113281</v>
      </c>
      <c r="AD1067">
        <v>1115.1616516113281</v>
      </c>
      <c r="AE1067">
        <v>1044.9636535644531</v>
      </c>
      <c r="AF1067">
        <v>818.62510251998901</v>
      </c>
      <c r="AG1067">
        <v>57.188199996948242</v>
      </c>
      <c r="AH1067">
        <v>714.70087957382202</v>
      </c>
      <c r="AI1067">
        <v>818.62510251998901</v>
      </c>
      <c r="AJ1067">
        <v>714.70087957382202</v>
      </c>
      <c r="AK1067">
        <v>714.70087957382202</v>
      </c>
      <c r="AL1067">
        <v>337.79410791397095</v>
      </c>
      <c r="AM1067">
        <v>69.097999572753906</v>
      </c>
      <c r="AN1067">
        <v>69.097999572753906</v>
      </c>
      <c r="AO1067">
        <v>268.69610834121704</v>
      </c>
      <c r="AP1067">
        <v>268.69610834121704</v>
      </c>
      <c r="AQ1067">
        <v>239.78351068496704</v>
      </c>
      <c r="AR1067">
        <v>114.82750177383423</v>
      </c>
      <c r="AS1067">
        <v>311.24618816375732</v>
      </c>
      <c r="AT1067">
        <v>3.565500020980835</v>
      </c>
      <c r="AU1067">
        <v>31.170000076293945</v>
      </c>
      <c r="AV1067">
        <v>140.95219421386719</v>
      </c>
      <c r="AW1067">
        <v>19.256400346755981</v>
      </c>
      <c r="AX1067">
        <v>3.565500020980835</v>
      </c>
      <c r="AY1067">
        <v>256.38769721984863</v>
      </c>
      <c r="AZ1067">
        <v>259.95319724082947</v>
      </c>
      <c r="BA1067">
        <v>19.256400346755981</v>
      </c>
      <c r="BB1067">
        <v>4.2792000770568848</v>
      </c>
      <c r="BC1067">
        <v>4.2792000770568848</v>
      </c>
      <c r="BD1067">
        <v>8.5584001541137695</v>
      </c>
      <c r="BE1067">
        <v>31.085901260375977</v>
      </c>
      <c r="BF1067">
        <v>57.188199996948242</v>
      </c>
      <c r="BG1067">
        <v>7.340400218963623</v>
      </c>
      <c r="BH1067">
        <v>4.2792000770568848</v>
      </c>
      <c r="BI1067">
        <v>2.1396000385284424</v>
      </c>
      <c r="BJ1067">
        <v>2.1396000385284424</v>
      </c>
      <c r="BK1067">
        <v>140.95219421386719</v>
      </c>
      <c r="BL1067">
        <v>239.4821949005127</v>
      </c>
      <c r="BM1067">
        <v>311.24618816375732</v>
      </c>
      <c r="BN1067">
        <v>311.24618816375732</v>
      </c>
      <c r="BO1067">
        <v>17.127600193023682</v>
      </c>
      <c r="BP1067">
        <v>52.682399749755859</v>
      </c>
      <c r="BQ1067">
        <v>52.682399749755859</v>
      </c>
      <c r="BR1067">
        <v>24.621299743652344</v>
      </c>
      <c r="BS1067">
        <v>21.566499710083008</v>
      </c>
      <c r="BT1067">
        <v>354.88218879699707</v>
      </c>
      <c r="BU1067">
        <v>593.58100891113281</v>
      </c>
      <c r="BV1067">
        <v>523.33794784545898</v>
      </c>
      <c r="BW1067">
        <v>477.64275741577148</v>
      </c>
      <c r="BX1067">
        <v>469.19097518920898</v>
      </c>
      <c r="BY1067">
        <v>11.38640022277832</v>
      </c>
      <c r="BZ1067">
        <v>4.5760998725891113</v>
      </c>
      <c r="CA1067">
        <v>4.5760998725891113</v>
      </c>
      <c r="CB1067">
        <v>4.5760998725891113</v>
      </c>
      <c r="CC1067">
        <v>4.5760998725891113</v>
      </c>
      <c r="CD1067">
        <v>322.23240852355957</v>
      </c>
      <c r="CE1067">
        <v>322.23240852355957</v>
      </c>
      <c r="CF1067">
        <v>8.5584001541137695</v>
      </c>
      <c r="CG1067">
        <v>12.837600231170654</v>
      </c>
      <c r="CH1067">
        <v>14.977200269699097</v>
      </c>
      <c r="CI1067">
        <v>4.2792000770568848</v>
      </c>
      <c r="CJ1067">
        <v>19.256400346755981</v>
      </c>
      <c r="CK1067">
        <v>576.21294784545898</v>
      </c>
      <c r="CL1067">
        <v>112.27199792861938</v>
      </c>
      <c r="CM1067">
        <v>9.7871999740600586</v>
      </c>
      <c r="CN1067">
        <v>1115.1616516113281</v>
      </c>
      <c r="CO1067">
        <v>1115.1616516113281</v>
      </c>
      <c r="CP1067">
        <v>605.73003768920898</v>
      </c>
      <c r="CQ1067">
        <v>659.03114318847656</v>
      </c>
      <c r="CR1067">
        <v>403.73400497436523</v>
      </c>
      <c r="CS1067">
        <v>469.19097518920898</v>
      </c>
      <c r="CT1067">
        <v>52.682399749755859</v>
      </c>
      <c r="CU1067">
        <v>335.21702766418457</v>
      </c>
      <c r="CV1067">
        <v>340.61973762512207</v>
      </c>
      <c r="CW1067">
        <v>353.22603034973145</v>
      </c>
      <c r="CX1067">
        <v>354.88218879699707</v>
      </c>
      <c r="CY1067">
        <v>142.06100082397461</v>
      </c>
      <c r="CZ1067">
        <v>464.56298446655273</v>
      </c>
      <c r="DA1067">
        <v>464.59298324584961</v>
      </c>
      <c r="DB1067">
        <v>4.2792000770568848</v>
      </c>
      <c r="DC1067">
        <v>151.57499694824219</v>
      </c>
      <c r="DD1067">
        <v>239.78351068496704</v>
      </c>
      <c r="DE1067">
        <v>268.69610834121704</v>
      </c>
      <c r="DF1067">
        <v>4.5760998725891113</v>
      </c>
      <c r="DG1067">
        <v>3.565500020980835</v>
      </c>
      <c r="DH1067">
        <v>11.38640022277832</v>
      </c>
      <c r="DI1067">
        <v>322.23240852355957</v>
      </c>
      <c r="DJ1067">
        <v>8.5584001541137695</v>
      </c>
      <c r="DK1067">
        <v>140.95219421386719</v>
      </c>
      <c r="DL1067">
        <v>239.4821949005127</v>
      </c>
      <c r="DM1067">
        <v>256.38769721984863</v>
      </c>
      <c r="DN1067">
        <v>311.24618816375732</v>
      </c>
      <c r="DO1067">
        <v>31.020999908447266</v>
      </c>
      <c r="DP1067">
        <v>477.64275741577148</v>
      </c>
      <c r="DQ1067">
        <v>523.33794784545898</v>
      </c>
      <c r="DR1067">
        <v>572.85762023925781</v>
      </c>
      <c r="DS1067">
        <v>21.566499710083008</v>
      </c>
      <c r="DT1067">
        <v>28.105100631713867</v>
      </c>
      <c r="DU1067">
        <v>31.170000076293945</v>
      </c>
      <c r="DV1067">
        <v>4.2792000770568848</v>
      </c>
      <c r="DW1067">
        <v>2.1396000385284424</v>
      </c>
      <c r="DX1067">
        <v>114.82750177383423</v>
      </c>
      <c r="DY1067">
        <v>112.27199792861938</v>
      </c>
      <c r="DZ1067">
        <v>9.7871999740600586</v>
      </c>
      <c r="EA1067">
        <v>7.340400218963623</v>
      </c>
      <c r="EB1067">
        <v>69.097999572753906</v>
      </c>
      <c r="EC1067">
        <v>57.188199996948242</v>
      </c>
      <c r="ED1067">
        <v>31.085901260375977</v>
      </c>
      <c r="EE1067">
        <v>24.621299743652344</v>
      </c>
      <c r="EF1067">
        <v>659.03114318847656</v>
      </c>
      <c r="EG1067">
        <v>605.73003768920898</v>
      </c>
    </row>
    <row r="1068" spans="2:137" x14ac:dyDescent="0.2">
      <c r="B1068">
        <v>2402.5227642059326</v>
      </c>
      <c r="C1068">
        <v>1244.4034795761108</v>
      </c>
      <c r="D1068">
        <v>1244.4034795761108</v>
      </c>
      <c r="E1068">
        <v>582.75373363494873</v>
      </c>
      <c r="F1068">
        <v>562.44129467010498</v>
      </c>
      <c r="G1068">
        <v>346.78500843048096</v>
      </c>
      <c r="H1068">
        <v>334.33551502227783</v>
      </c>
      <c r="I1068">
        <v>334.33551502227783</v>
      </c>
      <c r="J1068">
        <v>329.00000476837158</v>
      </c>
      <c r="K1068">
        <v>11.246800422668457</v>
      </c>
      <c r="L1068">
        <v>11.246800422668457</v>
      </c>
      <c r="M1068">
        <v>11.246800422668457</v>
      </c>
      <c r="N1068">
        <v>11.246800422668457</v>
      </c>
      <c r="O1068">
        <v>516.70595932006836</v>
      </c>
      <c r="P1068">
        <v>516.70595932006836</v>
      </c>
      <c r="Q1068">
        <v>460.28338241577148</v>
      </c>
      <c r="R1068">
        <v>460.12420272827148</v>
      </c>
      <c r="S1068">
        <v>399.60601425170898</v>
      </c>
      <c r="T1068">
        <v>399.60601425170898</v>
      </c>
      <c r="U1068">
        <v>399.60601425170898</v>
      </c>
      <c r="V1068">
        <v>140.27849960327148</v>
      </c>
      <c r="W1068">
        <v>140.27849960327148</v>
      </c>
      <c r="X1068">
        <v>140.27849960327148</v>
      </c>
      <c r="Y1068">
        <v>30.633800506591797</v>
      </c>
      <c r="Z1068">
        <v>30.633800506591797</v>
      </c>
      <c r="AA1068">
        <v>148.59100341796875</v>
      </c>
      <c r="AB1068">
        <v>159.83780384063721</v>
      </c>
      <c r="AC1068">
        <v>1058.7061986923218</v>
      </c>
      <c r="AD1068">
        <v>1058.7061986923218</v>
      </c>
      <c r="AE1068">
        <v>989.90212154388428</v>
      </c>
      <c r="AF1068">
        <v>772.51116561889648</v>
      </c>
      <c r="AG1068">
        <v>56.018596649169922</v>
      </c>
      <c r="AH1068">
        <v>670.83540344238281</v>
      </c>
      <c r="AI1068">
        <v>772.51116561889648</v>
      </c>
      <c r="AJ1068">
        <v>670.83540344238281</v>
      </c>
      <c r="AK1068">
        <v>670.83540344238281</v>
      </c>
      <c r="AL1068">
        <v>324.89180469512939</v>
      </c>
      <c r="AM1068">
        <v>65.358299255371094</v>
      </c>
      <c r="AN1068">
        <v>65.358299255371094</v>
      </c>
      <c r="AO1068">
        <v>259.5335054397583</v>
      </c>
      <c r="AP1068">
        <v>259.5335054397583</v>
      </c>
      <c r="AQ1068">
        <v>232.20930194854736</v>
      </c>
      <c r="AR1068">
        <v>112.11599445343018</v>
      </c>
      <c r="AS1068">
        <v>282.80840587615967</v>
      </c>
      <c r="AT1068">
        <v>3.4800000190734863</v>
      </c>
      <c r="AU1068">
        <v>27.978000640869141</v>
      </c>
      <c r="AV1068">
        <v>125.92120361328125</v>
      </c>
      <c r="AW1068">
        <v>18.653398990631104</v>
      </c>
      <c r="AX1068">
        <v>3.4800000190734863</v>
      </c>
      <c r="AY1068">
        <v>230.47819900512695</v>
      </c>
      <c r="AZ1068">
        <v>233.95819902420044</v>
      </c>
      <c r="BA1068">
        <v>18.653398990631104</v>
      </c>
      <c r="BB1068">
        <v>4.1451997756958008</v>
      </c>
      <c r="BC1068">
        <v>4.1451997756958008</v>
      </c>
      <c r="BD1068">
        <v>8.2903995513916016</v>
      </c>
      <c r="BE1068">
        <v>30.439199447631836</v>
      </c>
      <c r="BF1068">
        <v>56.018596649169922</v>
      </c>
      <c r="BG1068">
        <v>7.2501001358032227</v>
      </c>
      <c r="BH1068">
        <v>4.1451997756958008</v>
      </c>
      <c r="BI1068">
        <v>2.0725998878479004</v>
      </c>
      <c r="BJ1068">
        <v>2.0725998878479004</v>
      </c>
      <c r="BK1068">
        <v>125.92120361328125</v>
      </c>
      <c r="BL1068">
        <v>215.10519790649414</v>
      </c>
      <c r="BM1068">
        <v>282.80840587615967</v>
      </c>
      <c r="BN1068">
        <v>282.80840587615967</v>
      </c>
      <c r="BO1068">
        <v>16.916899681091309</v>
      </c>
      <c r="BP1068">
        <v>51.234600067138672</v>
      </c>
      <c r="BQ1068">
        <v>51.234600067138672</v>
      </c>
      <c r="BR1068">
        <v>24.106500625610352</v>
      </c>
      <c r="BS1068">
        <v>21.164699554443359</v>
      </c>
      <c r="BT1068">
        <v>348.42157459259033</v>
      </c>
      <c r="BU1068">
        <v>582.75373363494873</v>
      </c>
      <c r="BV1068">
        <v>516.70595932006836</v>
      </c>
      <c r="BW1068">
        <v>474.39995956420898</v>
      </c>
      <c r="BX1068">
        <v>464.71596908569336</v>
      </c>
      <c r="BY1068">
        <v>11.246800422668457</v>
      </c>
      <c r="BZ1068">
        <v>4.476099967956543</v>
      </c>
      <c r="CA1068">
        <v>4.476099967956543</v>
      </c>
      <c r="CB1068">
        <v>4.476099967956543</v>
      </c>
      <c r="CC1068">
        <v>4.476099967956543</v>
      </c>
      <c r="CD1068">
        <v>316.15579700469971</v>
      </c>
      <c r="CE1068">
        <v>316.15579700469971</v>
      </c>
      <c r="CF1068">
        <v>8.2903995513916016</v>
      </c>
      <c r="CG1068">
        <v>12.435599327087402</v>
      </c>
      <c r="CH1068">
        <v>14.508199214935303</v>
      </c>
      <c r="CI1068">
        <v>4.1451997756958008</v>
      </c>
      <c r="CJ1068">
        <v>18.653398990631104</v>
      </c>
      <c r="CK1068">
        <v>568.53799057006836</v>
      </c>
      <c r="CL1068">
        <v>109.55799579620361</v>
      </c>
      <c r="CM1068">
        <v>9.6667995452880859</v>
      </c>
      <c r="CN1068">
        <v>1058.7061986923218</v>
      </c>
      <c r="CO1068">
        <v>1058.7061986923218</v>
      </c>
      <c r="CP1068">
        <v>597.47036361694336</v>
      </c>
      <c r="CQ1068">
        <v>646.93311595916748</v>
      </c>
      <c r="CR1068">
        <v>399.60601425170898</v>
      </c>
      <c r="CS1068">
        <v>464.71596908569336</v>
      </c>
      <c r="CT1068">
        <v>51.234600067138672</v>
      </c>
      <c r="CU1068">
        <v>329.00000476837158</v>
      </c>
      <c r="CV1068">
        <v>334.33551502227783</v>
      </c>
      <c r="CW1068">
        <v>346.78500843048096</v>
      </c>
      <c r="CX1068">
        <v>348.42157459259033</v>
      </c>
      <c r="CY1068">
        <v>140.27849960327148</v>
      </c>
      <c r="CZ1068">
        <v>460.12420272827148</v>
      </c>
      <c r="DA1068">
        <v>460.28338241577148</v>
      </c>
      <c r="DB1068">
        <v>4.1451997756958008</v>
      </c>
      <c r="DC1068">
        <v>148.59100341796875</v>
      </c>
      <c r="DD1068">
        <v>232.20930194854736</v>
      </c>
      <c r="DE1068">
        <v>259.5335054397583</v>
      </c>
      <c r="DF1068">
        <v>4.476099967956543</v>
      </c>
      <c r="DG1068">
        <v>3.4800000190734863</v>
      </c>
      <c r="DH1068">
        <v>11.246800422668457</v>
      </c>
      <c r="DI1068">
        <v>316.15579700469971</v>
      </c>
      <c r="DJ1068">
        <v>8.2903995513916016</v>
      </c>
      <c r="DK1068">
        <v>125.92120361328125</v>
      </c>
      <c r="DL1068">
        <v>215.10519790649414</v>
      </c>
      <c r="DM1068">
        <v>230.47819900512695</v>
      </c>
      <c r="DN1068">
        <v>282.80840587615967</v>
      </c>
      <c r="DO1068">
        <v>30.633800506591797</v>
      </c>
      <c r="DP1068">
        <v>474.39995956420898</v>
      </c>
      <c r="DQ1068">
        <v>516.70595932006836</v>
      </c>
      <c r="DR1068">
        <v>562.44129467010498</v>
      </c>
      <c r="DS1068">
        <v>21.164699554443359</v>
      </c>
      <c r="DT1068">
        <v>27.572698593139648</v>
      </c>
      <c r="DU1068">
        <v>27.978000640869141</v>
      </c>
      <c r="DV1068">
        <v>4.1451997756958008</v>
      </c>
      <c r="DW1068">
        <v>2.0725998878479004</v>
      </c>
      <c r="DX1068">
        <v>112.11599445343018</v>
      </c>
      <c r="DY1068">
        <v>109.55799579620361</v>
      </c>
      <c r="DZ1068">
        <v>9.6667995452880859</v>
      </c>
      <c r="EA1068">
        <v>7.2501001358032227</v>
      </c>
      <c r="EB1068">
        <v>65.358299255371094</v>
      </c>
      <c r="EC1068">
        <v>56.018596649169922</v>
      </c>
      <c r="ED1068">
        <v>30.439199447631836</v>
      </c>
      <c r="EE1068">
        <v>24.106500625610352</v>
      </c>
      <c r="EF1068">
        <v>646.93311595916748</v>
      </c>
      <c r="EG1068">
        <v>597.47036361694336</v>
      </c>
    </row>
    <row r="1069" spans="2:137" x14ac:dyDescent="0.2">
      <c r="B1069">
        <v>2344.4410400390625</v>
      </c>
      <c r="C1069">
        <v>1235.6833562850952</v>
      </c>
      <c r="D1069">
        <v>1235.6833562850952</v>
      </c>
      <c r="E1069">
        <v>573.05475902557373</v>
      </c>
      <c r="F1069">
        <v>553.13770580291748</v>
      </c>
      <c r="G1069">
        <v>341.40600299835205</v>
      </c>
      <c r="H1069">
        <v>329.10909748077393</v>
      </c>
      <c r="I1069">
        <v>329.10909748077393</v>
      </c>
      <c r="J1069">
        <v>323.83901691436768</v>
      </c>
      <c r="K1069">
        <v>11.111599922180176</v>
      </c>
      <c r="L1069">
        <v>11.111599922180176</v>
      </c>
      <c r="M1069">
        <v>11.111599922180176</v>
      </c>
      <c r="N1069">
        <v>11.111599922180176</v>
      </c>
      <c r="O1069">
        <v>518.03594589233398</v>
      </c>
      <c r="P1069">
        <v>518.03594589233398</v>
      </c>
      <c r="Q1069">
        <v>461.34716415405273</v>
      </c>
      <c r="R1069">
        <v>461.19958114624023</v>
      </c>
      <c r="S1069">
        <v>399.54500961303711</v>
      </c>
      <c r="T1069">
        <v>399.54500961303711</v>
      </c>
      <c r="U1069">
        <v>399.54500961303711</v>
      </c>
      <c r="V1069">
        <v>141.03200912475586</v>
      </c>
      <c r="W1069">
        <v>141.03200912475586</v>
      </c>
      <c r="X1069">
        <v>141.03200912475586</v>
      </c>
      <c r="Y1069">
        <v>30.359600067138672</v>
      </c>
      <c r="Z1069">
        <v>30.359600067138672</v>
      </c>
      <c r="AA1069">
        <v>146.37800598144531</v>
      </c>
      <c r="AB1069">
        <v>157.48960590362549</v>
      </c>
      <c r="AC1069">
        <v>1009.3922052383423</v>
      </c>
      <c r="AD1069">
        <v>1009.3922052383423</v>
      </c>
      <c r="AE1069">
        <v>941.98326969146729</v>
      </c>
      <c r="AF1069">
        <v>733.13732481002808</v>
      </c>
      <c r="AG1069">
        <v>54.856197357177734</v>
      </c>
      <c r="AH1069">
        <v>633.69390821456909</v>
      </c>
      <c r="AI1069">
        <v>733.13732481002808</v>
      </c>
      <c r="AJ1069">
        <v>633.69390821456909</v>
      </c>
      <c r="AK1069">
        <v>633.69390821456909</v>
      </c>
      <c r="AL1069">
        <v>312.03759002685547</v>
      </c>
      <c r="AM1069">
        <v>62.721298217773438</v>
      </c>
      <c r="AN1069">
        <v>62.721298217773438</v>
      </c>
      <c r="AO1069">
        <v>249.31629180908203</v>
      </c>
      <c r="AP1069">
        <v>249.31629180908203</v>
      </c>
      <c r="AQ1069">
        <v>223.82649993896484</v>
      </c>
      <c r="AR1069">
        <v>110.43910980224609</v>
      </c>
      <c r="AS1069">
        <v>260.84699201583862</v>
      </c>
      <c r="AT1069">
        <v>4.002500057220459</v>
      </c>
      <c r="AU1069">
        <v>25.384199142456055</v>
      </c>
      <c r="AV1069">
        <v>113.75389862060547</v>
      </c>
      <c r="AW1069">
        <v>18.119699478149414</v>
      </c>
      <c r="AX1069">
        <v>4.002500057220459</v>
      </c>
      <c r="AY1069">
        <v>209.46640014648437</v>
      </c>
      <c r="AZ1069">
        <v>213.46890020370483</v>
      </c>
      <c r="BA1069">
        <v>18.119699478149414</v>
      </c>
      <c r="BB1069">
        <v>4.0265998840332031</v>
      </c>
      <c r="BC1069">
        <v>4.0265998840332031</v>
      </c>
      <c r="BD1069">
        <v>8.0531997680664062</v>
      </c>
      <c r="BE1069">
        <v>29.793399810791016</v>
      </c>
      <c r="BF1069">
        <v>54.856197357177734</v>
      </c>
      <c r="BG1069">
        <v>7.1621999740600586</v>
      </c>
      <c r="BH1069">
        <v>4.0265998840332031</v>
      </c>
      <c r="BI1069">
        <v>2.0132999420166016</v>
      </c>
      <c r="BJ1069">
        <v>2.0132999420166016</v>
      </c>
      <c r="BK1069">
        <v>113.75389862060547</v>
      </c>
      <c r="BL1069">
        <v>195.33039855957031</v>
      </c>
      <c r="BM1069">
        <v>260.84699201583862</v>
      </c>
      <c r="BN1069">
        <v>260.84699201583862</v>
      </c>
      <c r="BO1069">
        <v>16.711799621582031</v>
      </c>
      <c r="BP1069">
        <v>50.428798675537109</v>
      </c>
      <c r="BQ1069">
        <v>50.428798675537109</v>
      </c>
      <c r="BR1069">
        <v>23.591699600219727</v>
      </c>
      <c r="BS1069">
        <v>20.763200759887695</v>
      </c>
      <c r="BT1069">
        <v>343.02294635772705</v>
      </c>
      <c r="BU1069">
        <v>573.05475902557373</v>
      </c>
      <c r="BV1069">
        <v>518.03594589233398</v>
      </c>
      <c r="BW1069">
        <v>477.78207015991211</v>
      </c>
      <c r="BX1069">
        <v>466.69997787475586</v>
      </c>
      <c r="BY1069">
        <v>11.111599922180176</v>
      </c>
      <c r="BZ1069">
        <v>4.377500057220459</v>
      </c>
      <c r="CA1069">
        <v>4.377500057220459</v>
      </c>
      <c r="CB1069">
        <v>4.377500057220459</v>
      </c>
      <c r="CC1069">
        <v>4.377500057220459</v>
      </c>
      <c r="CD1069">
        <v>311.13491535186768</v>
      </c>
      <c r="CE1069">
        <v>311.13491535186768</v>
      </c>
      <c r="CF1069">
        <v>8.0531997680664062</v>
      </c>
      <c r="CG1069">
        <v>12.079799652099609</v>
      </c>
      <c r="CH1069">
        <v>14.093099594116211</v>
      </c>
      <c r="CI1069">
        <v>4.0265998840332031</v>
      </c>
      <c r="CJ1069">
        <v>18.119699478149414</v>
      </c>
      <c r="CK1069">
        <v>571.09197616577148</v>
      </c>
      <c r="CL1069">
        <v>107.92200469970703</v>
      </c>
      <c r="CM1069">
        <v>9.5495996475219727</v>
      </c>
      <c r="CN1069">
        <v>1009.3922052383423</v>
      </c>
      <c r="CO1069">
        <v>1009.3922052383423</v>
      </c>
      <c r="CP1069">
        <v>599.58678817749023</v>
      </c>
      <c r="CQ1069">
        <v>636.09656810760498</v>
      </c>
      <c r="CR1069">
        <v>399.54500961303711</v>
      </c>
      <c r="CS1069">
        <v>466.69997787475586</v>
      </c>
      <c r="CT1069">
        <v>50.428798675537109</v>
      </c>
      <c r="CU1069">
        <v>323.83901691436768</v>
      </c>
      <c r="CV1069">
        <v>329.10909748077393</v>
      </c>
      <c r="CW1069">
        <v>341.40600299835205</v>
      </c>
      <c r="CX1069">
        <v>343.02294635772705</v>
      </c>
      <c r="CY1069">
        <v>141.03200912475586</v>
      </c>
      <c r="CZ1069">
        <v>461.19958114624023</v>
      </c>
      <c r="DA1069">
        <v>461.34716415405273</v>
      </c>
      <c r="DB1069">
        <v>4.0265998840332031</v>
      </c>
      <c r="DC1069">
        <v>146.37800598144531</v>
      </c>
      <c r="DD1069">
        <v>223.82649993896484</v>
      </c>
      <c r="DE1069">
        <v>249.31629180908203</v>
      </c>
      <c r="DF1069">
        <v>4.377500057220459</v>
      </c>
      <c r="DG1069">
        <v>4.002500057220459</v>
      </c>
      <c r="DH1069">
        <v>11.111599922180176</v>
      </c>
      <c r="DI1069">
        <v>311.13491535186768</v>
      </c>
      <c r="DJ1069">
        <v>8.0531997680664062</v>
      </c>
      <c r="DK1069">
        <v>113.75389862060547</v>
      </c>
      <c r="DL1069">
        <v>195.33039855957031</v>
      </c>
      <c r="DM1069">
        <v>209.46640014648437</v>
      </c>
      <c r="DN1069">
        <v>260.84699201583862</v>
      </c>
      <c r="DO1069">
        <v>30.359600067138672</v>
      </c>
      <c r="DP1069">
        <v>477.78207015991211</v>
      </c>
      <c r="DQ1069">
        <v>518.03594589233398</v>
      </c>
      <c r="DR1069">
        <v>553.13770580291748</v>
      </c>
      <c r="DS1069">
        <v>20.763200759887695</v>
      </c>
      <c r="DT1069">
        <v>27.04060173034668</v>
      </c>
      <c r="DU1069">
        <v>25.384199142456055</v>
      </c>
      <c r="DV1069">
        <v>4.0265998840332031</v>
      </c>
      <c r="DW1069">
        <v>2.0132999420166016</v>
      </c>
      <c r="DX1069">
        <v>110.43910980224609</v>
      </c>
      <c r="DY1069">
        <v>107.92200469970703</v>
      </c>
      <c r="DZ1069">
        <v>9.5495996475219727</v>
      </c>
      <c r="EA1069">
        <v>7.1621999740600586</v>
      </c>
      <c r="EB1069">
        <v>62.721298217773438</v>
      </c>
      <c r="EC1069">
        <v>54.856197357177734</v>
      </c>
      <c r="ED1069">
        <v>29.793399810791016</v>
      </c>
      <c r="EE1069">
        <v>23.591699600219727</v>
      </c>
      <c r="EF1069">
        <v>636.09656810760498</v>
      </c>
      <c r="EG1069">
        <v>599.58678817749023</v>
      </c>
    </row>
    <row r="1070" spans="2:137" x14ac:dyDescent="0.2">
      <c r="B1070">
        <v>2383.7781066894531</v>
      </c>
      <c r="C1070">
        <v>1247.6664276123047</v>
      </c>
      <c r="D1070">
        <v>1247.6664276123047</v>
      </c>
      <c r="E1070">
        <v>565.28115653991699</v>
      </c>
      <c r="F1070">
        <v>545.75179862976074</v>
      </c>
      <c r="G1070">
        <v>337.86099624633789</v>
      </c>
      <c r="H1070">
        <v>325.71597671508789</v>
      </c>
      <c r="I1070">
        <v>325.71597671508789</v>
      </c>
      <c r="J1070">
        <v>320.51099014282227</v>
      </c>
      <c r="K1070">
        <v>11.039600372314453</v>
      </c>
      <c r="L1070">
        <v>11.039600372314453</v>
      </c>
      <c r="M1070">
        <v>11.039600372314453</v>
      </c>
      <c r="N1070">
        <v>11.039600372314453</v>
      </c>
      <c r="O1070">
        <v>523.48896980285645</v>
      </c>
      <c r="P1070">
        <v>523.48896980285645</v>
      </c>
      <c r="Q1070">
        <v>460.1740894317627</v>
      </c>
      <c r="R1070">
        <v>459.66429328918457</v>
      </c>
      <c r="S1070">
        <v>397.41899299621582</v>
      </c>
      <c r="T1070">
        <v>397.41899299621582</v>
      </c>
      <c r="U1070">
        <v>397.41899299621582</v>
      </c>
      <c r="V1070">
        <v>140.4749927520752</v>
      </c>
      <c r="W1070">
        <v>140.4749927520752</v>
      </c>
      <c r="X1070">
        <v>140.4749927520752</v>
      </c>
      <c r="Y1070">
        <v>30.40519905090332</v>
      </c>
      <c r="Z1070">
        <v>30.40519905090332</v>
      </c>
      <c r="AA1070">
        <v>145.41900634765625</v>
      </c>
      <c r="AB1070">
        <v>156.4586067199707</v>
      </c>
      <c r="AC1070">
        <v>998.04283142089844</v>
      </c>
      <c r="AD1070">
        <v>998.04283142089844</v>
      </c>
      <c r="AE1070">
        <v>928.88786315917969</v>
      </c>
      <c r="AF1070">
        <v>723.30029392242432</v>
      </c>
      <c r="AG1070">
        <v>53.746999740600586</v>
      </c>
      <c r="AH1070">
        <v>625.86365795135498</v>
      </c>
      <c r="AI1070">
        <v>723.30029392242432</v>
      </c>
      <c r="AJ1070">
        <v>625.86365795135498</v>
      </c>
      <c r="AK1070">
        <v>625.86365795135498</v>
      </c>
      <c r="AL1070">
        <v>301.29209995269775</v>
      </c>
      <c r="AM1070">
        <v>61.100799560546875</v>
      </c>
      <c r="AN1070">
        <v>61.100799560546875</v>
      </c>
      <c r="AO1070">
        <v>240.19130039215088</v>
      </c>
      <c r="AP1070">
        <v>240.19130039215088</v>
      </c>
      <c r="AQ1070">
        <v>216.47950839996338</v>
      </c>
      <c r="AR1070">
        <v>109.51719760894775</v>
      </c>
      <c r="AS1070">
        <v>264.53017616271973</v>
      </c>
      <c r="AT1070">
        <v>4.686500072479248</v>
      </c>
      <c r="AU1070">
        <v>24.895200729370117</v>
      </c>
      <c r="AV1070">
        <v>116.12899780273437</v>
      </c>
      <c r="AW1070">
        <v>19.368900775909424</v>
      </c>
      <c r="AX1070">
        <v>4.686500072479248</v>
      </c>
      <c r="AY1070">
        <v>210.1930980682373</v>
      </c>
      <c r="AZ1070">
        <v>214.87959814071655</v>
      </c>
      <c r="BA1070">
        <v>19.368900775909424</v>
      </c>
      <c r="BB1070">
        <v>4.3042001724243164</v>
      </c>
      <c r="BC1070">
        <v>4.3042001724243164</v>
      </c>
      <c r="BD1070">
        <v>8.6084003448486328</v>
      </c>
      <c r="BE1070">
        <v>29.1875</v>
      </c>
      <c r="BF1070">
        <v>53.746999740600586</v>
      </c>
      <c r="BG1070">
        <v>7.0742998123168945</v>
      </c>
      <c r="BH1070">
        <v>4.3042001724243164</v>
      </c>
      <c r="BI1070">
        <v>2.1521000862121582</v>
      </c>
      <c r="BJ1070">
        <v>2.1521000862121582</v>
      </c>
      <c r="BK1070">
        <v>116.12899780273437</v>
      </c>
      <c r="BL1070">
        <v>196.34159660339355</v>
      </c>
      <c r="BM1070">
        <v>264.53017616271973</v>
      </c>
      <c r="BN1070">
        <v>264.53017616271973</v>
      </c>
      <c r="BO1070">
        <v>16.506699562072754</v>
      </c>
      <c r="BP1070">
        <v>50.018398284912109</v>
      </c>
      <c r="BQ1070">
        <v>50.018398284912109</v>
      </c>
      <c r="BR1070">
        <v>23.111099243164063</v>
      </c>
      <c r="BS1070">
        <v>20.378200531005859</v>
      </c>
      <c r="BT1070">
        <v>339.45874404907227</v>
      </c>
      <c r="BU1070">
        <v>565.28115653991699</v>
      </c>
      <c r="BV1070">
        <v>523.48896980285645</v>
      </c>
      <c r="BW1070">
        <v>478.7824878692627</v>
      </c>
      <c r="BX1070">
        <v>466.22599983215332</v>
      </c>
      <c r="BY1070">
        <v>11.039600372314453</v>
      </c>
      <c r="BZ1070">
        <v>4.2815999984741211</v>
      </c>
      <c r="CA1070">
        <v>4.2815999984741211</v>
      </c>
      <c r="CB1070">
        <v>4.2815999984741211</v>
      </c>
      <c r="CC1070">
        <v>4.2815999984741211</v>
      </c>
      <c r="CD1070">
        <v>307.94699478149414</v>
      </c>
      <c r="CE1070">
        <v>307.94699478149414</v>
      </c>
      <c r="CF1070">
        <v>8.6084003448486328</v>
      </c>
      <c r="CG1070">
        <v>12.912600517272949</v>
      </c>
      <c r="CH1070">
        <v>15.064700603485107</v>
      </c>
      <c r="CI1070">
        <v>4.3042001724243164</v>
      </c>
      <c r="CJ1070">
        <v>19.368900775909424</v>
      </c>
      <c r="CK1070">
        <v>584.54402351379395</v>
      </c>
      <c r="CL1070">
        <v>106.94500064849854</v>
      </c>
      <c r="CM1070">
        <v>9.4323997497558594</v>
      </c>
      <c r="CN1070">
        <v>998.04283142089844</v>
      </c>
      <c r="CO1070">
        <v>998.04283142089844</v>
      </c>
      <c r="CP1070">
        <v>615.83613777160645</v>
      </c>
      <c r="CQ1070">
        <v>631.83028984069824</v>
      </c>
      <c r="CR1070">
        <v>397.41899299621582</v>
      </c>
      <c r="CS1070">
        <v>466.22599983215332</v>
      </c>
      <c r="CT1070">
        <v>50.018398284912109</v>
      </c>
      <c r="CU1070">
        <v>320.51099014282227</v>
      </c>
      <c r="CV1070">
        <v>325.71597671508789</v>
      </c>
      <c r="CW1070">
        <v>337.86099624633789</v>
      </c>
      <c r="CX1070">
        <v>339.45874404907227</v>
      </c>
      <c r="CY1070">
        <v>140.4749927520752</v>
      </c>
      <c r="CZ1070">
        <v>459.66429328918457</v>
      </c>
      <c r="DA1070">
        <v>460.1740894317627</v>
      </c>
      <c r="DB1070">
        <v>4.3042001724243164</v>
      </c>
      <c r="DC1070">
        <v>145.41900634765625</v>
      </c>
      <c r="DD1070">
        <v>216.47950839996338</v>
      </c>
      <c r="DE1070">
        <v>240.19130039215088</v>
      </c>
      <c r="DF1070">
        <v>4.2815999984741211</v>
      </c>
      <c r="DG1070">
        <v>4.686500072479248</v>
      </c>
      <c r="DH1070">
        <v>11.039600372314453</v>
      </c>
      <c r="DI1070">
        <v>307.94699478149414</v>
      </c>
      <c r="DJ1070">
        <v>8.6084003448486328</v>
      </c>
      <c r="DK1070">
        <v>116.12899780273437</v>
      </c>
      <c r="DL1070">
        <v>196.34159660339355</v>
      </c>
      <c r="DM1070">
        <v>210.1930980682373</v>
      </c>
      <c r="DN1070">
        <v>264.53017616271973</v>
      </c>
      <c r="DO1070">
        <v>30.40519905090332</v>
      </c>
      <c r="DP1070">
        <v>478.7824878692627</v>
      </c>
      <c r="DQ1070">
        <v>523.48896980285645</v>
      </c>
      <c r="DR1070">
        <v>545.75179862976074</v>
      </c>
      <c r="DS1070">
        <v>20.378200531005859</v>
      </c>
      <c r="DT1070">
        <v>26.531000137329102</v>
      </c>
      <c r="DU1070">
        <v>24.895200729370117</v>
      </c>
      <c r="DV1070">
        <v>4.3042001724243164</v>
      </c>
      <c r="DW1070">
        <v>2.1521000862121582</v>
      </c>
      <c r="DX1070">
        <v>109.51719760894775</v>
      </c>
      <c r="DY1070">
        <v>106.94500064849854</v>
      </c>
      <c r="DZ1070">
        <v>9.4323997497558594</v>
      </c>
      <c r="EA1070">
        <v>7.0742998123168945</v>
      </c>
      <c r="EB1070">
        <v>61.100799560546875</v>
      </c>
      <c r="EC1070">
        <v>53.746999740600586</v>
      </c>
      <c r="ED1070">
        <v>29.1875</v>
      </c>
      <c r="EE1070">
        <v>23.111099243164063</v>
      </c>
      <c r="EF1070">
        <v>631.83028984069824</v>
      </c>
      <c r="EG1070">
        <v>615.83613777160645</v>
      </c>
    </row>
    <row r="1071" spans="2:137" x14ac:dyDescent="0.2">
      <c r="B1071">
        <v>2765.4296882152557</v>
      </c>
      <c r="C1071">
        <v>1457.3904342651367</v>
      </c>
      <c r="D1071">
        <v>1457.3904342651367</v>
      </c>
      <c r="E1071">
        <v>708.08736610412598</v>
      </c>
      <c r="F1071">
        <v>662.34578895568848</v>
      </c>
      <c r="G1071">
        <v>351.92498970031738</v>
      </c>
      <c r="H1071">
        <v>339.93188667297363</v>
      </c>
      <c r="I1071">
        <v>339.93188667297363</v>
      </c>
      <c r="J1071">
        <v>334.79199409484863</v>
      </c>
      <c r="K1071">
        <v>11.259599685668945</v>
      </c>
      <c r="L1071">
        <v>11.259599685668945</v>
      </c>
      <c r="M1071">
        <v>11.259599685668945</v>
      </c>
      <c r="N1071">
        <v>11.259599685668945</v>
      </c>
      <c r="O1071">
        <v>549.59493827819824</v>
      </c>
      <c r="P1071">
        <v>549.59493827819824</v>
      </c>
      <c r="Q1071">
        <v>450.60128593444824</v>
      </c>
      <c r="R1071">
        <v>449.08788871765137</v>
      </c>
      <c r="S1071">
        <v>387.80700492858887</v>
      </c>
      <c r="T1071">
        <v>387.80700492858887</v>
      </c>
      <c r="U1071">
        <v>387.80700492858887</v>
      </c>
      <c r="V1071">
        <v>135.85250663757324</v>
      </c>
      <c r="W1071">
        <v>135.85250663757324</v>
      </c>
      <c r="X1071">
        <v>135.85250663757324</v>
      </c>
      <c r="Y1071">
        <v>30.60059928894043</v>
      </c>
      <c r="Z1071">
        <v>30.60059928894043</v>
      </c>
      <c r="AA1071">
        <v>144.89999389648437</v>
      </c>
      <c r="AB1071">
        <v>156.15959358215332</v>
      </c>
      <c r="AC1071">
        <v>1182.489449262619</v>
      </c>
      <c r="AD1071">
        <v>1182.489449262619</v>
      </c>
      <c r="AE1071">
        <v>1098.927437543869</v>
      </c>
      <c r="AF1071">
        <v>874.12209725379944</v>
      </c>
      <c r="AG1071">
        <v>188.89939117431641</v>
      </c>
      <c r="AH1071">
        <v>632.01268410682678</v>
      </c>
      <c r="AI1071">
        <v>874.12209725379944</v>
      </c>
      <c r="AJ1071">
        <v>632.01268410682678</v>
      </c>
      <c r="AK1071">
        <v>632.01268410682678</v>
      </c>
      <c r="AL1071">
        <v>306.63471221923828</v>
      </c>
      <c r="AM1071">
        <v>59.712600708007813</v>
      </c>
      <c r="AN1071">
        <v>59.712600708007813</v>
      </c>
      <c r="AO1071">
        <v>246.92211151123047</v>
      </c>
      <c r="AP1071">
        <v>246.92211151123047</v>
      </c>
      <c r="AQ1071">
        <v>221.97130584716797</v>
      </c>
      <c r="AR1071">
        <v>118.48929595947266</v>
      </c>
      <c r="AS1071">
        <v>256.2497980594635</v>
      </c>
      <c r="AT1071">
        <v>4.9970002174377441</v>
      </c>
      <c r="AU1071">
        <v>23.564399719238281</v>
      </c>
      <c r="AV1071">
        <v>106.34100341796875</v>
      </c>
      <c r="AW1071">
        <v>21.320100545883179</v>
      </c>
      <c r="AX1071">
        <v>4.9970002174377441</v>
      </c>
      <c r="AY1071">
        <v>196.77319717407227</v>
      </c>
      <c r="AZ1071">
        <v>201.77019739151001</v>
      </c>
      <c r="BA1071">
        <v>21.320100545883179</v>
      </c>
      <c r="BB1071">
        <v>4.737800121307373</v>
      </c>
      <c r="BC1071">
        <v>4.737800121307373</v>
      </c>
      <c r="BD1071">
        <v>9.4756002426147461</v>
      </c>
      <c r="BE1071">
        <v>132.65929412841797</v>
      </c>
      <c r="BF1071">
        <v>188.89939117431641</v>
      </c>
      <c r="BG1071">
        <v>9.9264001846313477</v>
      </c>
      <c r="BH1071">
        <v>4.737800121307373</v>
      </c>
      <c r="BI1071">
        <v>2.3689000606536865</v>
      </c>
      <c r="BJ1071">
        <v>2.3689000606536865</v>
      </c>
      <c r="BK1071">
        <v>106.34100341796875</v>
      </c>
      <c r="BL1071">
        <v>183.02020645141602</v>
      </c>
      <c r="BM1071">
        <v>256.2497980594635</v>
      </c>
      <c r="BN1071">
        <v>256.2497980594635</v>
      </c>
      <c r="BO1071">
        <v>23.161600112915039</v>
      </c>
      <c r="BP1071">
        <v>49.667400360107422</v>
      </c>
      <c r="BQ1071">
        <v>49.667400360107422</v>
      </c>
      <c r="BR1071">
        <v>112.16249847412109</v>
      </c>
      <c r="BS1071">
        <v>48.110401153564453</v>
      </c>
      <c r="BT1071">
        <v>353.50387763977051</v>
      </c>
      <c r="BU1071">
        <v>708.08736610412598</v>
      </c>
      <c r="BV1071">
        <v>549.59493827819824</v>
      </c>
      <c r="BW1071">
        <v>474.26437187194824</v>
      </c>
      <c r="BX1071">
        <v>457.66998100280762</v>
      </c>
      <c r="BY1071">
        <v>11.259599685668945</v>
      </c>
      <c r="BZ1071">
        <v>6.1992001533508301</v>
      </c>
      <c r="CA1071">
        <v>6.1992001533508301</v>
      </c>
      <c r="CB1071">
        <v>6.1992001533508301</v>
      </c>
      <c r="CC1071">
        <v>6.1992001533508301</v>
      </c>
      <c r="CD1071">
        <v>317.39709663391113</v>
      </c>
      <c r="CE1071">
        <v>317.39709663391113</v>
      </c>
      <c r="CF1071">
        <v>9.4756002426147461</v>
      </c>
      <c r="CG1071">
        <v>14.213400363922119</v>
      </c>
      <c r="CH1071">
        <v>16.582300424575806</v>
      </c>
      <c r="CI1071">
        <v>4.737800121307373</v>
      </c>
      <c r="CJ1071">
        <v>21.320100545883179</v>
      </c>
      <c r="CK1071">
        <v>616.62789726257324</v>
      </c>
      <c r="CL1071">
        <v>115.86699676513672</v>
      </c>
      <c r="CM1071">
        <v>13.235199928283691</v>
      </c>
      <c r="CN1071">
        <v>1182.489449262619</v>
      </c>
      <c r="CO1071">
        <v>1182.489449262619</v>
      </c>
      <c r="CP1071">
        <v>653.98495292663574</v>
      </c>
      <c r="CQ1071">
        <v>803.40548133850098</v>
      </c>
      <c r="CR1071">
        <v>387.80700492858887</v>
      </c>
      <c r="CS1071">
        <v>457.66998100280762</v>
      </c>
      <c r="CT1071">
        <v>49.667400360107422</v>
      </c>
      <c r="CU1071">
        <v>334.79199409484863</v>
      </c>
      <c r="CV1071">
        <v>339.93188667297363</v>
      </c>
      <c r="CW1071">
        <v>351.92498970031738</v>
      </c>
      <c r="CX1071">
        <v>353.50387763977051</v>
      </c>
      <c r="CY1071">
        <v>135.85250663757324</v>
      </c>
      <c r="CZ1071">
        <v>449.08788871765137</v>
      </c>
      <c r="DA1071">
        <v>450.60128593444824</v>
      </c>
      <c r="DB1071">
        <v>4.737800121307373</v>
      </c>
      <c r="DC1071">
        <v>144.89999389648437</v>
      </c>
      <c r="DD1071">
        <v>221.97130584716797</v>
      </c>
      <c r="DE1071">
        <v>246.92211151123047</v>
      </c>
      <c r="DF1071">
        <v>6.1992001533508301</v>
      </c>
      <c r="DG1071">
        <v>4.9970002174377441</v>
      </c>
      <c r="DH1071">
        <v>11.259599685668945</v>
      </c>
      <c r="DI1071">
        <v>317.39709663391113</v>
      </c>
      <c r="DJ1071">
        <v>9.4756002426147461</v>
      </c>
      <c r="DK1071">
        <v>106.34100341796875</v>
      </c>
      <c r="DL1071">
        <v>183.02020645141602</v>
      </c>
      <c r="DM1071">
        <v>196.77319717407227</v>
      </c>
      <c r="DN1071">
        <v>256.2497980594635</v>
      </c>
      <c r="DO1071">
        <v>30.60059928894043</v>
      </c>
      <c r="DP1071">
        <v>474.26437187194824</v>
      </c>
      <c r="DQ1071">
        <v>549.59493827819824</v>
      </c>
      <c r="DR1071">
        <v>662.34578895568848</v>
      </c>
      <c r="DS1071">
        <v>48.110401153564453</v>
      </c>
      <c r="DT1071">
        <v>65.386802673339844</v>
      </c>
      <c r="DU1071">
        <v>23.564399719238281</v>
      </c>
      <c r="DV1071">
        <v>4.737800121307373</v>
      </c>
      <c r="DW1071">
        <v>2.3689000606536865</v>
      </c>
      <c r="DX1071">
        <v>118.48929595947266</v>
      </c>
      <c r="DY1071">
        <v>115.86699676513672</v>
      </c>
      <c r="DZ1071">
        <v>13.235199928283691</v>
      </c>
      <c r="EA1071">
        <v>9.9264001846313477</v>
      </c>
      <c r="EB1071">
        <v>59.712600708007813</v>
      </c>
      <c r="EC1071">
        <v>188.89939117431641</v>
      </c>
      <c r="ED1071">
        <v>132.65929412841797</v>
      </c>
      <c r="EE1071">
        <v>112.16249847412109</v>
      </c>
      <c r="EF1071">
        <v>803.40548133850098</v>
      </c>
      <c r="EG1071">
        <v>653.98495292663574</v>
      </c>
    </row>
    <row r="1072" spans="2:137" x14ac:dyDescent="0.2">
      <c r="B1072">
        <v>2382.4141035079956</v>
      </c>
      <c r="C1072">
        <v>1279.8062496185303</v>
      </c>
      <c r="D1072">
        <v>1279.8062496185303</v>
      </c>
      <c r="E1072">
        <v>617.66551780700684</v>
      </c>
      <c r="F1072">
        <v>589.43791770935059</v>
      </c>
      <c r="G1072">
        <v>334.99397850036621</v>
      </c>
      <c r="H1072">
        <v>323.14717674255371</v>
      </c>
      <c r="I1072">
        <v>323.14717674255371</v>
      </c>
      <c r="J1072">
        <v>318.06996726989746</v>
      </c>
      <c r="K1072">
        <v>11.026800155639648</v>
      </c>
      <c r="L1072">
        <v>11.026800155639648</v>
      </c>
      <c r="M1072">
        <v>11.026800155639648</v>
      </c>
      <c r="N1072">
        <v>11.026800155639648</v>
      </c>
      <c r="O1072">
        <v>504.12797546386719</v>
      </c>
      <c r="P1072">
        <v>504.12797546386719</v>
      </c>
      <c r="Q1072">
        <v>432.20469665527344</v>
      </c>
      <c r="R1072">
        <v>431.64408874511719</v>
      </c>
      <c r="S1072">
        <v>378.73100280761719</v>
      </c>
      <c r="T1072">
        <v>378.73100280761719</v>
      </c>
      <c r="U1072">
        <v>378.73100280761719</v>
      </c>
      <c r="V1072">
        <v>129.41500854492187</v>
      </c>
      <c r="W1072">
        <v>129.41500854492187</v>
      </c>
      <c r="X1072">
        <v>129.41500854492187</v>
      </c>
      <c r="Y1072">
        <v>30.045600891113281</v>
      </c>
      <c r="Z1072">
        <v>30.045600891113281</v>
      </c>
      <c r="AA1072">
        <v>142.25900268554688</v>
      </c>
      <c r="AB1072">
        <v>153.28580284118652</v>
      </c>
      <c r="AC1072">
        <v>999.80365467071533</v>
      </c>
      <c r="AD1072">
        <v>999.80365467071533</v>
      </c>
      <c r="AE1072">
        <v>934.11969470977783</v>
      </c>
      <c r="AF1072">
        <v>730.6196436882019</v>
      </c>
      <c r="AG1072">
        <v>93.298198699951172</v>
      </c>
      <c r="AH1072">
        <v>592.64224576950073</v>
      </c>
      <c r="AI1072">
        <v>730.6196436882019</v>
      </c>
      <c r="AJ1072">
        <v>592.64224576950073</v>
      </c>
      <c r="AK1072">
        <v>592.64224576950073</v>
      </c>
      <c r="AL1072">
        <v>291.77549743652344</v>
      </c>
      <c r="AM1072">
        <v>58.480499267578125</v>
      </c>
      <c r="AN1072">
        <v>58.480499267578125</v>
      </c>
      <c r="AO1072">
        <v>233.29499816894531</v>
      </c>
      <c r="AP1072">
        <v>233.29499816894531</v>
      </c>
      <c r="AQ1072">
        <v>210.41659545898437</v>
      </c>
      <c r="AR1072">
        <v>111.34369659423828</v>
      </c>
      <c r="AS1072">
        <v>237.59019804000854</v>
      </c>
      <c r="AT1072">
        <v>4.5570001602172852</v>
      </c>
      <c r="AU1072">
        <v>21.716999053955078</v>
      </c>
      <c r="AV1072">
        <v>97.698402404785156</v>
      </c>
      <c r="AW1072">
        <v>20.57580041885376</v>
      </c>
      <c r="AX1072">
        <v>4.5570001602172852</v>
      </c>
      <c r="AY1072">
        <v>181.51670837402344</v>
      </c>
      <c r="AZ1072">
        <v>186.07370853424072</v>
      </c>
      <c r="BA1072">
        <v>20.57580041885376</v>
      </c>
      <c r="BB1072">
        <v>4.5724000930786133</v>
      </c>
      <c r="BC1072">
        <v>4.5724000930786133</v>
      </c>
      <c r="BD1072">
        <v>9.1448001861572266</v>
      </c>
      <c r="BE1072">
        <v>61.081398010253906</v>
      </c>
      <c r="BF1072">
        <v>93.298198699951172</v>
      </c>
      <c r="BG1072">
        <v>8.0220003128051758</v>
      </c>
      <c r="BH1072">
        <v>4.5724000930786133</v>
      </c>
      <c r="BI1072">
        <v>2.2862000465393066</v>
      </c>
      <c r="BJ1072">
        <v>2.2862000465393066</v>
      </c>
      <c r="BK1072">
        <v>97.698402404785156</v>
      </c>
      <c r="BL1072">
        <v>168.77619934082031</v>
      </c>
      <c r="BM1072">
        <v>237.59019804000854</v>
      </c>
      <c r="BN1072">
        <v>237.59019804000854</v>
      </c>
      <c r="BO1072">
        <v>18.718000411987305</v>
      </c>
      <c r="BP1072">
        <v>49.271999359130859</v>
      </c>
      <c r="BQ1072">
        <v>49.271999359130859</v>
      </c>
      <c r="BR1072">
        <v>50.831100463867188</v>
      </c>
      <c r="BS1072">
        <v>37.625</v>
      </c>
      <c r="BT1072">
        <v>336.55403709411621</v>
      </c>
      <c r="BU1072">
        <v>617.66551780700684</v>
      </c>
      <c r="BV1072">
        <v>504.12797546386719</v>
      </c>
      <c r="BW1072">
        <v>446.53187561035156</v>
      </c>
      <c r="BX1072">
        <v>436.14198303222656</v>
      </c>
      <c r="BY1072">
        <v>11.026800155639648</v>
      </c>
      <c r="BZ1072">
        <v>5.0678000450134277</v>
      </c>
      <c r="CA1072">
        <v>5.0678000450134277</v>
      </c>
      <c r="CB1072">
        <v>5.0678000450134277</v>
      </c>
      <c r="CC1072">
        <v>5.0678000450134277</v>
      </c>
      <c r="CD1072">
        <v>304.20998191833496</v>
      </c>
      <c r="CE1072">
        <v>304.20998191833496</v>
      </c>
      <c r="CF1072">
        <v>9.1448001861572266</v>
      </c>
      <c r="CG1072">
        <v>13.71720027923584</v>
      </c>
      <c r="CH1072">
        <v>16.003400325775146</v>
      </c>
      <c r="CI1072">
        <v>4.5724000930786133</v>
      </c>
      <c r="CJ1072">
        <v>20.57580041885376</v>
      </c>
      <c r="CK1072">
        <v>559.83195495605469</v>
      </c>
      <c r="CL1072">
        <v>108.86000061035156</v>
      </c>
      <c r="CM1072">
        <v>10.696000099182129</v>
      </c>
      <c r="CN1072">
        <v>999.80365467071533</v>
      </c>
      <c r="CO1072">
        <v>999.80365467071533</v>
      </c>
      <c r="CP1072">
        <v>588.43785095214844</v>
      </c>
      <c r="CQ1072">
        <v>691.36839866638184</v>
      </c>
      <c r="CR1072">
        <v>378.73100280761719</v>
      </c>
      <c r="CS1072">
        <v>436.14198303222656</v>
      </c>
      <c r="CT1072">
        <v>49.271999359130859</v>
      </c>
      <c r="CU1072">
        <v>318.06996726989746</v>
      </c>
      <c r="CV1072">
        <v>323.14717674255371</v>
      </c>
      <c r="CW1072">
        <v>334.99397850036621</v>
      </c>
      <c r="CX1072">
        <v>336.55403709411621</v>
      </c>
      <c r="CY1072">
        <v>129.41500854492187</v>
      </c>
      <c r="CZ1072">
        <v>431.64408874511719</v>
      </c>
      <c r="DA1072">
        <v>432.20469665527344</v>
      </c>
      <c r="DB1072">
        <v>4.5724000930786133</v>
      </c>
      <c r="DC1072">
        <v>142.25900268554688</v>
      </c>
      <c r="DD1072">
        <v>210.41659545898437</v>
      </c>
      <c r="DE1072">
        <v>233.29499816894531</v>
      </c>
      <c r="DF1072">
        <v>5.0678000450134277</v>
      </c>
      <c r="DG1072">
        <v>4.5570001602172852</v>
      </c>
      <c r="DH1072">
        <v>11.026800155639648</v>
      </c>
      <c r="DI1072">
        <v>304.20998191833496</v>
      </c>
      <c r="DJ1072">
        <v>9.1448001861572266</v>
      </c>
      <c r="DK1072">
        <v>97.698402404785156</v>
      </c>
      <c r="DL1072">
        <v>168.77619934082031</v>
      </c>
      <c r="DM1072">
        <v>181.51670837402344</v>
      </c>
      <c r="DN1072">
        <v>237.59019804000854</v>
      </c>
      <c r="DO1072">
        <v>30.045600891113281</v>
      </c>
      <c r="DP1072">
        <v>446.53187561035156</v>
      </c>
      <c r="DQ1072">
        <v>504.12797546386719</v>
      </c>
      <c r="DR1072">
        <v>589.43791770935059</v>
      </c>
      <c r="DS1072">
        <v>37.625</v>
      </c>
      <c r="DT1072">
        <v>50.738800048828125</v>
      </c>
      <c r="DU1072">
        <v>21.716999053955078</v>
      </c>
      <c r="DV1072">
        <v>4.5724000930786133</v>
      </c>
      <c r="DW1072">
        <v>2.2862000465393066</v>
      </c>
      <c r="DX1072">
        <v>111.34369659423828</v>
      </c>
      <c r="DY1072">
        <v>108.86000061035156</v>
      </c>
      <c r="DZ1072">
        <v>10.696000099182129</v>
      </c>
      <c r="EA1072">
        <v>8.0220003128051758</v>
      </c>
      <c r="EB1072">
        <v>58.480499267578125</v>
      </c>
      <c r="EC1072">
        <v>93.298198699951172</v>
      </c>
      <c r="ED1072">
        <v>61.081398010253906</v>
      </c>
      <c r="EE1072">
        <v>50.831100463867188</v>
      </c>
      <c r="EF1072">
        <v>691.36839866638184</v>
      </c>
      <c r="EG1072">
        <v>588.43785095214844</v>
      </c>
    </row>
    <row r="1073" spans="2:137" x14ac:dyDescent="0.2">
      <c r="B1073">
        <v>2221.2589900493622</v>
      </c>
      <c r="C1073">
        <v>1189.119668006897</v>
      </c>
      <c r="D1073">
        <v>1189.119668006897</v>
      </c>
      <c r="E1073">
        <v>574.72102642059326</v>
      </c>
      <c r="F1073">
        <v>553.01307964324951</v>
      </c>
      <c r="G1073">
        <v>326.92899036407471</v>
      </c>
      <c r="H1073">
        <v>315.22919178009033</v>
      </c>
      <c r="I1073">
        <v>315.22919178009033</v>
      </c>
      <c r="J1073">
        <v>310.21500110626221</v>
      </c>
      <c r="K1073">
        <v>10.819600105285645</v>
      </c>
      <c r="L1073">
        <v>10.819600105285645</v>
      </c>
      <c r="M1073">
        <v>10.819600105285645</v>
      </c>
      <c r="N1073">
        <v>10.819600105285645</v>
      </c>
      <c r="O1073">
        <v>472.39101219177246</v>
      </c>
      <c r="P1073">
        <v>472.39101219177246</v>
      </c>
      <c r="Q1073">
        <v>415.11931419372559</v>
      </c>
      <c r="R1073">
        <v>414.91390037536621</v>
      </c>
      <c r="S1073">
        <v>367.82799339294434</v>
      </c>
      <c r="T1073">
        <v>367.82799339294434</v>
      </c>
      <c r="U1073">
        <v>367.82799339294434</v>
      </c>
      <c r="V1073">
        <v>123.51000022888184</v>
      </c>
      <c r="W1073">
        <v>123.51000022888184</v>
      </c>
      <c r="X1073">
        <v>123.51000022888184</v>
      </c>
      <c r="Y1073">
        <v>29.530599594116211</v>
      </c>
      <c r="Z1073">
        <v>29.530599594116211</v>
      </c>
      <c r="AA1073">
        <v>139.97900390625</v>
      </c>
      <c r="AB1073">
        <v>150.79860401153564</v>
      </c>
      <c r="AC1073">
        <v>937.62711501121521</v>
      </c>
      <c r="AD1073">
        <v>937.62711501121521</v>
      </c>
      <c r="AE1073">
        <v>874.92112135887146</v>
      </c>
      <c r="AF1073">
        <v>679.86190867424011</v>
      </c>
      <c r="AG1073">
        <v>66.749198913574219</v>
      </c>
      <c r="AH1073">
        <v>570.56308817863464</v>
      </c>
      <c r="AI1073">
        <v>679.86190867424011</v>
      </c>
      <c r="AJ1073">
        <v>570.56308817863464</v>
      </c>
      <c r="AK1073">
        <v>570.56308817863464</v>
      </c>
      <c r="AL1073">
        <v>288.27650451660156</v>
      </c>
      <c r="AM1073">
        <v>58.122898101806641</v>
      </c>
      <c r="AN1073">
        <v>58.122898101806641</v>
      </c>
      <c r="AO1073">
        <v>230.15360641479492</v>
      </c>
      <c r="AP1073">
        <v>230.15360641479492</v>
      </c>
      <c r="AQ1073">
        <v>207.67519760131836</v>
      </c>
      <c r="AR1073">
        <v>108.86059951782227</v>
      </c>
      <c r="AS1073">
        <v>221.41298747062683</v>
      </c>
      <c r="AT1073">
        <v>4.1960000991821289</v>
      </c>
      <c r="AU1073">
        <v>20.209800720214844</v>
      </c>
      <c r="AV1073">
        <v>90.644798278808594</v>
      </c>
      <c r="AW1073">
        <v>19.340999364852905</v>
      </c>
      <c r="AX1073">
        <v>4.1960000991821289</v>
      </c>
      <c r="AY1073">
        <v>169.03489303588867</v>
      </c>
      <c r="AZ1073">
        <v>173.2308931350708</v>
      </c>
      <c r="BA1073">
        <v>19.340999364852905</v>
      </c>
      <c r="BB1073">
        <v>4.2979998588562012</v>
      </c>
      <c r="BC1073">
        <v>4.2979998588562012</v>
      </c>
      <c r="BD1073">
        <v>8.5959997177124023</v>
      </c>
      <c r="BE1073">
        <v>40.723899841308594</v>
      </c>
      <c r="BF1073">
        <v>66.749198913574219</v>
      </c>
      <c r="BG1073">
        <v>7.5188999176025391</v>
      </c>
      <c r="BH1073">
        <v>4.2979998588562012</v>
      </c>
      <c r="BI1073">
        <v>2.1489999294281006</v>
      </c>
      <c r="BJ1073">
        <v>2.1489999294281006</v>
      </c>
      <c r="BK1073">
        <v>90.644798278808594</v>
      </c>
      <c r="BL1073">
        <v>157.12639999389648</v>
      </c>
      <c r="BM1073">
        <v>221.41298747062683</v>
      </c>
      <c r="BN1073">
        <v>221.41298747062683</v>
      </c>
      <c r="BO1073">
        <v>17.544099807739258</v>
      </c>
      <c r="BP1073">
        <v>48.809398651123047</v>
      </c>
      <c r="BQ1073">
        <v>48.809398651123047</v>
      </c>
      <c r="BR1073">
        <v>33.305400848388672</v>
      </c>
      <c r="BS1073">
        <v>30.381599426269531</v>
      </c>
      <c r="BT1073">
        <v>328.47061634063721</v>
      </c>
      <c r="BU1073">
        <v>574.72102642059326</v>
      </c>
      <c r="BV1073">
        <v>472.39101219177246</v>
      </c>
      <c r="BW1073">
        <v>425.16631126403809</v>
      </c>
      <c r="BX1073">
        <v>417.74300193786621</v>
      </c>
      <c r="BY1073">
        <v>10.819600105285645</v>
      </c>
      <c r="BZ1073">
        <v>4.5514001846313477</v>
      </c>
      <c r="CA1073">
        <v>4.5514001846313477</v>
      </c>
      <c r="CB1073">
        <v>4.5514001846313477</v>
      </c>
      <c r="CC1073">
        <v>4.5514001846313477</v>
      </c>
      <c r="CD1073">
        <v>297.39239978790283</v>
      </c>
      <c r="CE1073">
        <v>297.39239978790283</v>
      </c>
      <c r="CF1073">
        <v>8.5959997177124023</v>
      </c>
      <c r="CG1073">
        <v>12.893999576568604</v>
      </c>
      <c r="CH1073">
        <v>15.042999505996704</v>
      </c>
      <c r="CI1073">
        <v>4.2979998588562012</v>
      </c>
      <c r="CJ1073">
        <v>19.340999364852905</v>
      </c>
      <c r="CK1073">
        <v>522.62502098083496</v>
      </c>
      <c r="CL1073">
        <v>106.4119987487793</v>
      </c>
      <c r="CM1073">
        <v>10.025199890136719</v>
      </c>
      <c r="CN1073">
        <v>937.62711501121521</v>
      </c>
      <c r="CO1073">
        <v>937.62711501121521</v>
      </c>
      <c r="CP1073">
        <v>549.30635643005371</v>
      </c>
      <c r="CQ1073">
        <v>639.81331157684326</v>
      </c>
      <c r="CR1073">
        <v>367.82799339294434</v>
      </c>
      <c r="CS1073">
        <v>417.74300193786621</v>
      </c>
      <c r="CT1073">
        <v>48.809398651123047</v>
      </c>
      <c r="CU1073">
        <v>310.21500110626221</v>
      </c>
      <c r="CV1073">
        <v>315.22919178009033</v>
      </c>
      <c r="CW1073">
        <v>326.92899036407471</v>
      </c>
      <c r="CX1073">
        <v>328.47061634063721</v>
      </c>
      <c r="CY1073">
        <v>123.51000022888184</v>
      </c>
      <c r="CZ1073">
        <v>414.91390037536621</v>
      </c>
      <c r="DA1073">
        <v>415.11931419372559</v>
      </c>
      <c r="DB1073">
        <v>4.2979998588562012</v>
      </c>
      <c r="DC1073">
        <v>139.97900390625</v>
      </c>
      <c r="DD1073">
        <v>207.67519760131836</v>
      </c>
      <c r="DE1073">
        <v>230.15360641479492</v>
      </c>
      <c r="DF1073">
        <v>4.5514001846313477</v>
      </c>
      <c r="DG1073">
        <v>4.1960000991821289</v>
      </c>
      <c r="DH1073">
        <v>10.819600105285645</v>
      </c>
      <c r="DI1073">
        <v>297.39239978790283</v>
      </c>
      <c r="DJ1073">
        <v>8.5959997177124023</v>
      </c>
      <c r="DK1073">
        <v>90.644798278808594</v>
      </c>
      <c r="DL1073">
        <v>157.12639999389648</v>
      </c>
      <c r="DM1073">
        <v>169.03489303588867</v>
      </c>
      <c r="DN1073">
        <v>221.41298747062683</v>
      </c>
      <c r="DO1073">
        <v>29.530599594116211</v>
      </c>
      <c r="DP1073">
        <v>425.16631126403809</v>
      </c>
      <c r="DQ1073">
        <v>472.39101219177246</v>
      </c>
      <c r="DR1073">
        <v>553.01307964324951</v>
      </c>
      <c r="DS1073">
        <v>30.381599426269531</v>
      </c>
      <c r="DT1073">
        <v>40.63020133972168</v>
      </c>
      <c r="DU1073">
        <v>20.209800720214844</v>
      </c>
      <c r="DV1073">
        <v>4.2979998588562012</v>
      </c>
      <c r="DW1073">
        <v>2.1489999294281006</v>
      </c>
      <c r="DX1073">
        <v>108.86059951782227</v>
      </c>
      <c r="DY1073">
        <v>106.4119987487793</v>
      </c>
      <c r="DZ1073">
        <v>10.025199890136719</v>
      </c>
      <c r="EA1073">
        <v>7.5188999176025391</v>
      </c>
      <c r="EB1073">
        <v>58.122898101806641</v>
      </c>
      <c r="EC1073">
        <v>66.749198913574219</v>
      </c>
      <c r="ED1073">
        <v>40.723899841308594</v>
      </c>
      <c r="EE1073">
        <v>33.305400848388672</v>
      </c>
      <c r="EF1073">
        <v>639.81331157684326</v>
      </c>
      <c r="EG1073">
        <v>549.30635643005371</v>
      </c>
    </row>
    <row r="1074" spans="2:137" x14ac:dyDescent="0.2">
      <c r="B1074">
        <v>2127.4507570266724</v>
      </c>
      <c r="C1074">
        <v>1146.5828170776367</v>
      </c>
      <c r="D1074">
        <v>1146.5828170776367</v>
      </c>
      <c r="E1074">
        <v>546.00755310058594</v>
      </c>
      <c r="F1074">
        <v>527.19151306152344</v>
      </c>
      <c r="G1074">
        <v>320.8859977722168</v>
      </c>
      <c r="H1074">
        <v>309.33246994018555</v>
      </c>
      <c r="I1074">
        <v>309.33246994018555</v>
      </c>
      <c r="J1074">
        <v>304.3809928894043</v>
      </c>
      <c r="K1074">
        <v>10.637599945068359</v>
      </c>
      <c r="L1074">
        <v>10.637599945068359</v>
      </c>
      <c r="M1074">
        <v>10.637599945068359</v>
      </c>
      <c r="N1074">
        <v>10.637599945068359</v>
      </c>
      <c r="O1074">
        <v>467.46298980712891</v>
      </c>
      <c r="P1074">
        <v>467.46298980712891</v>
      </c>
      <c r="Q1074">
        <v>413.20188140869141</v>
      </c>
      <c r="R1074">
        <v>413.07968902587891</v>
      </c>
      <c r="S1074">
        <v>364.95899200439453</v>
      </c>
      <c r="T1074">
        <v>364.95899200439453</v>
      </c>
      <c r="U1074">
        <v>364.95899200439453</v>
      </c>
      <c r="V1074">
        <v>123.64499664306641</v>
      </c>
      <c r="W1074">
        <v>123.64499664306641</v>
      </c>
      <c r="X1074">
        <v>123.64499664306641</v>
      </c>
      <c r="Y1074">
        <v>29.045799255371094</v>
      </c>
      <c r="Z1074">
        <v>29.045799255371094</v>
      </c>
      <c r="AA1074">
        <v>137.968994140625</v>
      </c>
      <c r="AB1074">
        <v>148.60659408569336</v>
      </c>
      <c r="AC1074">
        <v>890.79518604278564</v>
      </c>
      <c r="AD1074">
        <v>890.79518604278564</v>
      </c>
      <c r="AE1074">
        <v>829.31618213653564</v>
      </c>
      <c r="AF1074">
        <v>642.96353816986084</v>
      </c>
      <c r="AG1074">
        <v>55.557399749755859</v>
      </c>
      <c r="AH1074">
        <v>547.03834056854248</v>
      </c>
      <c r="AI1074">
        <v>642.96353816986084</v>
      </c>
      <c r="AJ1074">
        <v>547.03834056854248</v>
      </c>
      <c r="AK1074">
        <v>547.03834056854248</v>
      </c>
      <c r="AL1074">
        <v>280.83800888061523</v>
      </c>
      <c r="AM1074">
        <v>56.905498504638672</v>
      </c>
      <c r="AN1074">
        <v>56.905498504638672</v>
      </c>
      <c r="AO1074">
        <v>223.93251037597656</v>
      </c>
      <c r="AP1074">
        <v>223.93251037597656</v>
      </c>
      <c r="AQ1074">
        <v>202.49720764160156</v>
      </c>
      <c r="AR1074">
        <v>106.38800048828125</v>
      </c>
      <c r="AS1074">
        <v>208.0666036605835</v>
      </c>
      <c r="AT1074">
        <v>3.9110000133514404</v>
      </c>
      <c r="AU1074">
        <v>18.96660041809082</v>
      </c>
      <c r="AV1074">
        <v>84.835800170898438</v>
      </c>
      <c r="AW1074">
        <v>18.302400827407837</v>
      </c>
      <c r="AX1074">
        <v>3.9110000133514404</v>
      </c>
      <c r="AY1074">
        <v>158.72330474853516</v>
      </c>
      <c r="AZ1074">
        <v>162.6343047618866</v>
      </c>
      <c r="BA1074">
        <v>18.302400827407837</v>
      </c>
      <c r="BB1074">
        <v>4.0672001838684082</v>
      </c>
      <c r="BC1074">
        <v>4.0672001838684082</v>
      </c>
      <c r="BD1074">
        <v>8.1344003677368164</v>
      </c>
      <c r="BE1074">
        <v>31.772800445556641</v>
      </c>
      <c r="BF1074">
        <v>55.557399749755859</v>
      </c>
      <c r="BG1074">
        <v>7.0809001922607422</v>
      </c>
      <c r="BH1074">
        <v>4.0672001838684082</v>
      </c>
      <c r="BI1074">
        <v>2.0336000919342041</v>
      </c>
      <c r="BJ1074">
        <v>2.0336000919342041</v>
      </c>
      <c r="BK1074">
        <v>84.835800170898438</v>
      </c>
      <c r="BL1074">
        <v>147.49880218505859</v>
      </c>
      <c r="BM1074">
        <v>208.0666036605835</v>
      </c>
      <c r="BN1074">
        <v>208.0666036605835</v>
      </c>
      <c r="BO1074">
        <v>16.522100448608398</v>
      </c>
      <c r="BP1074">
        <v>48.227401733398438</v>
      </c>
      <c r="BQ1074">
        <v>48.227401733398438</v>
      </c>
      <c r="BR1074">
        <v>25.537500381469727</v>
      </c>
      <c r="BS1074">
        <v>24.795999526977539</v>
      </c>
      <c r="BT1074">
        <v>322.40916061401367</v>
      </c>
      <c r="BU1074">
        <v>546.00755310058594</v>
      </c>
      <c r="BV1074">
        <v>467.46298980712891</v>
      </c>
      <c r="BW1074">
        <v>425.66010284423828</v>
      </c>
      <c r="BX1074">
        <v>417.30799102783203</v>
      </c>
      <c r="BY1074">
        <v>10.637599945068359</v>
      </c>
      <c r="BZ1074">
        <v>4.1378002166748047</v>
      </c>
      <c r="CA1074">
        <v>4.1378002166748047</v>
      </c>
      <c r="CB1074">
        <v>4.1378002166748047</v>
      </c>
      <c r="CC1074">
        <v>4.1378002166748047</v>
      </c>
      <c r="CD1074">
        <v>292.11457443237305</v>
      </c>
      <c r="CE1074">
        <v>292.11457443237305</v>
      </c>
      <c r="CF1074">
        <v>8.1344003677368164</v>
      </c>
      <c r="CG1074">
        <v>12.201600551605225</v>
      </c>
      <c r="CH1074">
        <v>14.235200643539429</v>
      </c>
      <c r="CI1074">
        <v>4.0672001838684082</v>
      </c>
      <c r="CJ1074">
        <v>18.302400827407837</v>
      </c>
      <c r="CK1074">
        <v>514.76599884033203</v>
      </c>
      <c r="CL1074">
        <v>103.98200225830078</v>
      </c>
      <c r="CM1074">
        <v>9.4412002563476563</v>
      </c>
      <c r="CN1074">
        <v>890.79518604278564</v>
      </c>
      <c r="CO1074">
        <v>890.79518604278564</v>
      </c>
      <c r="CP1074">
        <v>540.60163116455078</v>
      </c>
      <c r="CQ1074">
        <v>605.98118591308594</v>
      </c>
      <c r="CR1074">
        <v>364.95899200439453</v>
      </c>
      <c r="CS1074">
        <v>417.30799102783203</v>
      </c>
      <c r="CT1074">
        <v>48.227401733398438</v>
      </c>
      <c r="CU1074">
        <v>304.3809928894043</v>
      </c>
      <c r="CV1074">
        <v>309.33246994018555</v>
      </c>
      <c r="CW1074">
        <v>320.8859977722168</v>
      </c>
      <c r="CX1074">
        <v>322.40916061401367</v>
      </c>
      <c r="CY1074">
        <v>123.64499664306641</v>
      </c>
      <c r="CZ1074">
        <v>413.07968902587891</v>
      </c>
      <c r="DA1074">
        <v>413.20188140869141</v>
      </c>
      <c r="DB1074">
        <v>4.0672001838684082</v>
      </c>
      <c r="DC1074">
        <v>137.968994140625</v>
      </c>
      <c r="DD1074">
        <v>202.49720764160156</v>
      </c>
      <c r="DE1074">
        <v>223.93251037597656</v>
      </c>
      <c r="DF1074">
        <v>4.1378002166748047</v>
      </c>
      <c r="DG1074">
        <v>3.9110000133514404</v>
      </c>
      <c r="DH1074">
        <v>10.637599945068359</v>
      </c>
      <c r="DI1074">
        <v>292.11457443237305</v>
      </c>
      <c r="DJ1074">
        <v>8.1344003677368164</v>
      </c>
      <c r="DK1074">
        <v>84.835800170898438</v>
      </c>
      <c r="DL1074">
        <v>147.49880218505859</v>
      </c>
      <c r="DM1074">
        <v>158.72330474853516</v>
      </c>
      <c r="DN1074">
        <v>208.0666036605835</v>
      </c>
      <c r="DO1074">
        <v>29.045799255371094</v>
      </c>
      <c r="DP1074">
        <v>425.66010284423828</v>
      </c>
      <c r="DQ1074">
        <v>467.46298980712891</v>
      </c>
      <c r="DR1074">
        <v>527.19151306152344</v>
      </c>
      <c r="DS1074">
        <v>24.795999526977539</v>
      </c>
      <c r="DT1074">
        <v>32.841800689697266</v>
      </c>
      <c r="DU1074">
        <v>18.96660041809082</v>
      </c>
      <c r="DV1074">
        <v>4.0672001838684082</v>
      </c>
      <c r="DW1074">
        <v>2.0336000919342041</v>
      </c>
      <c r="DX1074">
        <v>106.38800048828125</v>
      </c>
      <c r="DY1074">
        <v>103.98200225830078</v>
      </c>
      <c r="DZ1074">
        <v>9.4412002563476563</v>
      </c>
      <c r="EA1074">
        <v>7.0809001922607422</v>
      </c>
      <c r="EB1074">
        <v>56.905498504638672</v>
      </c>
      <c r="EC1074">
        <v>55.557399749755859</v>
      </c>
      <c r="ED1074">
        <v>31.772800445556641</v>
      </c>
      <c r="EE1074">
        <v>25.537500381469727</v>
      </c>
      <c r="EF1074">
        <v>605.98118591308594</v>
      </c>
      <c r="EG1074">
        <v>540.60163116455078</v>
      </c>
    </row>
    <row r="1075" spans="2:137" x14ac:dyDescent="0.2">
      <c r="B1075">
        <v>2061.0675191879272</v>
      </c>
      <c r="C1075">
        <v>1112.2104902267456</v>
      </c>
      <c r="D1075">
        <v>1112.2104902267456</v>
      </c>
      <c r="E1075">
        <v>532.74072170257568</v>
      </c>
      <c r="F1075">
        <v>514.91717433929443</v>
      </c>
      <c r="G1075">
        <v>316.2319803237915</v>
      </c>
      <c r="H1075">
        <v>304.8198709487915</v>
      </c>
      <c r="I1075">
        <v>304.8198709487915</v>
      </c>
      <c r="J1075">
        <v>299.92897129058838</v>
      </c>
      <c r="K1075">
        <v>10.468400001525879</v>
      </c>
      <c r="L1075">
        <v>10.468400001525879</v>
      </c>
      <c r="M1075">
        <v>10.468400001525879</v>
      </c>
      <c r="N1075">
        <v>10.468400001525879</v>
      </c>
      <c r="O1075">
        <v>449.89997482299805</v>
      </c>
      <c r="P1075">
        <v>449.89997482299805</v>
      </c>
      <c r="Q1075">
        <v>402.76496505737305</v>
      </c>
      <c r="R1075">
        <v>402.50898361206055</v>
      </c>
      <c r="S1075">
        <v>357.3349723815918</v>
      </c>
      <c r="T1075">
        <v>357.3349723815918</v>
      </c>
      <c r="U1075">
        <v>357.3349723815918</v>
      </c>
      <c r="V1075">
        <v>119.06599044799805</v>
      </c>
      <c r="W1075">
        <v>119.06599044799805</v>
      </c>
      <c r="X1075">
        <v>119.06599044799805</v>
      </c>
      <c r="Y1075">
        <v>28.596599578857422</v>
      </c>
      <c r="Z1075">
        <v>28.596599578857422</v>
      </c>
      <c r="AA1075">
        <v>136.34599304199219</v>
      </c>
      <c r="AB1075">
        <v>146.81439304351807</v>
      </c>
      <c r="AC1075">
        <v>860.57968521118164</v>
      </c>
      <c r="AD1075">
        <v>860.57968521118164</v>
      </c>
      <c r="AE1075">
        <v>800.69968032836914</v>
      </c>
      <c r="AF1075">
        <v>619.13247394561768</v>
      </c>
      <c r="AG1075">
        <v>52.134000778198242</v>
      </c>
      <c r="AH1075">
        <v>527.41851711273193</v>
      </c>
      <c r="AI1075">
        <v>619.13247394561768</v>
      </c>
      <c r="AJ1075">
        <v>527.41851711273193</v>
      </c>
      <c r="AK1075">
        <v>527.41851711273193</v>
      </c>
      <c r="AL1075">
        <v>274.56001949310303</v>
      </c>
      <c r="AM1075">
        <v>55.743198394775391</v>
      </c>
      <c r="AN1075">
        <v>55.743198394775391</v>
      </c>
      <c r="AO1075">
        <v>218.81682109832764</v>
      </c>
      <c r="AP1075">
        <v>218.81682109832764</v>
      </c>
      <c r="AQ1075">
        <v>198.24231243133545</v>
      </c>
      <c r="AR1075">
        <v>104.45600414276123</v>
      </c>
      <c r="AS1075">
        <v>196.95139312744141</v>
      </c>
      <c r="AT1075">
        <v>3.6670000553131104</v>
      </c>
      <c r="AU1075">
        <v>17.934600830078125</v>
      </c>
      <c r="AV1075">
        <v>80.011703491210937</v>
      </c>
      <c r="AW1075">
        <v>17.445600271224976</v>
      </c>
      <c r="AX1075">
        <v>3.6670000553131104</v>
      </c>
      <c r="AY1075">
        <v>150.14799690246582</v>
      </c>
      <c r="AZ1075">
        <v>153.81499695777893</v>
      </c>
      <c r="BA1075">
        <v>17.445600271224976</v>
      </c>
      <c r="BB1075">
        <v>3.8768000602722168</v>
      </c>
      <c r="BC1075">
        <v>3.8768000602722168</v>
      </c>
      <c r="BD1075">
        <v>7.7536001205444336</v>
      </c>
      <c r="BE1075">
        <v>29.317501068115234</v>
      </c>
      <c r="BF1075">
        <v>52.134000778198242</v>
      </c>
      <c r="BG1075">
        <v>6.8327999114990234</v>
      </c>
      <c r="BH1075">
        <v>3.8768000602722168</v>
      </c>
      <c r="BI1075">
        <v>1.9384000301361084</v>
      </c>
      <c r="BJ1075">
        <v>1.9384000301361084</v>
      </c>
      <c r="BK1075">
        <v>80.011703491210937</v>
      </c>
      <c r="BL1075">
        <v>139.49800300598145</v>
      </c>
      <c r="BM1075">
        <v>196.95139312744141</v>
      </c>
      <c r="BN1075">
        <v>196.95139312744141</v>
      </c>
      <c r="BO1075">
        <v>15.94320011138916</v>
      </c>
      <c r="BP1075">
        <v>47.585399627685547</v>
      </c>
      <c r="BQ1075">
        <v>47.585399627685547</v>
      </c>
      <c r="BR1075">
        <v>23.452199935913086</v>
      </c>
      <c r="BS1075">
        <v>22.778299331665039</v>
      </c>
      <c r="BT1075">
        <v>317.73707675933838</v>
      </c>
      <c r="BU1075">
        <v>532.74072170257568</v>
      </c>
      <c r="BV1075">
        <v>449.89997482299805</v>
      </c>
      <c r="BW1075">
        <v>411.3355827331543</v>
      </c>
      <c r="BX1075">
        <v>405.34296798706055</v>
      </c>
      <c r="BY1075">
        <v>10.468400001525879</v>
      </c>
      <c r="BZ1075">
        <v>4.0008001327514648</v>
      </c>
      <c r="CA1075">
        <v>4.0008001327514648</v>
      </c>
      <c r="CB1075">
        <v>4.0008001327514648</v>
      </c>
      <c r="CC1075">
        <v>4.0008001327514648</v>
      </c>
      <c r="CD1075">
        <v>287.95027256011963</v>
      </c>
      <c r="CE1075">
        <v>287.95027256011963</v>
      </c>
      <c r="CF1075">
        <v>7.7536001205444336</v>
      </c>
      <c r="CG1075">
        <v>11.63040018081665</v>
      </c>
      <c r="CH1075">
        <v>13.568800210952759</v>
      </c>
      <c r="CI1075">
        <v>3.8768000602722168</v>
      </c>
      <c r="CJ1075">
        <v>17.445600271224976</v>
      </c>
      <c r="CK1075">
        <v>495.5219841003418</v>
      </c>
      <c r="CL1075">
        <v>102.08500194549561</v>
      </c>
      <c r="CM1075">
        <v>9.1104001998901367</v>
      </c>
      <c r="CN1075">
        <v>860.57968521118164</v>
      </c>
      <c r="CO1075">
        <v>860.57968521118164</v>
      </c>
      <c r="CP1075">
        <v>520.85636520385742</v>
      </c>
      <c r="CQ1075">
        <v>591.35412502288818</v>
      </c>
      <c r="CR1075">
        <v>357.3349723815918</v>
      </c>
      <c r="CS1075">
        <v>405.34296798706055</v>
      </c>
      <c r="CT1075">
        <v>47.585399627685547</v>
      </c>
      <c r="CU1075">
        <v>299.92897129058838</v>
      </c>
      <c r="CV1075">
        <v>304.8198709487915</v>
      </c>
      <c r="CW1075">
        <v>316.2319803237915</v>
      </c>
      <c r="CX1075">
        <v>317.73707675933838</v>
      </c>
      <c r="CY1075">
        <v>119.06599044799805</v>
      </c>
      <c r="CZ1075">
        <v>402.50898361206055</v>
      </c>
      <c r="DA1075">
        <v>402.76496505737305</v>
      </c>
      <c r="DB1075">
        <v>3.8768000602722168</v>
      </c>
      <c r="DC1075">
        <v>136.34599304199219</v>
      </c>
      <c r="DD1075">
        <v>198.24231243133545</v>
      </c>
      <c r="DE1075">
        <v>218.81682109832764</v>
      </c>
      <c r="DF1075">
        <v>4.0008001327514648</v>
      </c>
      <c r="DG1075">
        <v>3.6670000553131104</v>
      </c>
      <c r="DH1075">
        <v>10.468400001525879</v>
      </c>
      <c r="DI1075">
        <v>287.95027256011963</v>
      </c>
      <c r="DJ1075">
        <v>7.7536001205444336</v>
      </c>
      <c r="DK1075">
        <v>80.011703491210937</v>
      </c>
      <c r="DL1075">
        <v>139.49800300598145</v>
      </c>
      <c r="DM1075">
        <v>150.14799690246582</v>
      </c>
      <c r="DN1075">
        <v>196.95139312744141</v>
      </c>
      <c r="DO1075">
        <v>28.596599578857422</v>
      </c>
      <c r="DP1075">
        <v>411.3355827331543</v>
      </c>
      <c r="DQ1075">
        <v>449.89997482299805</v>
      </c>
      <c r="DR1075">
        <v>514.91717433929443</v>
      </c>
      <c r="DS1075">
        <v>22.778299331665039</v>
      </c>
      <c r="DT1075">
        <v>30.049299240112305</v>
      </c>
      <c r="DU1075">
        <v>17.934600830078125</v>
      </c>
      <c r="DV1075">
        <v>3.8768000602722168</v>
      </c>
      <c r="DW1075">
        <v>1.9384000301361084</v>
      </c>
      <c r="DX1075">
        <v>104.45600414276123</v>
      </c>
      <c r="DY1075">
        <v>102.08500194549561</v>
      </c>
      <c r="DZ1075">
        <v>9.1104001998901367</v>
      </c>
      <c r="EA1075">
        <v>6.8327999114990234</v>
      </c>
      <c r="EB1075">
        <v>55.743198394775391</v>
      </c>
      <c r="EC1075">
        <v>52.134000778198242</v>
      </c>
      <c r="ED1075">
        <v>29.317501068115234</v>
      </c>
      <c r="EE1075">
        <v>23.452199935913086</v>
      </c>
      <c r="EF1075">
        <v>591.35412502288818</v>
      </c>
      <c r="EG1075">
        <v>520.85636520385742</v>
      </c>
    </row>
    <row r="1076" spans="2:137" x14ac:dyDescent="0.2">
      <c r="B1076">
        <v>1999.464940905571</v>
      </c>
      <c r="C1076">
        <v>1078.3999805450439</v>
      </c>
      <c r="D1076">
        <v>1078.3999805450439</v>
      </c>
      <c r="E1076">
        <v>521.16337776184082</v>
      </c>
      <c r="F1076">
        <v>503.67338752746582</v>
      </c>
      <c r="G1076">
        <v>311.8599739074707</v>
      </c>
      <c r="H1076">
        <v>300.58928298950195</v>
      </c>
      <c r="I1076">
        <v>300.58928298950195</v>
      </c>
      <c r="J1076">
        <v>295.75899124145508</v>
      </c>
      <c r="K1076">
        <v>10.312000274658203</v>
      </c>
      <c r="L1076">
        <v>10.312000274658203</v>
      </c>
      <c r="M1076">
        <v>10.312000274658203</v>
      </c>
      <c r="N1076">
        <v>10.312000274658203</v>
      </c>
      <c r="O1076">
        <v>429.43402099609375</v>
      </c>
      <c r="P1076">
        <v>429.43402099609375</v>
      </c>
      <c r="Q1076">
        <v>389.07669067382812</v>
      </c>
      <c r="R1076">
        <v>388.98208618164062</v>
      </c>
      <c r="S1076">
        <v>348.22299194335937</v>
      </c>
      <c r="T1076">
        <v>348.22299194335937</v>
      </c>
      <c r="U1076">
        <v>348.22299194335937</v>
      </c>
      <c r="V1076">
        <v>114.10549926757812</v>
      </c>
      <c r="W1076">
        <v>114.10549926757812</v>
      </c>
      <c r="X1076">
        <v>114.10549926757812</v>
      </c>
      <c r="Y1076">
        <v>28.173599243164062</v>
      </c>
      <c r="Z1076">
        <v>28.173599243164062</v>
      </c>
      <c r="AA1076">
        <v>134.59599304199219</v>
      </c>
      <c r="AB1076">
        <v>144.90799331665039</v>
      </c>
      <c r="AC1076">
        <v>834.26161563396454</v>
      </c>
      <c r="AD1076">
        <v>834.26161563396454</v>
      </c>
      <c r="AE1076">
        <v>775.60860049724579</v>
      </c>
      <c r="AF1076">
        <v>598.8482152223587</v>
      </c>
      <c r="AG1076">
        <v>49.863800048828125</v>
      </c>
      <c r="AH1076">
        <v>510.42185413837433</v>
      </c>
      <c r="AI1076">
        <v>598.8482152223587</v>
      </c>
      <c r="AJ1076">
        <v>510.42185413837433</v>
      </c>
      <c r="AK1076">
        <v>510.42185413837433</v>
      </c>
      <c r="AL1076">
        <v>268.90408563613892</v>
      </c>
      <c r="AM1076">
        <v>54.647598266601563</v>
      </c>
      <c r="AN1076">
        <v>54.647598266601563</v>
      </c>
      <c r="AO1076">
        <v>214.25648736953735</v>
      </c>
      <c r="AP1076">
        <v>214.25648736953735</v>
      </c>
      <c r="AQ1076">
        <v>194.43649530410767</v>
      </c>
      <c r="AR1076">
        <v>102.71659326553345</v>
      </c>
      <c r="AS1076">
        <v>187.55561029911041</v>
      </c>
      <c r="AT1076">
        <v>3.4674999713897705</v>
      </c>
      <c r="AU1076">
        <v>17.065200805664063</v>
      </c>
      <c r="AV1076">
        <v>75.959800720214844</v>
      </c>
      <c r="AW1076">
        <v>16.702200293540955</v>
      </c>
      <c r="AX1076">
        <v>3.4674999713897705</v>
      </c>
      <c r="AY1076">
        <v>142.90321350097656</v>
      </c>
      <c r="AZ1076">
        <v>146.37071347236633</v>
      </c>
      <c r="BA1076">
        <v>16.702200293540955</v>
      </c>
      <c r="BB1076">
        <v>3.7116000652313232</v>
      </c>
      <c r="BC1076">
        <v>3.7116000652313232</v>
      </c>
      <c r="BD1076">
        <v>7.4232001304626465</v>
      </c>
      <c r="BE1076">
        <v>27.641599655151367</v>
      </c>
      <c r="BF1076">
        <v>49.863800048828125</v>
      </c>
      <c r="BG1076">
        <v>6.6680998802185059</v>
      </c>
      <c r="BH1076">
        <v>3.7116000652313232</v>
      </c>
      <c r="BI1076">
        <v>1.8558000326156616</v>
      </c>
      <c r="BJ1076">
        <v>1.8558000326156616</v>
      </c>
      <c r="BK1076">
        <v>75.959800720214844</v>
      </c>
      <c r="BL1076">
        <v>132.74020385742187</v>
      </c>
      <c r="BM1076">
        <v>187.55561029911041</v>
      </c>
      <c r="BN1076">
        <v>187.55561029911041</v>
      </c>
      <c r="BO1076">
        <v>15.558900356292725</v>
      </c>
      <c r="BP1076">
        <v>46.891201019287109</v>
      </c>
      <c r="BQ1076">
        <v>46.891201019287109</v>
      </c>
      <c r="BR1076">
        <v>22.020299911499023</v>
      </c>
      <c r="BS1076">
        <v>20.798900604248047</v>
      </c>
      <c r="BT1076">
        <v>313.34697341918945</v>
      </c>
      <c r="BU1076">
        <v>521.16337776184082</v>
      </c>
      <c r="BV1076">
        <v>429.43402099609375</v>
      </c>
      <c r="BW1076">
        <v>395.34442138671875</v>
      </c>
      <c r="BX1076">
        <v>390.760009765625</v>
      </c>
      <c r="BY1076">
        <v>10.312000274658203</v>
      </c>
      <c r="BZ1076">
        <v>3.855600118637085</v>
      </c>
      <c r="CA1076">
        <v>3.855600118637085</v>
      </c>
      <c r="CB1076">
        <v>3.855600118637085</v>
      </c>
      <c r="CC1076">
        <v>3.855600118637085</v>
      </c>
      <c r="CD1076">
        <v>283.97139358520508</v>
      </c>
      <c r="CE1076">
        <v>283.97139358520508</v>
      </c>
      <c r="CF1076">
        <v>7.4232001304626465</v>
      </c>
      <c r="CG1076">
        <v>11.13480019569397</v>
      </c>
      <c r="CH1076">
        <v>12.990600228309631</v>
      </c>
      <c r="CI1076">
        <v>3.7116000652313232</v>
      </c>
      <c r="CJ1076">
        <v>16.702200293540955</v>
      </c>
      <c r="CK1076">
        <v>474.302001953125</v>
      </c>
      <c r="CL1076">
        <v>100.37900018692017</v>
      </c>
      <c r="CM1076">
        <v>8.8908004760742187</v>
      </c>
      <c r="CN1076">
        <v>834.26161563396454</v>
      </c>
      <c r="CO1076">
        <v>834.26161563396454</v>
      </c>
      <c r="CP1076">
        <v>499.16879272460937</v>
      </c>
      <c r="CQ1076">
        <v>579.23118782043457</v>
      </c>
      <c r="CR1076">
        <v>348.22299194335937</v>
      </c>
      <c r="CS1076">
        <v>390.760009765625</v>
      </c>
      <c r="CT1076">
        <v>46.891201019287109</v>
      </c>
      <c r="CU1076">
        <v>295.75899124145508</v>
      </c>
      <c r="CV1076">
        <v>300.58928298950195</v>
      </c>
      <c r="CW1076">
        <v>311.8599739074707</v>
      </c>
      <c r="CX1076">
        <v>313.34697341918945</v>
      </c>
      <c r="CY1076">
        <v>114.10549926757812</v>
      </c>
      <c r="CZ1076">
        <v>388.98208618164062</v>
      </c>
      <c r="DA1076">
        <v>389.07669067382812</v>
      </c>
      <c r="DB1076">
        <v>3.7116000652313232</v>
      </c>
      <c r="DC1076">
        <v>134.59599304199219</v>
      </c>
      <c r="DD1076">
        <v>194.43649530410767</v>
      </c>
      <c r="DE1076">
        <v>214.25648736953735</v>
      </c>
      <c r="DF1076">
        <v>3.855600118637085</v>
      </c>
      <c r="DG1076">
        <v>3.4674999713897705</v>
      </c>
      <c r="DH1076">
        <v>10.312000274658203</v>
      </c>
      <c r="DI1076">
        <v>283.97139358520508</v>
      </c>
      <c r="DJ1076">
        <v>7.4232001304626465</v>
      </c>
      <c r="DK1076">
        <v>75.959800720214844</v>
      </c>
      <c r="DL1076">
        <v>132.74020385742187</v>
      </c>
      <c r="DM1076">
        <v>142.90321350097656</v>
      </c>
      <c r="DN1076">
        <v>187.55561029911041</v>
      </c>
      <c r="DO1076">
        <v>28.173599243164062</v>
      </c>
      <c r="DP1076">
        <v>395.34442138671875</v>
      </c>
      <c r="DQ1076">
        <v>429.43402099609375</v>
      </c>
      <c r="DR1076">
        <v>503.67338752746582</v>
      </c>
      <c r="DS1076">
        <v>20.798900604248047</v>
      </c>
      <c r="DT1076">
        <v>27.310300827026367</v>
      </c>
      <c r="DU1076">
        <v>17.065200805664063</v>
      </c>
      <c r="DV1076">
        <v>3.7116000652313232</v>
      </c>
      <c r="DW1076">
        <v>1.8558000326156616</v>
      </c>
      <c r="DX1076">
        <v>102.71659326553345</v>
      </c>
      <c r="DY1076">
        <v>100.37900018692017</v>
      </c>
      <c r="DZ1076">
        <v>8.8908004760742187</v>
      </c>
      <c r="EA1076">
        <v>6.6680998802185059</v>
      </c>
      <c r="EB1076">
        <v>54.647598266601563</v>
      </c>
      <c r="EC1076">
        <v>49.863800048828125</v>
      </c>
      <c r="ED1076">
        <v>27.641599655151367</v>
      </c>
      <c r="EE1076">
        <v>22.020299911499023</v>
      </c>
      <c r="EF1076">
        <v>579.23118782043457</v>
      </c>
      <c r="EG1076">
        <v>499.16879272460937</v>
      </c>
    </row>
    <row r="1077" spans="2:137" x14ac:dyDescent="0.2">
      <c r="B1077">
        <v>1943.5247254371643</v>
      </c>
      <c r="C1077">
        <v>1047.0491561889648</v>
      </c>
      <c r="D1077">
        <v>1047.0491561889648</v>
      </c>
      <c r="E1077">
        <v>511.04919815063477</v>
      </c>
      <c r="F1077">
        <v>493.98520278930664</v>
      </c>
      <c r="G1077">
        <v>307.81498527526855</v>
      </c>
      <c r="H1077">
        <v>296.68498039245605</v>
      </c>
      <c r="I1077">
        <v>296.68498039245605</v>
      </c>
      <c r="J1077">
        <v>291.91499137878418</v>
      </c>
      <c r="K1077">
        <v>10.163999557495117</v>
      </c>
      <c r="L1077">
        <v>10.163999557495117</v>
      </c>
      <c r="M1077">
        <v>10.163999557495117</v>
      </c>
      <c r="N1077">
        <v>10.163999557495117</v>
      </c>
      <c r="O1077">
        <v>410.8139533996582</v>
      </c>
      <c r="P1077">
        <v>410.8139533996582</v>
      </c>
      <c r="Q1077">
        <v>376.54365921020508</v>
      </c>
      <c r="R1077">
        <v>376.50908279418945</v>
      </c>
      <c r="S1077">
        <v>339.51698684692383</v>
      </c>
      <c r="T1077">
        <v>339.51698684692383</v>
      </c>
      <c r="U1077">
        <v>339.51698684692383</v>
      </c>
      <c r="V1077">
        <v>109.48500442504883</v>
      </c>
      <c r="W1077">
        <v>109.48500442504883</v>
      </c>
      <c r="X1077">
        <v>109.48500442504883</v>
      </c>
      <c r="Y1077">
        <v>27.763599395751953</v>
      </c>
      <c r="Z1077">
        <v>27.763599395751953</v>
      </c>
      <c r="AA1077">
        <v>132.96000671386719</v>
      </c>
      <c r="AB1077">
        <v>143.1240062713623</v>
      </c>
      <c r="AC1077">
        <v>811.37351846694946</v>
      </c>
      <c r="AD1077">
        <v>811.37351846694946</v>
      </c>
      <c r="AE1077">
        <v>753.88352823257446</v>
      </c>
      <c r="AF1077">
        <v>581.42296123504639</v>
      </c>
      <c r="AG1077">
        <v>48.387199401855469</v>
      </c>
      <c r="AH1077">
        <v>495.40417003631592</v>
      </c>
      <c r="AI1077">
        <v>581.42296123504639</v>
      </c>
      <c r="AJ1077">
        <v>495.40417003631592</v>
      </c>
      <c r="AK1077">
        <v>495.40417003631592</v>
      </c>
      <c r="AL1077">
        <v>263.61748600006104</v>
      </c>
      <c r="AM1077">
        <v>53.571800231933594</v>
      </c>
      <c r="AN1077">
        <v>53.571800231933594</v>
      </c>
      <c r="AO1077">
        <v>210.04568576812744</v>
      </c>
      <c r="AP1077">
        <v>210.04568576812744</v>
      </c>
      <c r="AQ1077">
        <v>190.90919589996338</v>
      </c>
      <c r="AR1077">
        <v>101.07119846343994</v>
      </c>
      <c r="AS1077">
        <v>179.59961128234863</v>
      </c>
      <c r="AT1077">
        <v>3.2964999675750732</v>
      </c>
      <c r="AU1077">
        <v>16.325399398803711</v>
      </c>
      <c r="AV1077">
        <v>72.559402465820313</v>
      </c>
      <c r="AW1077">
        <v>16.070399522781372</v>
      </c>
      <c r="AX1077">
        <v>3.2964999675750732</v>
      </c>
      <c r="AY1077">
        <v>136.78050231933594</v>
      </c>
      <c r="AZ1077">
        <v>140.07700228691101</v>
      </c>
      <c r="BA1077">
        <v>16.070399522781372</v>
      </c>
      <c r="BB1077">
        <v>3.571199893951416</v>
      </c>
      <c r="BC1077">
        <v>3.571199893951416</v>
      </c>
      <c r="BD1077">
        <v>7.142399787902832</v>
      </c>
      <c r="BE1077">
        <v>26.642398834228516</v>
      </c>
      <c r="BF1077">
        <v>48.387199401855469</v>
      </c>
      <c r="BG1077">
        <v>6.546299934387207</v>
      </c>
      <c r="BH1077">
        <v>3.571199893951416</v>
      </c>
      <c r="BI1077">
        <v>1.785599946975708</v>
      </c>
      <c r="BJ1077">
        <v>1.785599946975708</v>
      </c>
      <c r="BK1077">
        <v>72.559402465820313</v>
      </c>
      <c r="BL1077">
        <v>127.02799987792969</v>
      </c>
      <c r="BM1077">
        <v>179.59961128234863</v>
      </c>
      <c r="BN1077">
        <v>179.59961128234863</v>
      </c>
      <c r="BO1077">
        <v>15.274700164794922</v>
      </c>
      <c r="BP1077">
        <v>46.167598724365234</v>
      </c>
      <c r="BQ1077">
        <v>46.167598724365234</v>
      </c>
      <c r="BR1077">
        <v>21.182399749755859</v>
      </c>
      <c r="BS1077">
        <v>19.448200225830078</v>
      </c>
      <c r="BT1077">
        <v>309.2842845916748</v>
      </c>
      <c r="BU1077">
        <v>511.04919815063477</v>
      </c>
      <c r="BV1077">
        <v>410.8139533996582</v>
      </c>
      <c r="BW1077">
        <v>380.52705764770508</v>
      </c>
      <c r="BX1077">
        <v>376.76796340942383</v>
      </c>
      <c r="BY1077">
        <v>10.163999557495117</v>
      </c>
      <c r="BZ1077">
        <v>3.7420001029968262</v>
      </c>
      <c r="CA1077">
        <v>3.7420001029968262</v>
      </c>
      <c r="CB1077">
        <v>3.7420001029968262</v>
      </c>
      <c r="CC1077">
        <v>3.7420001029968262</v>
      </c>
      <c r="CD1077">
        <v>280.2822093963623</v>
      </c>
      <c r="CE1077">
        <v>280.2822093963623</v>
      </c>
      <c r="CF1077">
        <v>7.142399787902832</v>
      </c>
      <c r="CG1077">
        <v>10.713599681854248</v>
      </c>
      <c r="CH1077">
        <v>12.499199628829956</v>
      </c>
      <c r="CI1077">
        <v>3.571199893951416</v>
      </c>
      <c r="CJ1077">
        <v>16.070399522781372</v>
      </c>
      <c r="CK1077">
        <v>454.7049446105957</v>
      </c>
      <c r="CL1077">
        <v>98.766999244689941</v>
      </c>
      <c r="CM1077">
        <v>8.7284002304077148</v>
      </c>
      <c r="CN1077">
        <v>811.37351846694946</v>
      </c>
      <c r="CO1077">
        <v>811.37351846694946</v>
      </c>
      <c r="CP1077">
        <v>479.09694290161133</v>
      </c>
      <c r="CQ1077">
        <v>567.95221328735352</v>
      </c>
      <c r="CR1077">
        <v>339.51698684692383</v>
      </c>
      <c r="CS1077">
        <v>376.76796340942383</v>
      </c>
      <c r="CT1077">
        <v>46.167598724365234</v>
      </c>
      <c r="CU1077">
        <v>291.91499137878418</v>
      </c>
      <c r="CV1077">
        <v>296.68498039245605</v>
      </c>
      <c r="CW1077">
        <v>307.81498527526855</v>
      </c>
      <c r="CX1077">
        <v>309.2842845916748</v>
      </c>
      <c r="CY1077">
        <v>109.48500442504883</v>
      </c>
      <c r="CZ1077">
        <v>376.50908279418945</v>
      </c>
      <c r="DA1077">
        <v>376.54365921020508</v>
      </c>
      <c r="DB1077">
        <v>3.571199893951416</v>
      </c>
      <c r="DC1077">
        <v>132.96000671386719</v>
      </c>
      <c r="DD1077">
        <v>190.90919589996338</v>
      </c>
      <c r="DE1077">
        <v>210.04568576812744</v>
      </c>
      <c r="DF1077">
        <v>3.7420001029968262</v>
      </c>
      <c r="DG1077">
        <v>3.2964999675750732</v>
      </c>
      <c r="DH1077">
        <v>10.163999557495117</v>
      </c>
      <c r="DI1077">
        <v>280.2822093963623</v>
      </c>
      <c r="DJ1077">
        <v>7.142399787902832</v>
      </c>
      <c r="DK1077">
        <v>72.559402465820313</v>
      </c>
      <c r="DL1077">
        <v>127.02799987792969</v>
      </c>
      <c r="DM1077">
        <v>136.78050231933594</v>
      </c>
      <c r="DN1077">
        <v>179.59961128234863</v>
      </c>
      <c r="DO1077">
        <v>27.763599395751953</v>
      </c>
      <c r="DP1077">
        <v>380.52705764770508</v>
      </c>
      <c r="DQ1077">
        <v>410.8139533996582</v>
      </c>
      <c r="DR1077">
        <v>493.98520278930664</v>
      </c>
      <c r="DS1077">
        <v>19.448200225830078</v>
      </c>
      <c r="DT1077">
        <v>25.452199935913086</v>
      </c>
      <c r="DU1077">
        <v>16.325399398803711</v>
      </c>
      <c r="DV1077">
        <v>3.571199893951416</v>
      </c>
      <c r="DW1077">
        <v>1.785599946975708</v>
      </c>
      <c r="DX1077">
        <v>101.07119846343994</v>
      </c>
      <c r="DY1077">
        <v>98.766999244689941</v>
      </c>
      <c r="DZ1077">
        <v>8.7284002304077148</v>
      </c>
      <c r="EA1077">
        <v>6.546299934387207</v>
      </c>
      <c r="EB1077">
        <v>53.571800231933594</v>
      </c>
      <c r="EC1077">
        <v>48.387199401855469</v>
      </c>
      <c r="ED1077">
        <v>26.642398834228516</v>
      </c>
      <c r="EE1077">
        <v>21.182399749755859</v>
      </c>
      <c r="EF1077">
        <v>567.95221328735352</v>
      </c>
      <c r="EG1077">
        <v>479.09694290161133</v>
      </c>
    </row>
    <row r="1078" spans="2:137" x14ac:dyDescent="0.2">
      <c r="B1078">
        <v>1995.6893233060837</v>
      </c>
      <c r="C1078">
        <v>1024.7374696731567</v>
      </c>
      <c r="D1078">
        <v>1024.7374696731567</v>
      </c>
      <c r="E1078">
        <v>504.05900859832764</v>
      </c>
      <c r="F1078">
        <v>487.35978984832764</v>
      </c>
      <c r="G1078">
        <v>305.87999057769775</v>
      </c>
      <c r="H1078">
        <v>294.8857889175415</v>
      </c>
      <c r="I1078">
        <v>294.8857889175415</v>
      </c>
      <c r="J1078">
        <v>290.173996925354</v>
      </c>
      <c r="K1078">
        <v>10.024399757385254</v>
      </c>
      <c r="L1078">
        <v>10.024399757385254</v>
      </c>
      <c r="M1078">
        <v>10.024399757385254</v>
      </c>
      <c r="N1078">
        <v>10.024399757385254</v>
      </c>
      <c r="O1078">
        <v>397.9410343170166</v>
      </c>
      <c r="P1078">
        <v>397.9410343170166</v>
      </c>
      <c r="Q1078">
        <v>365.07113075256348</v>
      </c>
      <c r="R1078">
        <v>365.05730628967285</v>
      </c>
      <c r="S1078">
        <v>331.36001014709473</v>
      </c>
      <c r="T1078">
        <v>331.36001014709473</v>
      </c>
      <c r="U1078">
        <v>331.36001014709473</v>
      </c>
      <c r="V1078">
        <v>105.26149940490723</v>
      </c>
      <c r="W1078">
        <v>105.26149940490723</v>
      </c>
      <c r="X1078">
        <v>105.26149940490723</v>
      </c>
      <c r="Y1078">
        <v>27.379800796508789</v>
      </c>
      <c r="Z1078">
        <v>27.379800796508789</v>
      </c>
      <c r="AA1078">
        <v>132.677001953125</v>
      </c>
      <c r="AB1078">
        <v>142.70140171051025</v>
      </c>
      <c r="AC1078">
        <v>887.48530089855194</v>
      </c>
      <c r="AD1078">
        <v>887.48530089855194</v>
      </c>
      <c r="AE1078">
        <v>831.13428771495819</v>
      </c>
      <c r="AF1078">
        <v>650.99361598491669</v>
      </c>
      <c r="AG1078">
        <v>47.215799331665039</v>
      </c>
      <c r="AH1078">
        <v>565.7197722196579</v>
      </c>
      <c r="AI1078">
        <v>650.99361598491669</v>
      </c>
      <c r="AJ1078">
        <v>565.7197722196579</v>
      </c>
      <c r="AK1078">
        <v>565.7197722196579</v>
      </c>
      <c r="AL1078">
        <v>276.73540115356445</v>
      </c>
      <c r="AM1078">
        <v>55.313999176025391</v>
      </c>
      <c r="AN1078">
        <v>55.313999176025391</v>
      </c>
      <c r="AO1078">
        <v>221.42140197753906</v>
      </c>
      <c r="AP1078">
        <v>221.42140197753906</v>
      </c>
      <c r="AQ1078">
        <v>201.04240417480469</v>
      </c>
      <c r="AR1078">
        <v>106.91140747070312</v>
      </c>
      <c r="AS1078">
        <v>230.86797702312469</v>
      </c>
      <c r="AT1078">
        <v>3.1540000438690186</v>
      </c>
      <c r="AU1078">
        <v>20.209800720214844</v>
      </c>
      <c r="AV1078">
        <v>110.46589660644531</v>
      </c>
      <c r="AW1078">
        <v>15.50879967212677</v>
      </c>
      <c r="AX1078">
        <v>3.1540000438690186</v>
      </c>
      <c r="AY1078">
        <v>187.97028350830078</v>
      </c>
      <c r="AZ1078">
        <v>191.1242835521698</v>
      </c>
      <c r="BA1078">
        <v>15.50879967212677</v>
      </c>
      <c r="BB1078">
        <v>3.4463999271392822</v>
      </c>
      <c r="BC1078">
        <v>3.4463999271392822</v>
      </c>
      <c r="BD1078">
        <v>6.8927998542785645</v>
      </c>
      <c r="BE1078">
        <v>25.910598754882813</v>
      </c>
      <c r="BF1078">
        <v>47.215799331665039</v>
      </c>
      <c r="BG1078">
        <v>6.4221000671386719</v>
      </c>
      <c r="BH1078">
        <v>3.4463999271392822</v>
      </c>
      <c r="BI1078">
        <v>1.7231999635696411</v>
      </c>
      <c r="BJ1078">
        <v>1.7231999635696411</v>
      </c>
      <c r="BK1078">
        <v>110.46589660644531</v>
      </c>
      <c r="BL1078">
        <v>176.63079071044922</v>
      </c>
      <c r="BM1078">
        <v>230.86797702312469</v>
      </c>
      <c r="BN1078">
        <v>230.86797702312469</v>
      </c>
      <c r="BO1078">
        <v>14.98490047454834</v>
      </c>
      <c r="BP1078">
        <v>49.839000701904297</v>
      </c>
      <c r="BQ1078">
        <v>49.839000701904297</v>
      </c>
      <c r="BR1078">
        <v>20.580299377441406</v>
      </c>
      <c r="BS1078">
        <v>18.476999282836914</v>
      </c>
      <c r="BT1078">
        <v>307.33198642730713</v>
      </c>
      <c r="BU1078">
        <v>504.05900859832764</v>
      </c>
      <c r="BV1078">
        <v>397.9410343170166</v>
      </c>
      <c r="BW1078">
        <v>369.1795597076416</v>
      </c>
      <c r="BX1078">
        <v>365.29104042053223</v>
      </c>
      <c r="BY1078">
        <v>10.024399757385254</v>
      </c>
      <c r="BZ1078">
        <v>3.6447000503540039</v>
      </c>
      <c r="CA1078">
        <v>3.6447000503540039</v>
      </c>
      <c r="CB1078">
        <v>3.6447000503540039</v>
      </c>
      <c r="CC1078">
        <v>3.6447000503540039</v>
      </c>
      <c r="CD1078">
        <v>278.6860818862915</v>
      </c>
      <c r="CE1078">
        <v>278.6860818862915</v>
      </c>
      <c r="CF1078">
        <v>6.8927998542785645</v>
      </c>
      <c r="CG1078">
        <v>10.339199781417847</v>
      </c>
      <c r="CH1078">
        <v>12.062399744987488</v>
      </c>
      <c r="CI1078">
        <v>3.4463999271392822</v>
      </c>
      <c r="CJ1078">
        <v>15.50879967212677</v>
      </c>
      <c r="CK1078">
        <v>440.94902992248535</v>
      </c>
      <c r="CL1078">
        <v>104.47200775146484</v>
      </c>
      <c r="CM1078">
        <v>8.562800407409668</v>
      </c>
      <c r="CN1078">
        <v>887.48530089855194</v>
      </c>
      <c r="CO1078">
        <v>887.48530089855194</v>
      </c>
      <c r="CP1078">
        <v>464.8697452545166</v>
      </c>
      <c r="CQ1078">
        <v>559.86772441864014</v>
      </c>
      <c r="CR1078">
        <v>331.36001014709473</v>
      </c>
      <c r="CS1078">
        <v>365.29104042053223</v>
      </c>
      <c r="CT1078">
        <v>49.839000701904297</v>
      </c>
      <c r="CU1078">
        <v>290.173996925354</v>
      </c>
      <c r="CV1078">
        <v>294.8857889175415</v>
      </c>
      <c r="CW1078">
        <v>305.87999057769775</v>
      </c>
      <c r="CX1078">
        <v>307.33198642730713</v>
      </c>
      <c r="CY1078">
        <v>105.26149940490723</v>
      </c>
      <c r="CZ1078">
        <v>365.05730628967285</v>
      </c>
      <c r="DA1078">
        <v>365.07113075256348</v>
      </c>
      <c r="DB1078">
        <v>3.4463999271392822</v>
      </c>
      <c r="DC1078">
        <v>132.677001953125</v>
      </c>
      <c r="DD1078">
        <v>201.04240417480469</v>
      </c>
      <c r="DE1078">
        <v>221.42140197753906</v>
      </c>
      <c r="DF1078">
        <v>3.6447000503540039</v>
      </c>
      <c r="DG1078">
        <v>3.1540000438690186</v>
      </c>
      <c r="DH1078">
        <v>10.024399757385254</v>
      </c>
      <c r="DI1078">
        <v>278.6860818862915</v>
      </c>
      <c r="DJ1078">
        <v>6.8927998542785645</v>
      </c>
      <c r="DK1078">
        <v>110.46589660644531</v>
      </c>
      <c r="DL1078">
        <v>176.63079071044922</v>
      </c>
      <c r="DM1078">
        <v>187.97028350830078</v>
      </c>
      <c r="DN1078">
        <v>230.86797702312469</v>
      </c>
      <c r="DO1078">
        <v>27.379800796508789</v>
      </c>
      <c r="DP1078">
        <v>369.1795597076416</v>
      </c>
      <c r="DQ1078">
        <v>397.9410343170166</v>
      </c>
      <c r="DR1078">
        <v>487.35978984832764</v>
      </c>
      <c r="DS1078">
        <v>18.476999282836914</v>
      </c>
      <c r="DT1078">
        <v>24.125398635864258</v>
      </c>
      <c r="DU1078">
        <v>20.209800720214844</v>
      </c>
      <c r="DV1078">
        <v>3.4463999271392822</v>
      </c>
      <c r="DW1078">
        <v>1.7231999635696411</v>
      </c>
      <c r="DX1078">
        <v>106.91140747070312</v>
      </c>
      <c r="DY1078">
        <v>104.47200775146484</v>
      </c>
      <c r="DZ1078">
        <v>8.562800407409668</v>
      </c>
      <c r="EA1078">
        <v>6.4221000671386719</v>
      </c>
      <c r="EB1078">
        <v>55.313999176025391</v>
      </c>
      <c r="EC1078">
        <v>47.215799331665039</v>
      </c>
      <c r="ED1078">
        <v>25.910598754882813</v>
      </c>
      <c r="EE1078">
        <v>20.580299377441406</v>
      </c>
      <c r="EF1078">
        <v>559.86772441864014</v>
      </c>
      <c r="EG1078">
        <v>464.8697452545166</v>
      </c>
    </row>
    <row r="1079" spans="2:137" x14ac:dyDescent="0.2">
      <c r="B1079">
        <v>2471.6537169218063</v>
      </c>
      <c r="C1079">
        <v>1030.8814830780029</v>
      </c>
      <c r="D1079">
        <v>1030.8814830780029</v>
      </c>
      <c r="E1079">
        <v>502.13127899169922</v>
      </c>
      <c r="F1079">
        <v>485.78066253662109</v>
      </c>
      <c r="G1079">
        <v>309.43096542358398</v>
      </c>
      <c r="H1079">
        <v>298.57256698608398</v>
      </c>
      <c r="I1079">
        <v>298.57256698608398</v>
      </c>
      <c r="J1079">
        <v>293.91897201538086</v>
      </c>
      <c r="K1079">
        <v>9.8931999206542969</v>
      </c>
      <c r="L1079">
        <v>9.8931999206542969</v>
      </c>
      <c r="M1079">
        <v>9.8931999206542969</v>
      </c>
      <c r="N1079">
        <v>9.8931999206542969</v>
      </c>
      <c r="O1079">
        <v>404.98641014099121</v>
      </c>
      <c r="P1079">
        <v>404.98641014099121</v>
      </c>
      <c r="Q1079">
        <v>365.88808250427246</v>
      </c>
      <c r="R1079">
        <v>365.88808250427246</v>
      </c>
      <c r="S1079">
        <v>330.56200218200684</v>
      </c>
      <c r="T1079">
        <v>330.56200218200684</v>
      </c>
      <c r="U1079">
        <v>330.56200218200684</v>
      </c>
      <c r="V1079">
        <v>106.07649803161621</v>
      </c>
      <c r="W1079">
        <v>106.07649803161621</v>
      </c>
      <c r="X1079">
        <v>106.07649803161621</v>
      </c>
      <c r="Y1079">
        <v>27.019399642944336</v>
      </c>
      <c r="Z1079">
        <v>27.019399642944336</v>
      </c>
      <c r="AA1079">
        <v>136.20100402832031</v>
      </c>
      <c r="AB1079">
        <v>146.09420394897461</v>
      </c>
      <c r="AC1079">
        <v>1343.4919604063034</v>
      </c>
      <c r="AD1079">
        <v>1343.4919604063034</v>
      </c>
      <c r="AE1079">
        <v>1274.7639330625534</v>
      </c>
      <c r="AF1079">
        <v>1072.2343629598618</v>
      </c>
      <c r="AG1079">
        <v>46.168001174926758</v>
      </c>
      <c r="AH1079">
        <v>985.3467572927475</v>
      </c>
      <c r="AI1079">
        <v>1072.2343629598618</v>
      </c>
      <c r="AJ1079">
        <v>985.3467572927475</v>
      </c>
      <c r="AK1079">
        <v>985.3467572927475</v>
      </c>
      <c r="AL1079">
        <v>339.40492105484009</v>
      </c>
      <c r="AM1079">
        <v>64.833702087402344</v>
      </c>
      <c r="AN1079">
        <v>64.833702087402344</v>
      </c>
      <c r="AO1079">
        <v>274.57121896743774</v>
      </c>
      <c r="AP1079">
        <v>274.57121896743774</v>
      </c>
      <c r="AQ1079">
        <v>248.36301279067993</v>
      </c>
      <c r="AR1079">
        <v>135.13670969009399</v>
      </c>
      <c r="AS1079">
        <v>568.62097442150116</v>
      </c>
      <c r="AT1079">
        <v>3.1949999332427979</v>
      </c>
      <c r="AU1079">
        <v>38.911201477050781</v>
      </c>
      <c r="AV1079">
        <v>373.38919067382812</v>
      </c>
      <c r="AW1079">
        <v>15.088499665260315</v>
      </c>
      <c r="AX1079">
        <v>3.1949999332427979</v>
      </c>
      <c r="AY1079">
        <v>523.97529220581055</v>
      </c>
      <c r="AZ1079">
        <v>527.17029213905334</v>
      </c>
      <c r="BA1079">
        <v>15.088499665260315</v>
      </c>
      <c r="BB1079">
        <v>3.3529999256134033</v>
      </c>
      <c r="BC1079">
        <v>3.3529999256134033</v>
      </c>
      <c r="BD1079">
        <v>6.7059998512268066</v>
      </c>
      <c r="BE1079">
        <v>25.262500762939453</v>
      </c>
      <c r="BF1079">
        <v>46.168001174926758</v>
      </c>
      <c r="BG1079">
        <v>6.3453001976013184</v>
      </c>
      <c r="BH1079">
        <v>3.3529999256134033</v>
      </c>
      <c r="BI1079">
        <v>1.6764999628067017</v>
      </c>
      <c r="BJ1079">
        <v>1.6764999628067017</v>
      </c>
      <c r="BK1079">
        <v>373.38919067382812</v>
      </c>
      <c r="BL1079">
        <v>510.61079025268555</v>
      </c>
      <c r="BM1079">
        <v>568.62097442150116</v>
      </c>
      <c r="BN1079">
        <v>568.62097442150116</v>
      </c>
      <c r="BO1079">
        <v>14.805699825286865</v>
      </c>
      <c r="BP1079">
        <v>66.713401794433594</v>
      </c>
      <c r="BQ1079">
        <v>66.713401794433594</v>
      </c>
      <c r="BR1079">
        <v>20.04840087890625</v>
      </c>
      <c r="BS1079">
        <v>17.249300003051758</v>
      </c>
      <c r="BT1079">
        <v>310.86571884155273</v>
      </c>
      <c r="BU1079">
        <v>502.13127899169922</v>
      </c>
      <c r="BV1079">
        <v>404.98641014099121</v>
      </c>
      <c r="BW1079">
        <v>374.69631004333496</v>
      </c>
      <c r="BX1079">
        <v>368.12538719177246</v>
      </c>
      <c r="BY1079">
        <v>9.8931999206542969</v>
      </c>
      <c r="BZ1079">
        <v>3.5501999855041504</v>
      </c>
      <c r="CA1079">
        <v>3.5501999855041504</v>
      </c>
      <c r="CB1079">
        <v>3.5501999855041504</v>
      </c>
      <c r="CC1079">
        <v>3.5501999855041504</v>
      </c>
      <c r="CD1079">
        <v>282.56399154663086</v>
      </c>
      <c r="CE1079">
        <v>282.56399154663086</v>
      </c>
      <c r="CF1079">
        <v>6.7059998512268066</v>
      </c>
      <c r="CG1079">
        <v>10.05899977684021</v>
      </c>
      <c r="CH1079">
        <v>11.735499739646912</v>
      </c>
      <c r="CI1079">
        <v>3.3529999256134033</v>
      </c>
      <c r="CJ1079">
        <v>15.088499665260315</v>
      </c>
      <c r="CK1079">
        <v>447.14238548278809</v>
      </c>
      <c r="CL1079">
        <v>132.34000253677368</v>
      </c>
      <c r="CM1079">
        <v>8.4603996276855469</v>
      </c>
      <c r="CN1079">
        <v>1343.4919604063034</v>
      </c>
      <c r="CO1079">
        <v>1343.4919604063034</v>
      </c>
      <c r="CP1079">
        <v>470.60079002380371</v>
      </c>
      <c r="CQ1079">
        <v>560.28069305419922</v>
      </c>
      <c r="CR1079">
        <v>330.56200218200684</v>
      </c>
      <c r="CS1079">
        <v>368.12538719177246</v>
      </c>
      <c r="CT1079">
        <v>66.713401794433594</v>
      </c>
      <c r="CU1079">
        <v>293.91897201538086</v>
      </c>
      <c r="CV1079">
        <v>298.57256698608398</v>
      </c>
      <c r="CW1079">
        <v>309.43096542358398</v>
      </c>
      <c r="CX1079">
        <v>310.86571884155273</v>
      </c>
      <c r="CY1079">
        <v>106.07649803161621</v>
      </c>
      <c r="CZ1079">
        <v>365.88808250427246</v>
      </c>
      <c r="DA1079">
        <v>365.88808250427246</v>
      </c>
      <c r="DB1079">
        <v>3.3529999256134033</v>
      </c>
      <c r="DC1079">
        <v>136.20100402832031</v>
      </c>
      <c r="DD1079">
        <v>248.36301279067993</v>
      </c>
      <c r="DE1079">
        <v>274.57121896743774</v>
      </c>
      <c r="DF1079">
        <v>3.5501999855041504</v>
      </c>
      <c r="DG1079">
        <v>3.1949999332427979</v>
      </c>
      <c r="DH1079">
        <v>9.8931999206542969</v>
      </c>
      <c r="DI1079">
        <v>282.56399154663086</v>
      </c>
      <c r="DJ1079">
        <v>6.7059998512268066</v>
      </c>
      <c r="DK1079">
        <v>373.38919067382812</v>
      </c>
      <c r="DL1079">
        <v>510.61079025268555</v>
      </c>
      <c r="DM1079">
        <v>523.97529220581055</v>
      </c>
      <c r="DN1079">
        <v>568.62097442150116</v>
      </c>
      <c r="DO1079">
        <v>27.019399642944336</v>
      </c>
      <c r="DP1079">
        <v>374.69631004333496</v>
      </c>
      <c r="DQ1079">
        <v>404.98641014099121</v>
      </c>
      <c r="DR1079">
        <v>485.78066253662109</v>
      </c>
      <c r="DS1079">
        <v>17.249300003051758</v>
      </c>
      <c r="DT1079">
        <v>22.438899993896484</v>
      </c>
      <c r="DU1079">
        <v>38.911201477050781</v>
      </c>
      <c r="DV1079">
        <v>3.3529999256134033</v>
      </c>
      <c r="DW1079">
        <v>1.6764999628067017</v>
      </c>
      <c r="DX1079">
        <v>135.13670969009399</v>
      </c>
      <c r="DY1079">
        <v>132.34000253677368</v>
      </c>
      <c r="DZ1079">
        <v>8.4603996276855469</v>
      </c>
      <c r="EA1079">
        <v>6.3453001976013184</v>
      </c>
      <c r="EB1079">
        <v>64.833702087402344</v>
      </c>
      <c r="EC1079">
        <v>46.168001174926758</v>
      </c>
      <c r="ED1079">
        <v>25.262500762939453</v>
      </c>
      <c r="EE1079">
        <v>20.04840087890625</v>
      </c>
      <c r="EF1079">
        <v>560.28069305419922</v>
      </c>
      <c r="EG1079">
        <v>470.60079002380371</v>
      </c>
    </row>
    <row r="1080" spans="2:137" x14ac:dyDescent="0.2">
      <c r="B1080">
        <v>2146.2087994813919</v>
      </c>
      <c r="C1080">
        <v>1076.5037221908569</v>
      </c>
      <c r="D1080">
        <v>1076.5037221908569</v>
      </c>
      <c r="E1080">
        <v>493.77469921112061</v>
      </c>
      <c r="F1080">
        <v>477.74210643768311</v>
      </c>
      <c r="G1080">
        <v>304.02698993682861</v>
      </c>
      <c r="H1080">
        <v>293.29881000518799</v>
      </c>
      <c r="I1080">
        <v>293.29881000518799</v>
      </c>
      <c r="J1080">
        <v>288.70100116729736</v>
      </c>
      <c r="K1080">
        <v>9.7664003372192383</v>
      </c>
      <c r="L1080">
        <v>9.7664003372192383</v>
      </c>
      <c r="M1080">
        <v>9.7664003372192383</v>
      </c>
      <c r="N1080">
        <v>9.7664003372192383</v>
      </c>
      <c r="O1080">
        <v>463.47902297973633</v>
      </c>
      <c r="P1080">
        <v>463.47902297973633</v>
      </c>
      <c r="Q1080">
        <v>407.3546028137207</v>
      </c>
      <c r="R1080">
        <v>407.16780471801758</v>
      </c>
      <c r="S1080">
        <v>354.90102005004883</v>
      </c>
      <c r="T1080">
        <v>354.90102005004883</v>
      </c>
      <c r="U1080">
        <v>354.90102005004883</v>
      </c>
      <c r="V1080">
        <v>121.5724983215332</v>
      </c>
      <c r="W1080">
        <v>121.5724983215332</v>
      </c>
      <c r="X1080">
        <v>121.5724983215332</v>
      </c>
      <c r="Y1080">
        <v>26.656200408935547</v>
      </c>
      <c r="Z1080">
        <v>26.656200408935547</v>
      </c>
      <c r="AA1080">
        <v>133.51699829101562</v>
      </c>
      <c r="AB1080">
        <v>143.28339862823486</v>
      </c>
      <c r="AC1080">
        <v>986.11498939990997</v>
      </c>
      <c r="AD1080">
        <v>986.11498939990997</v>
      </c>
      <c r="AE1080">
        <v>930.39196693897247</v>
      </c>
      <c r="AF1080">
        <v>744.9692519903183</v>
      </c>
      <c r="AG1080">
        <v>45.2781982421875</v>
      </c>
      <c r="AH1080">
        <v>662.6934951543808</v>
      </c>
      <c r="AI1080">
        <v>744.9692519903183</v>
      </c>
      <c r="AJ1080">
        <v>662.6934951543808</v>
      </c>
      <c r="AK1080">
        <v>662.6934951543808</v>
      </c>
      <c r="AL1080">
        <v>299.07290840148926</v>
      </c>
      <c r="AM1080">
        <v>58.728298187255859</v>
      </c>
      <c r="AN1080">
        <v>58.728298187255859</v>
      </c>
      <c r="AO1080">
        <v>240.3446102142334</v>
      </c>
      <c r="AP1080">
        <v>240.3446102142334</v>
      </c>
      <c r="AQ1080">
        <v>217.27620506286621</v>
      </c>
      <c r="AR1080">
        <v>113.71770286560059</v>
      </c>
      <c r="AS1080">
        <v>303.17057454586029</v>
      </c>
      <c r="AT1080">
        <v>3.0494999885559082</v>
      </c>
      <c r="AU1080">
        <v>27.590999603271484</v>
      </c>
      <c r="AV1080">
        <v>162.32060241699219</v>
      </c>
      <c r="AW1080">
        <v>14.638500094413757</v>
      </c>
      <c r="AX1080">
        <v>3.0494999885559082</v>
      </c>
      <c r="AY1080">
        <v>260.82119750976562</v>
      </c>
      <c r="AZ1080">
        <v>263.87069749832153</v>
      </c>
      <c r="BA1080">
        <v>14.638500094413757</v>
      </c>
      <c r="BB1080">
        <v>3.253000020980835</v>
      </c>
      <c r="BC1080">
        <v>3.253000020980835</v>
      </c>
      <c r="BD1080">
        <v>6.5060000419616699</v>
      </c>
      <c r="BE1080">
        <v>24.786397933959961</v>
      </c>
      <c r="BF1080">
        <v>45.2781982421875</v>
      </c>
      <c r="BG1080">
        <v>6.2754001617431641</v>
      </c>
      <c r="BH1080">
        <v>3.253000020980835</v>
      </c>
      <c r="BI1080">
        <v>1.6265000104904175</v>
      </c>
      <c r="BJ1080">
        <v>1.6265000104904175</v>
      </c>
      <c r="BK1080">
        <v>162.32060241699219</v>
      </c>
      <c r="BL1080">
        <v>248.68820190429688</v>
      </c>
      <c r="BM1080">
        <v>303.17057454586029</v>
      </c>
      <c r="BN1080">
        <v>303.17057454586029</v>
      </c>
      <c r="BO1080">
        <v>14.642600059509277</v>
      </c>
      <c r="BP1080">
        <v>54.235198974609375</v>
      </c>
      <c r="BQ1080">
        <v>54.235198974609375</v>
      </c>
      <c r="BR1080">
        <v>19.673099517822266</v>
      </c>
      <c r="BS1080">
        <v>17.253200531005859</v>
      </c>
      <c r="BT1080">
        <v>305.44443988800049</v>
      </c>
      <c r="BU1080">
        <v>493.77469921112061</v>
      </c>
      <c r="BV1080">
        <v>463.47902297973633</v>
      </c>
      <c r="BW1080">
        <v>431.3574104309082</v>
      </c>
      <c r="BX1080">
        <v>415.85200881958008</v>
      </c>
      <c r="BY1080">
        <v>9.7664003372192383</v>
      </c>
      <c r="BZ1080">
        <v>3.4749000072479248</v>
      </c>
      <c r="CA1080">
        <v>3.4749000072479248</v>
      </c>
      <c r="CB1080">
        <v>3.4749000072479248</v>
      </c>
      <c r="CC1080">
        <v>3.4749000072479248</v>
      </c>
      <c r="CD1080">
        <v>277.47440814971924</v>
      </c>
      <c r="CE1080">
        <v>277.47440814971924</v>
      </c>
      <c r="CF1080">
        <v>6.5060000419616699</v>
      </c>
      <c r="CG1080">
        <v>9.7590000629425049</v>
      </c>
      <c r="CH1080">
        <v>11.385500073432922</v>
      </c>
      <c r="CI1080">
        <v>3.253000020980835</v>
      </c>
      <c r="CJ1080">
        <v>14.638500094413757</v>
      </c>
      <c r="CK1080">
        <v>504.8260383605957</v>
      </c>
      <c r="CL1080">
        <v>111.31000328063965</v>
      </c>
      <c r="CM1080">
        <v>8.3671998977661133</v>
      </c>
      <c r="CN1080">
        <v>986.11498939990997</v>
      </c>
      <c r="CO1080">
        <v>986.11498939990997</v>
      </c>
      <c r="CP1080">
        <v>527.8310432434082</v>
      </c>
      <c r="CQ1080">
        <v>548.67267894744873</v>
      </c>
      <c r="CR1080">
        <v>354.90102005004883</v>
      </c>
      <c r="CS1080">
        <v>415.85200881958008</v>
      </c>
      <c r="CT1080">
        <v>54.235198974609375</v>
      </c>
      <c r="CU1080">
        <v>288.70100116729736</v>
      </c>
      <c r="CV1080">
        <v>293.29881000518799</v>
      </c>
      <c r="CW1080">
        <v>304.02698993682861</v>
      </c>
      <c r="CX1080">
        <v>305.44443988800049</v>
      </c>
      <c r="CY1080">
        <v>121.5724983215332</v>
      </c>
      <c r="CZ1080">
        <v>407.16780471801758</v>
      </c>
      <c r="DA1080">
        <v>407.3546028137207</v>
      </c>
      <c r="DB1080">
        <v>3.253000020980835</v>
      </c>
      <c r="DC1080">
        <v>133.51699829101562</v>
      </c>
      <c r="DD1080">
        <v>217.27620506286621</v>
      </c>
      <c r="DE1080">
        <v>240.3446102142334</v>
      </c>
      <c r="DF1080">
        <v>3.4749000072479248</v>
      </c>
      <c r="DG1080">
        <v>3.0494999885559082</v>
      </c>
      <c r="DH1080">
        <v>9.7664003372192383</v>
      </c>
      <c r="DI1080">
        <v>277.47440814971924</v>
      </c>
      <c r="DJ1080">
        <v>6.5060000419616699</v>
      </c>
      <c r="DK1080">
        <v>162.32060241699219</v>
      </c>
      <c r="DL1080">
        <v>248.68820190429688</v>
      </c>
      <c r="DM1080">
        <v>260.82119750976562</v>
      </c>
      <c r="DN1080">
        <v>303.17057454586029</v>
      </c>
      <c r="DO1080">
        <v>26.656200408935547</v>
      </c>
      <c r="DP1080">
        <v>431.3574104309082</v>
      </c>
      <c r="DQ1080">
        <v>463.47902297973633</v>
      </c>
      <c r="DR1080">
        <v>477.74210643768311</v>
      </c>
      <c r="DS1080">
        <v>17.253200531005859</v>
      </c>
      <c r="DT1080">
        <v>22.445798873901367</v>
      </c>
      <c r="DU1080">
        <v>27.590999603271484</v>
      </c>
      <c r="DV1080">
        <v>3.253000020980835</v>
      </c>
      <c r="DW1080">
        <v>1.6265000104904175</v>
      </c>
      <c r="DX1080">
        <v>113.71770286560059</v>
      </c>
      <c r="DY1080">
        <v>111.31000328063965</v>
      </c>
      <c r="DZ1080">
        <v>8.3671998977661133</v>
      </c>
      <c r="EA1080">
        <v>6.2754001617431641</v>
      </c>
      <c r="EB1080">
        <v>58.728298187255859</v>
      </c>
      <c r="EC1080">
        <v>45.2781982421875</v>
      </c>
      <c r="ED1080">
        <v>24.786397933959961</v>
      </c>
      <c r="EE1080">
        <v>19.673099517822266</v>
      </c>
      <c r="EF1080">
        <v>548.67267894744873</v>
      </c>
      <c r="EG1080">
        <v>527.8310432434082</v>
      </c>
    </row>
    <row r="1081" spans="2:137" x14ac:dyDescent="0.2">
      <c r="B1081">
        <v>1999.741015791893</v>
      </c>
      <c r="C1081">
        <v>1039.2316312789917</v>
      </c>
      <c r="D1081">
        <v>1039.2316312789917</v>
      </c>
      <c r="E1081">
        <v>484.32240200042725</v>
      </c>
      <c r="F1081">
        <v>468.59998989105225</v>
      </c>
      <c r="G1081">
        <v>298.41901874542236</v>
      </c>
      <c r="H1081">
        <v>287.82099628448486</v>
      </c>
      <c r="I1081">
        <v>287.82099628448486</v>
      </c>
      <c r="J1081">
        <v>283.27900409698486</v>
      </c>
      <c r="K1081">
        <v>9.6395998001098633</v>
      </c>
      <c r="L1081">
        <v>9.6395998001098633</v>
      </c>
      <c r="M1081">
        <v>9.6395998001098633</v>
      </c>
      <c r="N1081">
        <v>9.6395998001098633</v>
      </c>
      <c r="O1081">
        <v>438.63002395629883</v>
      </c>
      <c r="P1081">
        <v>438.63002395629883</v>
      </c>
      <c r="Q1081">
        <v>398.5444221496582</v>
      </c>
      <c r="R1081">
        <v>398.4752082824707</v>
      </c>
      <c r="S1081">
        <v>349.0150032043457</v>
      </c>
      <c r="T1081">
        <v>349.0150032043457</v>
      </c>
      <c r="U1081">
        <v>349.0150032043457</v>
      </c>
      <c r="V1081">
        <v>118.22749710083008</v>
      </c>
      <c r="W1081">
        <v>118.22749710083008</v>
      </c>
      <c r="X1081">
        <v>118.22749710083008</v>
      </c>
      <c r="Y1081">
        <v>26.306400299072266</v>
      </c>
      <c r="Z1081">
        <v>26.306400299072266</v>
      </c>
      <c r="AA1081">
        <v>130.6719970703125</v>
      </c>
      <c r="AB1081">
        <v>140.31159687042236</v>
      </c>
      <c r="AC1081">
        <v>880.65782201290131</v>
      </c>
      <c r="AD1081">
        <v>880.65782201290131</v>
      </c>
      <c r="AE1081">
        <v>827.23783910274506</v>
      </c>
      <c r="AF1081">
        <v>653.83944833278656</v>
      </c>
      <c r="AG1081">
        <v>44.347402572631836</v>
      </c>
      <c r="AH1081">
        <v>574.41282212734222</v>
      </c>
      <c r="AI1081">
        <v>653.83944833278656</v>
      </c>
      <c r="AJ1081">
        <v>574.41282212734222</v>
      </c>
      <c r="AK1081">
        <v>574.41282212734222</v>
      </c>
      <c r="AL1081">
        <v>277.28681230545044</v>
      </c>
      <c r="AM1081">
        <v>54.395599365234375</v>
      </c>
      <c r="AN1081">
        <v>54.395599365234375</v>
      </c>
      <c r="AO1081">
        <v>222.89121294021606</v>
      </c>
      <c r="AP1081">
        <v>222.89121294021606</v>
      </c>
      <c r="AQ1081">
        <v>201.67321062088013</v>
      </c>
      <c r="AR1081">
        <v>104.14559984207153</v>
      </c>
      <c r="AS1081">
        <v>243.93759429454803</v>
      </c>
      <c r="AT1081">
        <v>2.9260001182556152</v>
      </c>
      <c r="AU1081">
        <v>23.441999435424805</v>
      </c>
      <c r="AV1081">
        <v>118.22499847412109</v>
      </c>
      <c r="AW1081">
        <v>14.218200087547302</v>
      </c>
      <c r="AX1081">
        <v>2.9260001182556152</v>
      </c>
      <c r="AY1081">
        <v>203.53649711608887</v>
      </c>
      <c r="AZ1081">
        <v>206.46249723434448</v>
      </c>
      <c r="BA1081">
        <v>14.218200087547302</v>
      </c>
      <c r="BB1081">
        <v>3.1596000194549561</v>
      </c>
      <c r="BC1081">
        <v>3.1596000194549561</v>
      </c>
      <c r="BD1081">
        <v>6.3192000389099121</v>
      </c>
      <c r="BE1081">
        <v>24.262300491333008</v>
      </c>
      <c r="BF1081">
        <v>44.347402572631836</v>
      </c>
      <c r="BG1081">
        <v>6.1919999122619629</v>
      </c>
      <c r="BH1081">
        <v>3.1596000194549561</v>
      </c>
      <c r="BI1081">
        <v>1.579800009727478</v>
      </c>
      <c r="BJ1081">
        <v>1.579800009727478</v>
      </c>
      <c r="BK1081">
        <v>118.22499847412109</v>
      </c>
      <c r="BL1081">
        <v>192.39399528503418</v>
      </c>
      <c r="BM1081">
        <v>243.93759429454803</v>
      </c>
      <c r="BN1081">
        <v>243.93759429454803</v>
      </c>
      <c r="BO1081">
        <v>14.447999477386475</v>
      </c>
      <c r="BP1081">
        <v>48.749401092529297</v>
      </c>
      <c r="BQ1081">
        <v>48.749401092529297</v>
      </c>
      <c r="BR1081">
        <v>19.253700256347656</v>
      </c>
      <c r="BS1081">
        <v>16.725900650024414</v>
      </c>
      <c r="BT1081">
        <v>299.81950092315674</v>
      </c>
      <c r="BU1081">
        <v>484.32240200042725</v>
      </c>
      <c r="BV1081">
        <v>438.63002395629883</v>
      </c>
      <c r="BW1081">
        <v>411.69682693481445</v>
      </c>
      <c r="BX1081">
        <v>403.3160285949707</v>
      </c>
      <c r="BY1081">
        <v>9.6395998001098633</v>
      </c>
      <c r="BZ1081">
        <v>3.3954000473022461</v>
      </c>
      <c r="CA1081">
        <v>3.3954000473022461</v>
      </c>
      <c r="CB1081">
        <v>3.3954000473022461</v>
      </c>
      <c r="CC1081">
        <v>3.3954000473022461</v>
      </c>
      <c r="CD1081">
        <v>272.18290424346924</v>
      </c>
      <c r="CE1081">
        <v>272.18290424346924</v>
      </c>
      <c r="CF1081">
        <v>6.3192000389099121</v>
      </c>
      <c r="CG1081">
        <v>9.4788000583648682</v>
      </c>
      <c r="CH1081">
        <v>11.058600068092346</v>
      </c>
      <c r="CI1081">
        <v>3.1596000194549561</v>
      </c>
      <c r="CJ1081">
        <v>14.218200087547302</v>
      </c>
      <c r="CK1081">
        <v>479.15901565551758</v>
      </c>
      <c r="CL1081">
        <v>101.889000415802</v>
      </c>
      <c r="CM1081">
        <v>8.2559995651245117</v>
      </c>
      <c r="CN1081">
        <v>880.65782201290131</v>
      </c>
      <c r="CO1081">
        <v>880.65782201290131</v>
      </c>
      <c r="CP1081">
        <v>501.71110916137695</v>
      </c>
      <c r="CQ1081">
        <v>537.52052211761475</v>
      </c>
      <c r="CR1081">
        <v>349.0150032043457</v>
      </c>
      <c r="CS1081">
        <v>403.3160285949707</v>
      </c>
      <c r="CT1081">
        <v>48.749401092529297</v>
      </c>
      <c r="CU1081">
        <v>283.27900409698486</v>
      </c>
      <c r="CV1081">
        <v>287.82099628448486</v>
      </c>
      <c r="CW1081">
        <v>298.41901874542236</v>
      </c>
      <c r="CX1081">
        <v>299.81950092315674</v>
      </c>
      <c r="CY1081">
        <v>118.22749710083008</v>
      </c>
      <c r="CZ1081">
        <v>398.4752082824707</v>
      </c>
      <c r="DA1081">
        <v>398.5444221496582</v>
      </c>
      <c r="DB1081">
        <v>3.1596000194549561</v>
      </c>
      <c r="DC1081">
        <v>130.6719970703125</v>
      </c>
      <c r="DD1081">
        <v>201.67321062088013</v>
      </c>
      <c r="DE1081">
        <v>222.89121294021606</v>
      </c>
      <c r="DF1081">
        <v>3.3954000473022461</v>
      </c>
      <c r="DG1081">
        <v>2.9260001182556152</v>
      </c>
      <c r="DH1081">
        <v>9.6395998001098633</v>
      </c>
      <c r="DI1081">
        <v>272.18290424346924</v>
      </c>
      <c r="DJ1081">
        <v>6.3192000389099121</v>
      </c>
      <c r="DK1081">
        <v>118.22499847412109</v>
      </c>
      <c r="DL1081">
        <v>192.39399528503418</v>
      </c>
      <c r="DM1081">
        <v>203.53649711608887</v>
      </c>
      <c r="DN1081">
        <v>243.93759429454803</v>
      </c>
      <c r="DO1081">
        <v>26.306400299072266</v>
      </c>
      <c r="DP1081">
        <v>411.69682693481445</v>
      </c>
      <c r="DQ1081">
        <v>438.63002395629883</v>
      </c>
      <c r="DR1081">
        <v>468.59998989105225</v>
      </c>
      <c r="DS1081">
        <v>16.725900650024414</v>
      </c>
      <c r="DT1081">
        <v>21.760499954223633</v>
      </c>
      <c r="DU1081">
        <v>23.441999435424805</v>
      </c>
      <c r="DV1081">
        <v>3.1596000194549561</v>
      </c>
      <c r="DW1081">
        <v>1.579800009727478</v>
      </c>
      <c r="DX1081">
        <v>104.14559984207153</v>
      </c>
      <c r="DY1081">
        <v>101.889000415802</v>
      </c>
      <c r="DZ1081">
        <v>8.2559995651245117</v>
      </c>
      <c r="EA1081">
        <v>6.1919999122619629</v>
      </c>
      <c r="EB1081">
        <v>54.395599365234375</v>
      </c>
      <c r="EC1081">
        <v>44.347402572631836</v>
      </c>
      <c r="ED1081">
        <v>24.262300491333008</v>
      </c>
      <c r="EE1081">
        <v>19.253700256347656</v>
      </c>
      <c r="EF1081">
        <v>537.52052211761475</v>
      </c>
      <c r="EG1081">
        <v>501.71110916137695</v>
      </c>
    </row>
    <row r="1082" spans="2:137" x14ac:dyDescent="0.2">
      <c r="B1082">
        <v>1913.0206726789474</v>
      </c>
      <c r="C1082">
        <v>1006.9826698303223</v>
      </c>
      <c r="D1082">
        <v>1006.9826698303223</v>
      </c>
      <c r="E1082">
        <v>475.74131202697754</v>
      </c>
      <c r="F1082">
        <v>460.32850074768066</v>
      </c>
      <c r="G1082">
        <v>293.45099449157715</v>
      </c>
      <c r="H1082">
        <v>282.98319053649902</v>
      </c>
      <c r="I1082">
        <v>282.98319053649902</v>
      </c>
      <c r="J1082">
        <v>278.49698448181152</v>
      </c>
      <c r="K1082">
        <v>9.5212001800537109</v>
      </c>
      <c r="L1082">
        <v>9.5212001800537109</v>
      </c>
      <c r="M1082">
        <v>9.5212001800537109</v>
      </c>
      <c r="N1082">
        <v>9.5212001800537109</v>
      </c>
      <c r="O1082">
        <v>417.38298988342285</v>
      </c>
      <c r="P1082">
        <v>417.38298988342285</v>
      </c>
      <c r="Q1082">
        <v>385.92727088928223</v>
      </c>
      <c r="R1082">
        <v>385.90188026428223</v>
      </c>
      <c r="S1082">
        <v>340.41597938537598</v>
      </c>
      <c r="T1082">
        <v>340.41597938537598</v>
      </c>
      <c r="U1082">
        <v>340.41597938537598</v>
      </c>
      <c r="V1082">
        <v>113.47699928283691</v>
      </c>
      <c r="W1082">
        <v>113.47699928283691</v>
      </c>
      <c r="X1082">
        <v>113.47699928283691</v>
      </c>
      <c r="Y1082">
        <v>25.959199905395508</v>
      </c>
      <c r="Z1082">
        <v>25.959199905395508</v>
      </c>
      <c r="AA1082">
        <v>128.24699401855469</v>
      </c>
      <c r="AB1082">
        <v>137.7681941986084</v>
      </c>
      <c r="AC1082">
        <v>828.22550284862518</v>
      </c>
      <c r="AD1082">
        <v>828.22550284862518</v>
      </c>
      <c r="AE1082">
        <v>776.08853995800018</v>
      </c>
      <c r="AF1082">
        <v>611.42995345592499</v>
      </c>
      <c r="AG1082">
        <v>43.446596145629883</v>
      </c>
      <c r="AH1082">
        <v>534.1289871931076</v>
      </c>
      <c r="AI1082">
        <v>611.42995345592499</v>
      </c>
      <c r="AJ1082">
        <v>534.1289871931076</v>
      </c>
      <c r="AK1082">
        <v>534.1289871931076</v>
      </c>
      <c r="AL1082">
        <v>264.60049915313721</v>
      </c>
      <c r="AM1082">
        <v>51.538700103759766</v>
      </c>
      <c r="AN1082">
        <v>51.538700103759766</v>
      </c>
      <c r="AO1082">
        <v>213.06179904937744</v>
      </c>
      <c r="AP1082">
        <v>213.06179904937744</v>
      </c>
      <c r="AQ1082">
        <v>193.03649997711182</v>
      </c>
      <c r="AR1082">
        <v>99.667801856994629</v>
      </c>
      <c r="AS1082">
        <v>219.90220630168915</v>
      </c>
      <c r="AT1082">
        <v>2.8185000419616699</v>
      </c>
      <c r="AU1082">
        <v>21.173999786376953</v>
      </c>
      <c r="AV1082">
        <v>103.11280059814453</v>
      </c>
      <c r="AW1082">
        <v>13.839300513267517</v>
      </c>
      <c r="AX1082">
        <v>2.8185000419616699</v>
      </c>
      <c r="AY1082">
        <v>181.17119407653809</v>
      </c>
      <c r="AZ1082">
        <v>183.98969411849976</v>
      </c>
      <c r="BA1082">
        <v>13.839300513267517</v>
      </c>
      <c r="BB1082">
        <v>3.0754001140594482</v>
      </c>
      <c r="BC1082">
        <v>3.0754001140594482</v>
      </c>
      <c r="BD1082">
        <v>6.1508002281188965</v>
      </c>
      <c r="BE1082">
        <v>23.768198013305664</v>
      </c>
      <c r="BF1082">
        <v>43.446596145629883</v>
      </c>
      <c r="BG1082">
        <v>6.1173000335693359</v>
      </c>
      <c r="BH1082">
        <v>3.0754001140594482</v>
      </c>
      <c r="BI1082">
        <v>1.5377000570297241</v>
      </c>
      <c r="BJ1082">
        <v>1.5377000570297241</v>
      </c>
      <c r="BK1082">
        <v>103.11280059814453</v>
      </c>
      <c r="BL1082">
        <v>170.83319664001465</v>
      </c>
      <c r="BM1082">
        <v>219.90220630168915</v>
      </c>
      <c r="BN1082">
        <v>219.90220630168915</v>
      </c>
      <c r="BO1082">
        <v>14.273699760437012</v>
      </c>
      <c r="BP1082">
        <v>46.249198913574219</v>
      </c>
      <c r="BQ1082">
        <v>46.249198913574219</v>
      </c>
      <c r="BR1082">
        <v>18.861299514770508</v>
      </c>
      <c r="BS1082">
        <v>16.316299438476562</v>
      </c>
      <c r="BT1082">
        <v>294.83499717712402</v>
      </c>
      <c r="BU1082">
        <v>475.74131202697754</v>
      </c>
      <c r="BV1082">
        <v>417.38298988342285</v>
      </c>
      <c r="BW1082">
        <v>393.95028114318848</v>
      </c>
      <c r="BX1082">
        <v>389.0579776763916</v>
      </c>
      <c r="BY1082">
        <v>9.5212001800537109</v>
      </c>
      <c r="BZ1082">
        <v>3.3173999786376953</v>
      </c>
      <c r="CA1082">
        <v>3.3173999786376953</v>
      </c>
      <c r="CB1082">
        <v>3.3173999786376953</v>
      </c>
      <c r="CC1082">
        <v>3.3173999786376953</v>
      </c>
      <c r="CD1082">
        <v>267.52899742126465</v>
      </c>
      <c r="CE1082">
        <v>267.52899742126465</v>
      </c>
      <c r="CF1082">
        <v>6.1508002281188965</v>
      </c>
      <c r="CG1082">
        <v>9.2262003421783447</v>
      </c>
      <c r="CH1082">
        <v>10.763900399208069</v>
      </c>
      <c r="CI1082">
        <v>3.0754001140594482</v>
      </c>
      <c r="CJ1082">
        <v>13.839300513267517</v>
      </c>
      <c r="CK1082">
        <v>457.10299110412598</v>
      </c>
      <c r="CL1082">
        <v>97.473000526428223</v>
      </c>
      <c r="CM1082">
        <v>8.1563997268676758</v>
      </c>
      <c r="CN1082">
        <v>828.22550284862518</v>
      </c>
      <c r="CO1082">
        <v>828.22550284862518</v>
      </c>
      <c r="CP1082">
        <v>479.21367835998535</v>
      </c>
      <c r="CQ1082">
        <v>527.76899147033691</v>
      </c>
      <c r="CR1082">
        <v>340.41597938537598</v>
      </c>
      <c r="CS1082">
        <v>389.0579776763916</v>
      </c>
      <c r="CT1082">
        <v>46.249198913574219</v>
      </c>
      <c r="CU1082">
        <v>278.49698448181152</v>
      </c>
      <c r="CV1082">
        <v>282.98319053649902</v>
      </c>
      <c r="CW1082">
        <v>293.45099449157715</v>
      </c>
      <c r="CX1082">
        <v>294.83499717712402</v>
      </c>
      <c r="CY1082">
        <v>113.47699928283691</v>
      </c>
      <c r="CZ1082">
        <v>385.90188026428223</v>
      </c>
      <c r="DA1082">
        <v>385.92727088928223</v>
      </c>
      <c r="DB1082">
        <v>3.0754001140594482</v>
      </c>
      <c r="DC1082">
        <v>128.24699401855469</v>
      </c>
      <c r="DD1082">
        <v>193.03649997711182</v>
      </c>
      <c r="DE1082">
        <v>213.06179904937744</v>
      </c>
      <c r="DF1082">
        <v>3.3173999786376953</v>
      </c>
      <c r="DG1082">
        <v>2.8185000419616699</v>
      </c>
      <c r="DH1082">
        <v>9.5212001800537109</v>
      </c>
      <c r="DI1082">
        <v>267.52899742126465</v>
      </c>
      <c r="DJ1082">
        <v>6.1508002281188965</v>
      </c>
      <c r="DK1082">
        <v>103.11280059814453</v>
      </c>
      <c r="DL1082">
        <v>170.83319664001465</v>
      </c>
      <c r="DM1082">
        <v>181.17119407653809</v>
      </c>
      <c r="DN1082">
        <v>219.90220630168915</v>
      </c>
      <c r="DO1082">
        <v>25.959199905395508</v>
      </c>
      <c r="DP1082">
        <v>393.95028114318848</v>
      </c>
      <c r="DQ1082">
        <v>417.38298988342285</v>
      </c>
      <c r="DR1082">
        <v>460.32850074768066</v>
      </c>
      <c r="DS1082">
        <v>16.316299438476562</v>
      </c>
      <c r="DT1082">
        <v>21.214298248291016</v>
      </c>
      <c r="DU1082">
        <v>21.173999786376953</v>
      </c>
      <c r="DV1082">
        <v>3.0754001140594482</v>
      </c>
      <c r="DW1082">
        <v>1.5377000570297241</v>
      </c>
      <c r="DX1082">
        <v>99.667801856994629</v>
      </c>
      <c r="DY1082">
        <v>97.473000526428223</v>
      </c>
      <c r="DZ1082">
        <v>8.1563997268676758</v>
      </c>
      <c r="EA1082">
        <v>6.1173000335693359</v>
      </c>
      <c r="EB1082">
        <v>51.538700103759766</v>
      </c>
      <c r="EC1082">
        <v>43.446596145629883</v>
      </c>
      <c r="ED1082">
        <v>23.768198013305664</v>
      </c>
      <c r="EE1082">
        <v>18.861299514770508</v>
      </c>
      <c r="EF1082">
        <v>527.76899147033691</v>
      </c>
      <c r="EG1082">
        <v>479.21367835998535</v>
      </c>
    </row>
    <row r="1083" spans="2:137" x14ac:dyDescent="0.2">
      <c r="B1083">
        <v>1900.7838917970657</v>
      </c>
      <c r="C1083">
        <v>1031.4175157546997</v>
      </c>
      <c r="D1083">
        <v>1031.4175157546997</v>
      </c>
      <c r="E1083">
        <v>468.00208759307861</v>
      </c>
      <c r="F1083">
        <v>452.89170551300049</v>
      </c>
      <c r="G1083">
        <v>289.18301200866699</v>
      </c>
      <c r="H1083">
        <v>278.84609794616699</v>
      </c>
      <c r="I1083">
        <v>278.84609794616699</v>
      </c>
      <c r="J1083">
        <v>274.41601371765137</v>
      </c>
      <c r="K1083">
        <v>9.4027996063232422</v>
      </c>
      <c r="L1083">
        <v>9.4027996063232422</v>
      </c>
      <c r="M1083">
        <v>9.4027996063232422</v>
      </c>
      <c r="N1083">
        <v>9.4027996063232422</v>
      </c>
      <c r="O1083">
        <v>451.80684661865234</v>
      </c>
      <c r="P1083">
        <v>451.80684661865234</v>
      </c>
      <c r="Q1083">
        <v>409.47621917724609</v>
      </c>
      <c r="R1083">
        <v>409.47621917724609</v>
      </c>
      <c r="S1083">
        <v>354.76500701904297</v>
      </c>
      <c r="T1083">
        <v>354.76500701904297</v>
      </c>
      <c r="U1083">
        <v>354.76500701904297</v>
      </c>
      <c r="V1083">
        <v>122.02300262451172</v>
      </c>
      <c r="W1083">
        <v>122.02300262451172</v>
      </c>
      <c r="X1083">
        <v>122.02300262451172</v>
      </c>
      <c r="Y1083">
        <v>25.6343994140625</v>
      </c>
      <c r="Z1083">
        <v>25.6343994140625</v>
      </c>
      <c r="AA1083">
        <v>126.32099914550781</v>
      </c>
      <c r="AB1083">
        <v>135.72379875183105</v>
      </c>
      <c r="AC1083">
        <v>793.21098053455353</v>
      </c>
      <c r="AD1083">
        <v>793.21098053455353</v>
      </c>
      <c r="AE1083">
        <v>742.14701569080353</v>
      </c>
      <c r="AF1083">
        <v>584.13139879703522</v>
      </c>
      <c r="AG1083">
        <v>42.542997360229492</v>
      </c>
      <c r="AH1083">
        <v>508.67378962039948</v>
      </c>
      <c r="AI1083">
        <v>584.13139879703522</v>
      </c>
      <c r="AJ1083">
        <v>508.67378962039948</v>
      </c>
      <c r="AK1083">
        <v>508.67378962039948</v>
      </c>
      <c r="AL1083">
        <v>256.43049144744873</v>
      </c>
      <c r="AM1083">
        <v>49.566898345947266</v>
      </c>
      <c r="AN1083">
        <v>49.566898345947266</v>
      </c>
      <c r="AO1083">
        <v>206.86359310150146</v>
      </c>
      <c r="AP1083">
        <v>206.86359310150146</v>
      </c>
      <c r="AQ1083">
        <v>187.68329524993896</v>
      </c>
      <c r="AR1083">
        <v>97.398894309997559</v>
      </c>
      <c r="AS1083">
        <v>204.65937483310699</v>
      </c>
      <c r="AT1083">
        <v>2.7235000133514404</v>
      </c>
      <c r="AU1083">
        <v>19.496400833129883</v>
      </c>
      <c r="AV1083">
        <v>94.824798583984375</v>
      </c>
      <c r="AW1083">
        <v>13.488300204277039</v>
      </c>
      <c r="AX1083">
        <v>2.7235000133514404</v>
      </c>
      <c r="AY1083">
        <v>167.36708450317383</v>
      </c>
      <c r="AZ1083">
        <v>170.09058451652527</v>
      </c>
      <c r="BA1083">
        <v>13.488300204277039</v>
      </c>
      <c r="BB1083">
        <v>2.9974000453948975</v>
      </c>
      <c r="BC1083">
        <v>2.9974000453948975</v>
      </c>
      <c r="BD1083">
        <v>5.9948000907897949</v>
      </c>
      <c r="BE1083">
        <v>23.264999389648438</v>
      </c>
      <c r="BF1083">
        <v>42.542997360229492</v>
      </c>
      <c r="BG1083">
        <v>6.0429000854492188</v>
      </c>
      <c r="BH1083">
        <v>2.9974000453948975</v>
      </c>
      <c r="BI1083">
        <v>1.4987000226974487</v>
      </c>
      <c r="BJ1083">
        <v>1.4987000226974487</v>
      </c>
      <c r="BK1083">
        <v>94.824798583984375</v>
      </c>
      <c r="BL1083">
        <v>157.68559646606445</v>
      </c>
      <c r="BM1083">
        <v>204.65937483310699</v>
      </c>
      <c r="BN1083">
        <v>204.65937483310699</v>
      </c>
      <c r="BO1083">
        <v>14.100100517272949</v>
      </c>
      <c r="BP1083">
        <v>45.055198669433594</v>
      </c>
      <c r="BQ1083">
        <v>45.055198669433594</v>
      </c>
      <c r="BR1083">
        <v>18.45989990234375</v>
      </c>
      <c r="BS1083">
        <v>15.955599784851074</v>
      </c>
      <c r="BT1083">
        <v>290.55047416687012</v>
      </c>
      <c r="BU1083">
        <v>468.00208759307861</v>
      </c>
      <c r="BV1083">
        <v>451.80684661865234</v>
      </c>
      <c r="BW1083">
        <v>428.28313446044922</v>
      </c>
      <c r="BX1083">
        <v>417.09484100341797</v>
      </c>
      <c r="BY1083">
        <v>9.4027996063232422</v>
      </c>
      <c r="BZ1083">
        <v>3.2434000968933105</v>
      </c>
      <c r="CA1083">
        <v>3.2434000968933105</v>
      </c>
      <c r="CB1083">
        <v>3.2434000968933105</v>
      </c>
      <c r="CC1083">
        <v>3.2434000968933105</v>
      </c>
      <c r="CD1083">
        <v>263.57369804382324</v>
      </c>
      <c r="CE1083">
        <v>263.57369804382324</v>
      </c>
      <c r="CF1083">
        <v>5.9948000907897949</v>
      </c>
      <c r="CG1083">
        <v>8.9922001361846924</v>
      </c>
      <c r="CH1083">
        <v>10.490900158882141</v>
      </c>
      <c r="CI1083">
        <v>2.9974000453948975</v>
      </c>
      <c r="CJ1083">
        <v>13.488300204277039</v>
      </c>
      <c r="CK1083">
        <v>490.74382781982422</v>
      </c>
      <c r="CL1083">
        <v>95.234999656677246</v>
      </c>
      <c r="CM1083">
        <v>8.0572004318237305</v>
      </c>
      <c r="CN1083">
        <v>793.21098053455353</v>
      </c>
      <c r="CO1083">
        <v>793.21098053455353</v>
      </c>
      <c r="CP1083">
        <v>512.42113494873047</v>
      </c>
      <c r="CQ1083">
        <v>518.99638080596924</v>
      </c>
      <c r="CR1083">
        <v>354.76500701904297</v>
      </c>
      <c r="CS1083">
        <v>417.09484100341797</v>
      </c>
      <c r="CT1083">
        <v>45.055198669433594</v>
      </c>
      <c r="CU1083">
        <v>274.41601371765137</v>
      </c>
      <c r="CV1083">
        <v>278.84609794616699</v>
      </c>
      <c r="CW1083">
        <v>289.18301200866699</v>
      </c>
      <c r="CX1083">
        <v>290.55047416687012</v>
      </c>
      <c r="CY1083">
        <v>122.02300262451172</v>
      </c>
      <c r="CZ1083">
        <v>409.47621917724609</v>
      </c>
      <c r="DA1083">
        <v>409.47621917724609</v>
      </c>
      <c r="DB1083">
        <v>2.9974000453948975</v>
      </c>
      <c r="DC1083">
        <v>126.32099914550781</v>
      </c>
      <c r="DD1083">
        <v>187.68329524993896</v>
      </c>
      <c r="DE1083">
        <v>206.86359310150146</v>
      </c>
      <c r="DF1083">
        <v>3.2434000968933105</v>
      </c>
      <c r="DG1083">
        <v>2.7235000133514404</v>
      </c>
      <c r="DH1083">
        <v>9.4027996063232422</v>
      </c>
      <c r="DI1083">
        <v>263.57369804382324</v>
      </c>
      <c r="DJ1083">
        <v>5.9948000907897949</v>
      </c>
      <c r="DK1083">
        <v>94.824798583984375</v>
      </c>
      <c r="DL1083">
        <v>157.68559646606445</v>
      </c>
      <c r="DM1083">
        <v>167.36708450317383</v>
      </c>
      <c r="DN1083">
        <v>204.65937483310699</v>
      </c>
      <c r="DO1083">
        <v>25.6343994140625</v>
      </c>
      <c r="DP1083">
        <v>428.28313446044922</v>
      </c>
      <c r="DQ1083">
        <v>451.80684661865234</v>
      </c>
      <c r="DR1083">
        <v>452.89170551300049</v>
      </c>
      <c r="DS1083">
        <v>15.955599784851074</v>
      </c>
      <c r="DT1083">
        <v>20.734999656677246</v>
      </c>
      <c r="DU1083">
        <v>19.496400833129883</v>
      </c>
      <c r="DV1083">
        <v>2.9974000453948975</v>
      </c>
      <c r="DW1083">
        <v>1.4987000226974487</v>
      </c>
      <c r="DX1083">
        <v>97.398894309997559</v>
      </c>
      <c r="DY1083">
        <v>95.234999656677246</v>
      </c>
      <c r="DZ1083">
        <v>8.0572004318237305</v>
      </c>
      <c r="EA1083">
        <v>6.0429000854492188</v>
      </c>
      <c r="EB1083">
        <v>49.566898345947266</v>
      </c>
      <c r="EC1083">
        <v>42.542997360229492</v>
      </c>
      <c r="ED1083">
        <v>23.264999389648438</v>
      </c>
      <c r="EE1083">
        <v>18.45989990234375</v>
      </c>
      <c r="EF1083">
        <v>518.99638080596924</v>
      </c>
      <c r="EG1083">
        <v>512.42113494873047</v>
      </c>
    </row>
    <row r="1084" spans="2:137" x14ac:dyDescent="0.2">
      <c r="B1084">
        <v>1873.0888071060181</v>
      </c>
      <c r="C1084">
        <v>1033.3856000900269</v>
      </c>
      <c r="D1084">
        <v>1033.3856000900269</v>
      </c>
      <c r="E1084">
        <v>464.30623149871826</v>
      </c>
      <c r="F1084">
        <v>449.49043560028076</v>
      </c>
      <c r="G1084">
        <v>288.84004306793213</v>
      </c>
      <c r="H1084">
        <v>278.6277322769165</v>
      </c>
      <c r="I1084">
        <v>278.6277322769165</v>
      </c>
      <c r="J1084">
        <v>274.2510232925415</v>
      </c>
      <c r="K1084">
        <v>9.2883996963500977</v>
      </c>
      <c r="L1084">
        <v>9.2883996963500977</v>
      </c>
      <c r="M1084">
        <v>9.2883996963500977</v>
      </c>
      <c r="N1084">
        <v>9.2883996963500977</v>
      </c>
      <c r="O1084">
        <v>459.65557098388672</v>
      </c>
      <c r="P1084">
        <v>459.65557098388672</v>
      </c>
      <c r="Q1084">
        <v>419.12538909912109</v>
      </c>
      <c r="R1084">
        <v>419.12538909912109</v>
      </c>
      <c r="S1084">
        <v>360.53099822998047</v>
      </c>
      <c r="T1084">
        <v>360.53099822998047</v>
      </c>
      <c r="U1084">
        <v>360.53099822998047</v>
      </c>
      <c r="V1084">
        <v>125.16548919677734</v>
      </c>
      <c r="W1084">
        <v>125.16548919677734</v>
      </c>
      <c r="X1084">
        <v>125.16548919677734</v>
      </c>
      <c r="Y1084">
        <v>25.301399230957031</v>
      </c>
      <c r="Z1084">
        <v>25.301399230957031</v>
      </c>
      <c r="AA1084">
        <v>127.24700164794922</v>
      </c>
      <c r="AB1084">
        <v>136.53540134429932</v>
      </c>
      <c r="AC1084">
        <v>765.08406639099121</v>
      </c>
      <c r="AD1084">
        <v>765.08406639099121</v>
      </c>
      <c r="AE1084">
        <v>715.04103660583496</v>
      </c>
      <c r="AF1084">
        <v>562.38286709785461</v>
      </c>
      <c r="AG1084">
        <v>41.639398574829102</v>
      </c>
      <c r="AH1084">
        <v>488.64807057380676</v>
      </c>
      <c r="AI1084">
        <v>562.38286709785461</v>
      </c>
      <c r="AJ1084">
        <v>488.64807057380676</v>
      </c>
      <c r="AK1084">
        <v>488.64807057380676</v>
      </c>
      <c r="AL1084">
        <v>250.56120204925537</v>
      </c>
      <c r="AM1084">
        <v>48.166801452636719</v>
      </c>
      <c r="AN1084">
        <v>48.166801452636719</v>
      </c>
      <c r="AO1084">
        <v>202.39440059661865</v>
      </c>
      <c r="AP1084">
        <v>202.39440059661865</v>
      </c>
      <c r="AQ1084">
        <v>183.8991003036499</v>
      </c>
      <c r="AR1084">
        <v>96.068099021911621</v>
      </c>
      <c r="AS1084">
        <v>191.97380089759827</v>
      </c>
      <c r="AT1084">
        <v>2.6410000324249268</v>
      </c>
      <c r="AU1084">
        <v>18.063600540161133</v>
      </c>
      <c r="AV1084">
        <v>88.113296508789063</v>
      </c>
      <c r="AW1084">
        <v>13.165200233459473</v>
      </c>
      <c r="AX1084">
        <v>2.6410000324249268</v>
      </c>
      <c r="AY1084">
        <v>155.93459892272949</v>
      </c>
      <c r="AZ1084">
        <v>158.57559895515442</v>
      </c>
      <c r="BA1084">
        <v>13.165200233459473</v>
      </c>
      <c r="BB1084">
        <v>2.9256000518798828</v>
      </c>
      <c r="BC1084">
        <v>2.9256000518798828</v>
      </c>
      <c r="BD1084">
        <v>5.8512001037597656</v>
      </c>
      <c r="BE1084">
        <v>22.761798858642578</v>
      </c>
      <c r="BF1084">
        <v>41.639398574829102</v>
      </c>
      <c r="BG1084">
        <v>5.9685001373291016</v>
      </c>
      <c r="BH1084">
        <v>2.9256000518798828</v>
      </c>
      <c r="BI1084">
        <v>1.4628000259399414</v>
      </c>
      <c r="BJ1084">
        <v>1.4628000259399414</v>
      </c>
      <c r="BK1084">
        <v>88.113296508789063</v>
      </c>
      <c r="BL1084">
        <v>146.80059623718262</v>
      </c>
      <c r="BM1084">
        <v>191.97380089759827</v>
      </c>
      <c r="BN1084">
        <v>191.97380089759827</v>
      </c>
      <c r="BO1084">
        <v>13.92650032043457</v>
      </c>
      <c r="BP1084">
        <v>44.421001434326172</v>
      </c>
      <c r="BQ1084">
        <v>44.421001434326172</v>
      </c>
      <c r="BR1084">
        <v>18.058500289916992</v>
      </c>
      <c r="BS1084">
        <v>15.621199607849121</v>
      </c>
      <c r="BT1084">
        <v>290.191330909729</v>
      </c>
      <c r="BU1084">
        <v>464.30623149871826</v>
      </c>
      <c r="BV1084">
        <v>459.65557098388672</v>
      </c>
      <c r="BW1084">
        <v>437.06746673583984</v>
      </c>
      <c r="BX1084">
        <v>426.53359222412109</v>
      </c>
      <c r="BY1084">
        <v>9.2883996963500977</v>
      </c>
      <c r="BZ1084">
        <v>3.1693999767303467</v>
      </c>
      <c r="CA1084">
        <v>3.1693999767303467</v>
      </c>
      <c r="CB1084">
        <v>3.1693999767303467</v>
      </c>
      <c r="CC1084">
        <v>3.1693999767303467</v>
      </c>
      <c r="CD1084">
        <v>263.53440952301025</v>
      </c>
      <c r="CE1084">
        <v>263.53440952301025</v>
      </c>
      <c r="CF1084">
        <v>5.8512001037597656</v>
      </c>
      <c r="CG1084">
        <v>8.7768001556396484</v>
      </c>
      <c r="CH1084">
        <v>10.23960018157959</v>
      </c>
      <c r="CI1084">
        <v>2.9256000518798828</v>
      </c>
      <c r="CJ1084">
        <v>13.165200233459473</v>
      </c>
      <c r="CK1084">
        <v>497.81356048583984</v>
      </c>
      <c r="CL1084">
        <v>93.929999351501465</v>
      </c>
      <c r="CM1084">
        <v>7.9580001831054687</v>
      </c>
      <c r="CN1084">
        <v>765.08406639099121</v>
      </c>
      <c r="CO1084">
        <v>765.08406639099121</v>
      </c>
      <c r="CP1084">
        <v>519.05895233154297</v>
      </c>
      <c r="CQ1084">
        <v>514.32664775848389</v>
      </c>
      <c r="CR1084">
        <v>360.53099822998047</v>
      </c>
      <c r="CS1084">
        <v>426.53359222412109</v>
      </c>
      <c r="CT1084">
        <v>44.421001434326172</v>
      </c>
      <c r="CU1084">
        <v>274.2510232925415</v>
      </c>
      <c r="CV1084">
        <v>278.6277322769165</v>
      </c>
      <c r="CW1084">
        <v>288.84004306793213</v>
      </c>
      <c r="CX1084">
        <v>290.191330909729</v>
      </c>
      <c r="CY1084">
        <v>125.16548919677734</v>
      </c>
      <c r="CZ1084">
        <v>419.12538909912109</v>
      </c>
      <c r="DA1084">
        <v>419.12538909912109</v>
      </c>
      <c r="DB1084">
        <v>2.9256000518798828</v>
      </c>
      <c r="DC1084">
        <v>127.24700164794922</v>
      </c>
      <c r="DD1084">
        <v>183.8991003036499</v>
      </c>
      <c r="DE1084">
        <v>202.39440059661865</v>
      </c>
      <c r="DF1084">
        <v>3.1693999767303467</v>
      </c>
      <c r="DG1084">
        <v>2.6410000324249268</v>
      </c>
      <c r="DH1084">
        <v>9.2883996963500977</v>
      </c>
      <c r="DI1084">
        <v>263.53440952301025</v>
      </c>
      <c r="DJ1084">
        <v>5.8512001037597656</v>
      </c>
      <c r="DK1084">
        <v>88.113296508789063</v>
      </c>
      <c r="DL1084">
        <v>146.80059623718262</v>
      </c>
      <c r="DM1084">
        <v>155.93459892272949</v>
      </c>
      <c r="DN1084">
        <v>191.97380089759827</v>
      </c>
      <c r="DO1084">
        <v>25.301399230957031</v>
      </c>
      <c r="DP1084">
        <v>437.06746673583984</v>
      </c>
      <c r="DQ1084">
        <v>459.65557098388672</v>
      </c>
      <c r="DR1084">
        <v>449.49043560028076</v>
      </c>
      <c r="DS1084">
        <v>15.621199607849121</v>
      </c>
      <c r="DT1084">
        <v>20.291200637817383</v>
      </c>
      <c r="DU1084">
        <v>18.063600540161133</v>
      </c>
      <c r="DV1084">
        <v>2.9256000518798828</v>
      </c>
      <c r="DW1084">
        <v>1.4628000259399414</v>
      </c>
      <c r="DX1084">
        <v>96.068099021911621</v>
      </c>
      <c r="DY1084">
        <v>93.929999351501465</v>
      </c>
      <c r="DZ1084">
        <v>7.9580001831054687</v>
      </c>
      <c r="EA1084">
        <v>5.9685001373291016</v>
      </c>
      <c r="EB1084">
        <v>48.166801452636719</v>
      </c>
      <c r="EC1084">
        <v>41.639398574829102</v>
      </c>
      <c r="ED1084">
        <v>22.761798858642578</v>
      </c>
      <c r="EE1084">
        <v>18.058500289916992</v>
      </c>
      <c r="EF1084">
        <v>514.32664775848389</v>
      </c>
      <c r="EG1084">
        <v>519.05895233154297</v>
      </c>
    </row>
    <row r="1085" spans="2:137" x14ac:dyDescent="0.2">
      <c r="B1085">
        <v>1833.1391888856888</v>
      </c>
      <c r="C1085">
        <v>1016.8206567764282</v>
      </c>
      <c r="D1085">
        <v>1016.8206567764282</v>
      </c>
      <c r="E1085">
        <v>456.10011959075928</v>
      </c>
      <c r="F1085">
        <v>441.57112789154053</v>
      </c>
      <c r="G1085">
        <v>283.89202880859375</v>
      </c>
      <c r="H1085">
        <v>273.8043212890625</v>
      </c>
      <c r="I1085">
        <v>273.8043212890625</v>
      </c>
      <c r="J1085">
        <v>269.48101806640625</v>
      </c>
      <c r="K1085">
        <v>9.1744003295898437</v>
      </c>
      <c r="L1085">
        <v>9.1744003295898437</v>
      </c>
      <c r="M1085">
        <v>9.1744003295898437</v>
      </c>
      <c r="N1085">
        <v>9.1744003295898437</v>
      </c>
      <c r="O1085">
        <v>453.46357917785645</v>
      </c>
      <c r="P1085">
        <v>453.46357917785645</v>
      </c>
      <c r="Q1085">
        <v>418.66938972473145</v>
      </c>
      <c r="R1085">
        <v>418.66938972473145</v>
      </c>
      <c r="S1085">
        <v>359.61897468566895</v>
      </c>
      <c r="T1085">
        <v>359.61897468566895</v>
      </c>
      <c r="U1085">
        <v>359.61897468566895</v>
      </c>
      <c r="V1085">
        <v>124.82849311828613</v>
      </c>
      <c r="W1085">
        <v>124.82849311828613</v>
      </c>
      <c r="X1085">
        <v>124.82849311828613</v>
      </c>
      <c r="Y1085">
        <v>24.98900032043457</v>
      </c>
      <c r="Z1085">
        <v>24.98900032043457</v>
      </c>
      <c r="AA1085">
        <v>124.78299713134766</v>
      </c>
      <c r="AB1085">
        <v>133.9573974609375</v>
      </c>
      <c r="AC1085">
        <v>743.16753113269806</v>
      </c>
      <c r="AD1085">
        <v>743.16753113269806</v>
      </c>
      <c r="AE1085">
        <v>694.12254822254181</v>
      </c>
      <c r="AF1085">
        <v>545.83019530773163</v>
      </c>
      <c r="AG1085">
        <v>40.769996643066406</v>
      </c>
      <c r="AH1085">
        <v>473.71217620372772</v>
      </c>
      <c r="AI1085">
        <v>545.83019530773163</v>
      </c>
      <c r="AJ1085">
        <v>473.71217620372772</v>
      </c>
      <c r="AK1085">
        <v>473.71217620372772</v>
      </c>
      <c r="AL1085">
        <v>246.02669239044189</v>
      </c>
      <c r="AM1085">
        <v>47.127899169921875</v>
      </c>
      <c r="AN1085">
        <v>47.127899169921875</v>
      </c>
      <c r="AO1085">
        <v>198.89879322052002</v>
      </c>
      <c r="AP1085">
        <v>198.89879322052002</v>
      </c>
      <c r="AQ1085">
        <v>180.95048999786377</v>
      </c>
      <c r="AR1085">
        <v>95.041897773742676</v>
      </c>
      <c r="AS1085">
        <v>182.60101115703583</v>
      </c>
      <c r="AT1085">
        <v>2.565000057220459</v>
      </c>
      <c r="AU1085">
        <v>16.882200241088867</v>
      </c>
      <c r="AV1085">
        <v>81.581199645996094</v>
      </c>
      <c r="AW1085">
        <v>14.414400458335876</v>
      </c>
      <c r="AX1085">
        <v>2.565000057220459</v>
      </c>
      <c r="AY1085">
        <v>145.38729667663574</v>
      </c>
      <c r="AZ1085">
        <v>147.9522967338562</v>
      </c>
      <c r="BA1085">
        <v>14.414400458335876</v>
      </c>
      <c r="BB1085">
        <v>3.203200101852417</v>
      </c>
      <c r="BC1085">
        <v>3.203200101852417</v>
      </c>
      <c r="BD1085">
        <v>6.406400203704834</v>
      </c>
      <c r="BE1085">
        <v>22.279499053955078</v>
      </c>
      <c r="BF1085">
        <v>40.769996643066406</v>
      </c>
      <c r="BG1085">
        <v>5.8962001800537109</v>
      </c>
      <c r="BH1085">
        <v>3.203200101852417</v>
      </c>
      <c r="BI1085">
        <v>1.6016000509262085</v>
      </c>
      <c r="BJ1085">
        <v>1.6016000509262085</v>
      </c>
      <c r="BK1085">
        <v>81.581199645996094</v>
      </c>
      <c r="BL1085">
        <v>136.71279716491699</v>
      </c>
      <c r="BM1085">
        <v>182.60101115703583</v>
      </c>
      <c r="BN1085">
        <v>182.60101115703583</v>
      </c>
      <c r="BO1085">
        <v>13.757800102233887</v>
      </c>
      <c r="BP1085">
        <v>43.958400726318359</v>
      </c>
      <c r="BQ1085">
        <v>43.958400726318359</v>
      </c>
      <c r="BR1085">
        <v>17.674200057983398</v>
      </c>
      <c r="BS1085">
        <v>15.311599731445312</v>
      </c>
      <c r="BT1085">
        <v>285.2271728515625</v>
      </c>
      <c r="BU1085">
        <v>456.10011959075928</v>
      </c>
      <c r="BV1085">
        <v>453.46357917785645</v>
      </c>
      <c r="BW1085">
        <v>432.90257453918457</v>
      </c>
      <c r="BX1085">
        <v>424.95958137512207</v>
      </c>
      <c r="BY1085">
        <v>9.1744003295898437</v>
      </c>
      <c r="BZ1085">
        <v>3.0982000827789307</v>
      </c>
      <c r="CA1085">
        <v>3.0982000827789307</v>
      </c>
      <c r="CB1085">
        <v>3.0982000827789307</v>
      </c>
      <c r="CC1085">
        <v>3.0982000827789307</v>
      </c>
      <c r="CD1085">
        <v>258.89010620117187</v>
      </c>
      <c r="CE1085">
        <v>258.89010620117187</v>
      </c>
      <c r="CF1085">
        <v>6.406400203704834</v>
      </c>
      <c r="CG1085">
        <v>9.609600305557251</v>
      </c>
      <c r="CH1085">
        <v>11.211200356483459</v>
      </c>
      <c r="CI1085">
        <v>3.203200101852417</v>
      </c>
      <c r="CJ1085">
        <v>14.414400458335876</v>
      </c>
      <c r="CK1085">
        <v>490.8625659942627</v>
      </c>
      <c r="CL1085">
        <v>92.917996406555176</v>
      </c>
      <c r="CM1085">
        <v>7.8615999221801758</v>
      </c>
      <c r="CN1085">
        <v>743.16753113269806</v>
      </c>
      <c r="CO1085">
        <v>743.16753113269806</v>
      </c>
      <c r="CP1085">
        <v>511.67405891418457</v>
      </c>
      <c r="CQ1085">
        <v>505.14659786224365</v>
      </c>
      <c r="CR1085">
        <v>359.61897468566895</v>
      </c>
      <c r="CS1085">
        <v>424.95958137512207</v>
      </c>
      <c r="CT1085">
        <v>43.958400726318359</v>
      </c>
      <c r="CU1085">
        <v>269.48101806640625</v>
      </c>
      <c r="CV1085">
        <v>273.8043212890625</v>
      </c>
      <c r="CW1085">
        <v>283.89202880859375</v>
      </c>
      <c r="CX1085">
        <v>285.2271728515625</v>
      </c>
      <c r="CY1085">
        <v>124.82849311828613</v>
      </c>
      <c r="CZ1085">
        <v>418.66938972473145</v>
      </c>
      <c r="DA1085">
        <v>418.66938972473145</v>
      </c>
      <c r="DB1085">
        <v>3.203200101852417</v>
      </c>
      <c r="DC1085">
        <v>124.78299713134766</v>
      </c>
      <c r="DD1085">
        <v>180.95048999786377</v>
      </c>
      <c r="DE1085">
        <v>198.89879322052002</v>
      </c>
      <c r="DF1085">
        <v>3.0982000827789307</v>
      </c>
      <c r="DG1085">
        <v>2.565000057220459</v>
      </c>
      <c r="DH1085">
        <v>9.1744003295898437</v>
      </c>
      <c r="DI1085">
        <v>258.89010620117187</v>
      </c>
      <c r="DJ1085">
        <v>6.406400203704834</v>
      </c>
      <c r="DK1085">
        <v>81.581199645996094</v>
      </c>
      <c r="DL1085">
        <v>136.71279716491699</v>
      </c>
      <c r="DM1085">
        <v>145.38729667663574</v>
      </c>
      <c r="DN1085">
        <v>182.60101115703583</v>
      </c>
      <c r="DO1085">
        <v>24.98900032043457</v>
      </c>
      <c r="DP1085">
        <v>432.90257453918457</v>
      </c>
      <c r="DQ1085">
        <v>453.46357917785645</v>
      </c>
      <c r="DR1085">
        <v>441.57112789154053</v>
      </c>
      <c r="DS1085">
        <v>15.311599731445312</v>
      </c>
      <c r="DT1085">
        <v>19.881400108337402</v>
      </c>
      <c r="DU1085">
        <v>16.882200241088867</v>
      </c>
      <c r="DV1085">
        <v>3.203200101852417</v>
      </c>
      <c r="DW1085">
        <v>1.6016000509262085</v>
      </c>
      <c r="DX1085">
        <v>95.041897773742676</v>
      </c>
      <c r="DY1085">
        <v>92.917996406555176</v>
      </c>
      <c r="DZ1085">
        <v>7.8615999221801758</v>
      </c>
      <c r="EA1085">
        <v>5.8962001800537109</v>
      </c>
      <c r="EB1085">
        <v>47.127899169921875</v>
      </c>
      <c r="EC1085">
        <v>40.769996643066406</v>
      </c>
      <c r="ED1085">
        <v>22.279499053955078</v>
      </c>
      <c r="EE1085">
        <v>17.674200057983398</v>
      </c>
      <c r="EF1085">
        <v>505.14659786224365</v>
      </c>
      <c r="EG1085">
        <v>511.67405891418457</v>
      </c>
    </row>
    <row r="1086" spans="2:137" x14ac:dyDescent="0.2">
      <c r="B1086">
        <v>1784.2510182857513</v>
      </c>
      <c r="C1086">
        <v>988.61468601226807</v>
      </c>
      <c r="D1086">
        <v>988.61468601226807</v>
      </c>
      <c r="E1086">
        <v>448.47148990631104</v>
      </c>
      <c r="F1086">
        <v>434.22988224029541</v>
      </c>
      <c r="G1086">
        <v>279.47499084472656</v>
      </c>
      <c r="H1086">
        <v>269.51258850097656</v>
      </c>
      <c r="I1086">
        <v>269.51258850097656</v>
      </c>
      <c r="J1086">
        <v>265.24299621582031</v>
      </c>
      <c r="K1086">
        <v>9.0643997192382812</v>
      </c>
      <c r="L1086">
        <v>9.0643997192382812</v>
      </c>
      <c r="M1086">
        <v>9.0643997192382812</v>
      </c>
      <c r="N1086">
        <v>9.0643997192382812</v>
      </c>
      <c r="O1086">
        <v>435.02198028564453</v>
      </c>
      <c r="P1086">
        <v>435.02198028564453</v>
      </c>
      <c r="Q1086">
        <v>407.62598419189453</v>
      </c>
      <c r="R1086">
        <v>407.62598419189453</v>
      </c>
      <c r="S1086">
        <v>351.82099151611328</v>
      </c>
      <c r="T1086">
        <v>351.82099151611328</v>
      </c>
      <c r="U1086">
        <v>351.82099151611328</v>
      </c>
      <c r="V1086">
        <v>120.75350189208984</v>
      </c>
      <c r="W1086">
        <v>120.75350189208984</v>
      </c>
      <c r="X1086">
        <v>120.75350189208984</v>
      </c>
      <c r="Y1086">
        <v>24.67919921875</v>
      </c>
      <c r="Z1086">
        <v>24.67919921875</v>
      </c>
      <c r="AA1086">
        <v>122.68199920654297</v>
      </c>
      <c r="AB1086">
        <v>131.74639892578125</v>
      </c>
      <c r="AC1086">
        <v>723.93760180473328</v>
      </c>
      <c r="AD1086">
        <v>723.93760180473328</v>
      </c>
      <c r="AE1086">
        <v>675.86759448051453</v>
      </c>
      <c r="AF1086">
        <v>531.33699727058411</v>
      </c>
      <c r="AG1086">
        <v>39.892599105834961</v>
      </c>
      <c r="AH1086">
        <v>460.82379269599915</v>
      </c>
      <c r="AI1086">
        <v>531.33699727058411</v>
      </c>
      <c r="AJ1086">
        <v>460.82379269599915</v>
      </c>
      <c r="AK1086">
        <v>460.82379269599915</v>
      </c>
      <c r="AL1086">
        <v>241.97199869155884</v>
      </c>
      <c r="AM1086">
        <v>46.271499633789063</v>
      </c>
      <c r="AN1086">
        <v>46.271499633789063</v>
      </c>
      <c r="AO1086">
        <v>195.70049905776978</v>
      </c>
      <c r="AP1086">
        <v>195.70049905776978</v>
      </c>
      <c r="AQ1086">
        <v>178.21429300308228</v>
      </c>
      <c r="AR1086">
        <v>94.030104160308838</v>
      </c>
      <c r="AS1086">
        <v>174.81358599662781</v>
      </c>
      <c r="AT1086">
        <v>2.4955000877380371</v>
      </c>
      <c r="AU1086">
        <v>16.094400405883789</v>
      </c>
      <c r="AV1086">
        <v>78.043601989746094</v>
      </c>
      <c r="AW1086">
        <v>13.782599687576294</v>
      </c>
      <c r="AX1086">
        <v>2.4955000877380371</v>
      </c>
      <c r="AY1086">
        <v>139.11309242248535</v>
      </c>
      <c r="AZ1086">
        <v>141.60859251022339</v>
      </c>
      <c r="BA1086">
        <v>13.782599687576294</v>
      </c>
      <c r="BB1086">
        <v>3.0627999305725098</v>
      </c>
      <c r="BC1086">
        <v>3.0627999305725098</v>
      </c>
      <c r="BD1086">
        <v>6.1255998611450195</v>
      </c>
      <c r="BE1086">
        <v>21.796199798583984</v>
      </c>
      <c r="BF1086">
        <v>39.892599105834961</v>
      </c>
      <c r="BG1086">
        <v>5.8263001441955566</v>
      </c>
      <c r="BH1086">
        <v>3.0627999305725098</v>
      </c>
      <c r="BI1086">
        <v>1.5313999652862549</v>
      </c>
      <c r="BJ1086">
        <v>1.5313999652862549</v>
      </c>
      <c r="BK1086">
        <v>78.043601989746094</v>
      </c>
      <c r="BL1086">
        <v>130.81659889221191</v>
      </c>
      <c r="BM1086">
        <v>174.81358599662781</v>
      </c>
      <c r="BN1086">
        <v>174.81358599662781</v>
      </c>
      <c r="BO1086">
        <v>13.594700336456299</v>
      </c>
      <c r="BP1086">
        <v>43.510200500488281</v>
      </c>
      <c r="BQ1086">
        <v>43.510200500488281</v>
      </c>
      <c r="BR1086">
        <v>17.289899826049805</v>
      </c>
      <c r="BS1086">
        <v>15.008000373840332</v>
      </c>
      <c r="BT1086">
        <v>280.79399108886719</v>
      </c>
      <c r="BU1086">
        <v>448.47148990631104</v>
      </c>
      <c r="BV1086">
        <v>435.02198028564453</v>
      </c>
      <c r="BW1086">
        <v>416.70658111572266</v>
      </c>
      <c r="BX1086">
        <v>412.18198394775391</v>
      </c>
      <c r="BY1086">
        <v>9.0643997192382812</v>
      </c>
      <c r="BZ1086">
        <v>3.0283999443054199</v>
      </c>
      <c r="CA1086">
        <v>3.0283999443054199</v>
      </c>
      <c r="CB1086">
        <v>3.0283999443054199</v>
      </c>
      <c r="CC1086">
        <v>3.0283999443054199</v>
      </c>
      <c r="CD1086">
        <v>254.77540588378906</v>
      </c>
      <c r="CE1086">
        <v>254.77540588378906</v>
      </c>
      <c r="CF1086">
        <v>6.1255998611450195</v>
      </c>
      <c r="CG1086">
        <v>9.1883997917175293</v>
      </c>
      <c r="CH1086">
        <v>10.719799757003784</v>
      </c>
      <c r="CI1086">
        <v>3.0627999305725098</v>
      </c>
      <c r="CJ1086">
        <v>13.782599687576294</v>
      </c>
      <c r="CK1086">
        <v>471.65299224853516</v>
      </c>
      <c r="CL1086">
        <v>91.938002109527588</v>
      </c>
      <c r="CM1086">
        <v>7.7684001922607422</v>
      </c>
      <c r="CN1086">
        <v>723.93760180473328</v>
      </c>
      <c r="CO1086">
        <v>723.93760180473328</v>
      </c>
      <c r="CP1086">
        <v>492.05158233642578</v>
      </c>
      <c r="CQ1086">
        <v>496.56310367584229</v>
      </c>
      <c r="CR1086">
        <v>351.82099151611328</v>
      </c>
      <c r="CS1086">
        <v>412.18198394775391</v>
      </c>
      <c r="CT1086">
        <v>43.510200500488281</v>
      </c>
      <c r="CU1086">
        <v>265.24299621582031</v>
      </c>
      <c r="CV1086">
        <v>269.51258850097656</v>
      </c>
      <c r="CW1086">
        <v>279.47499084472656</v>
      </c>
      <c r="CX1086">
        <v>280.79399108886719</v>
      </c>
      <c r="CY1086">
        <v>120.75350189208984</v>
      </c>
      <c r="CZ1086">
        <v>407.62598419189453</v>
      </c>
      <c r="DA1086">
        <v>407.62598419189453</v>
      </c>
      <c r="DB1086">
        <v>3.0627999305725098</v>
      </c>
      <c r="DC1086">
        <v>122.68199920654297</v>
      </c>
      <c r="DD1086">
        <v>178.21429300308228</v>
      </c>
      <c r="DE1086">
        <v>195.70049905776978</v>
      </c>
      <c r="DF1086">
        <v>3.0283999443054199</v>
      </c>
      <c r="DG1086">
        <v>2.4955000877380371</v>
      </c>
      <c r="DH1086">
        <v>9.0643997192382812</v>
      </c>
      <c r="DI1086">
        <v>254.77540588378906</v>
      </c>
      <c r="DJ1086">
        <v>6.1255998611450195</v>
      </c>
      <c r="DK1086">
        <v>78.043601989746094</v>
      </c>
      <c r="DL1086">
        <v>130.81659889221191</v>
      </c>
      <c r="DM1086">
        <v>139.11309242248535</v>
      </c>
      <c r="DN1086">
        <v>174.81358599662781</v>
      </c>
      <c r="DO1086">
        <v>24.67919921875</v>
      </c>
      <c r="DP1086">
        <v>416.70658111572266</v>
      </c>
      <c r="DQ1086">
        <v>435.02198028564453</v>
      </c>
      <c r="DR1086">
        <v>434.22988224029541</v>
      </c>
      <c r="DS1086">
        <v>15.008000373840332</v>
      </c>
      <c r="DT1086">
        <v>19.480599403381348</v>
      </c>
      <c r="DU1086">
        <v>16.094400405883789</v>
      </c>
      <c r="DV1086">
        <v>3.0627999305725098</v>
      </c>
      <c r="DW1086">
        <v>1.5313999652862549</v>
      </c>
      <c r="DX1086">
        <v>94.030104160308838</v>
      </c>
      <c r="DY1086">
        <v>91.938002109527588</v>
      </c>
      <c r="DZ1086">
        <v>7.7684001922607422</v>
      </c>
      <c r="EA1086">
        <v>5.8263001441955566</v>
      </c>
      <c r="EB1086">
        <v>46.271499633789063</v>
      </c>
      <c r="EC1086">
        <v>39.892599105834961</v>
      </c>
      <c r="ED1086">
        <v>21.796199798583984</v>
      </c>
      <c r="EE1086">
        <v>17.289899826049805</v>
      </c>
      <c r="EF1086">
        <v>496.56310367584229</v>
      </c>
      <c r="EG1086">
        <v>492.05158233642578</v>
      </c>
    </row>
    <row r="1087" spans="2:137" x14ac:dyDescent="0.2">
      <c r="B1087">
        <v>1738.2594128847122</v>
      </c>
      <c r="C1087">
        <v>959.7392110824585</v>
      </c>
      <c r="D1087">
        <v>959.7392110824585</v>
      </c>
      <c r="E1087">
        <v>441.09699153900146</v>
      </c>
      <c r="F1087">
        <v>427.13437557220459</v>
      </c>
      <c r="G1087">
        <v>275.23898410797119</v>
      </c>
      <c r="H1087">
        <v>265.40118503570557</v>
      </c>
      <c r="I1087">
        <v>265.40118503570557</v>
      </c>
      <c r="J1087">
        <v>261.18499851226807</v>
      </c>
      <c r="K1087">
        <v>8.9544000625610352</v>
      </c>
      <c r="L1087">
        <v>8.9544000625610352</v>
      </c>
      <c r="M1087">
        <v>8.9544000625610352</v>
      </c>
      <c r="N1087">
        <v>8.9544000625610352</v>
      </c>
      <c r="O1087">
        <v>415.61600494384766</v>
      </c>
      <c r="P1087">
        <v>415.61600494384766</v>
      </c>
      <c r="Q1087">
        <v>392.14899444580078</v>
      </c>
      <c r="R1087">
        <v>392.14899444580078</v>
      </c>
      <c r="S1087">
        <v>341.29099273681641</v>
      </c>
      <c r="T1087">
        <v>341.29099273681641</v>
      </c>
      <c r="U1087">
        <v>341.29099273681641</v>
      </c>
      <c r="V1087">
        <v>114.98200225830078</v>
      </c>
      <c r="W1087">
        <v>114.98200225830078</v>
      </c>
      <c r="X1087">
        <v>114.98200225830078</v>
      </c>
      <c r="Y1087">
        <v>24.371200561523438</v>
      </c>
      <c r="Z1087">
        <v>24.371200561523438</v>
      </c>
      <c r="AA1087">
        <v>120.67600250244141</v>
      </c>
      <c r="AB1087">
        <v>129.63040256500244</v>
      </c>
      <c r="AC1087">
        <v>708.25250160694122</v>
      </c>
      <c r="AD1087">
        <v>708.25250160694122</v>
      </c>
      <c r="AE1087">
        <v>661.13152992725372</v>
      </c>
      <c r="AF1087">
        <v>519.89666664600372</v>
      </c>
      <c r="AG1087">
        <v>39.05560302734375</v>
      </c>
      <c r="AH1087">
        <v>450.9234915971756</v>
      </c>
      <c r="AI1087">
        <v>519.89666664600372</v>
      </c>
      <c r="AJ1087">
        <v>450.9234915971756</v>
      </c>
      <c r="AK1087">
        <v>450.9234915971756</v>
      </c>
      <c r="AL1087">
        <v>238.41020250320435</v>
      </c>
      <c r="AM1087">
        <v>45.474998474121094</v>
      </c>
      <c r="AN1087">
        <v>45.474998474121094</v>
      </c>
      <c r="AO1087">
        <v>192.93520402908325</v>
      </c>
      <c r="AP1087">
        <v>192.93520402908325</v>
      </c>
      <c r="AQ1087">
        <v>175.80530595779419</v>
      </c>
      <c r="AR1087">
        <v>92.975601673126221</v>
      </c>
      <c r="AS1087">
        <v>168.99339163303375</v>
      </c>
      <c r="AT1087">
        <v>2.4319999217987061</v>
      </c>
      <c r="AU1087">
        <v>15.231599807739258</v>
      </c>
      <c r="AV1087">
        <v>73.172698974609375</v>
      </c>
      <c r="AW1087">
        <v>15.397200465202332</v>
      </c>
      <c r="AX1087">
        <v>2.4319999217987061</v>
      </c>
      <c r="AY1087">
        <v>131.28299617767334</v>
      </c>
      <c r="AZ1087">
        <v>133.71499609947205</v>
      </c>
      <c r="BA1087">
        <v>15.397200465202332</v>
      </c>
      <c r="BB1087">
        <v>3.4216001033782959</v>
      </c>
      <c r="BC1087">
        <v>3.4216001033782959</v>
      </c>
      <c r="BD1087">
        <v>6.8432002067565918</v>
      </c>
      <c r="BE1087">
        <v>21.326700210571289</v>
      </c>
      <c r="BF1087">
        <v>39.05560302734375</v>
      </c>
      <c r="BG1087">
        <v>5.754000186920166</v>
      </c>
      <c r="BH1087">
        <v>3.4216001033782959</v>
      </c>
      <c r="BI1087">
        <v>1.7108000516891479</v>
      </c>
      <c r="BJ1087">
        <v>1.7108000516891479</v>
      </c>
      <c r="BK1087">
        <v>73.172698974609375</v>
      </c>
      <c r="BL1087">
        <v>123.29299831390381</v>
      </c>
      <c r="BM1087">
        <v>168.99339163303375</v>
      </c>
      <c r="BN1087">
        <v>168.99339163303375</v>
      </c>
      <c r="BO1087">
        <v>13.426000118255615</v>
      </c>
      <c r="BP1087">
        <v>43.032600402832031</v>
      </c>
      <c r="BQ1087">
        <v>43.032600402832031</v>
      </c>
      <c r="BR1087">
        <v>16.914600372314453</v>
      </c>
      <c r="BS1087">
        <v>14.708000183105469</v>
      </c>
      <c r="BT1087">
        <v>276.54223728179932</v>
      </c>
      <c r="BU1087">
        <v>441.09699153900146</v>
      </c>
      <c r="BV1087">
        <v>415.61600494384766</v>
      </c>
      <c r="BW1087">
        <v>398.37540435791016</v>
      </c>
      <c r="BX1087">
        <v>395.43000030517578</v>
      </c>
      <c r="BY1087">
        <v>8.9544000625610352</v>
      </c>
      <c r="BZ1087">
        <v>2.95989990234375</v>
      </c>
      <c r="CA1087">
        <v>2.95989990234375</v>
      </c>
      <c r="CB1087">
        <v>2.95989990234375</v>
      </c>
      <c r="CC1087">
        <v>2.95989990234375</v>
      </c>
      <c r="CD1087">
        <v>250.84100437164307</v>
      </c>
      <c r="CE1087">
        <v>250.84100437164307</v>
      </c>
      <c r="CF1087">
        <v>6.8432002067565918</v>
      </c>
      <c r="CG1087">
        <v>10.264800310134888</v>
      </c>
      <c r="CH1087">
        <v>11.975600361824036</v>
      </c>
      <c r="CI1087">
        <v>3.4216001033782959</v>
      </c>
      <c r="CJ1087">
        <v>15.397200465202332</v>
      </c>
      <c r="CK1087">
        <v>451.50501251220703</v>
      </c>
      <c r="CL1087">
        <v>90.901001453399658</v>
      </c>
      <c r="CM1087">
        <v>7.6719999313354492</v>
      </c>
      <c r="CN1087">
        <v>708.25250160694122</v>
      </c>
      <c r="CO1087">
        <v>708.25250160694122</v>
      </c>
      <c r="CP1087">
        <v>471.48712921142578</v>
      </c>
      <c r="CQ1087">
        <v>488.25208187103271</v>
      </c>
      <c r="CR1087">
        <v>341.29099273681641</v>
      </c>
      <c r="CS1087">
        <v>395.43000030517578</v>
      </c>
      <c r="CT1087">
        <v>43.032600402832031</v>
      </c>
      <c r="CU1087">
        <v>261.18499851226807</v>
      </c>
      <c r="CV1087">
        <v>265.40118503570557</v>
      </c>
      <c r="CW1087">
        <v>275.23898410797119</v>
      </c>
      <c r="CX1087">
        <v>276.54223728179932</v>
      </c>
      <c r="CY1087">
        <v>114.98200225830078</v>
      </c>
      <c r="CZ1087">
        <v>392.14899444580078</v>
      </c>
      <c r="DA1087">
        <v>392.14899444580078</v>
      </c>
      <c r="DB1087">
        <v>3.4216001033782959</v>
      </c>
      <c r="DC1087">
        <v>120.67600250244141</v>
      </c>
      <c r="DD1087">
        <v>175.80530595779419</v>
      </c>
      <c r="DE1087">
        <v>192.93520402908325</v>
      </c>
      <c r="DF1087">
        <v>2.95989990234375</v>
      </c>
      <c r="DG1087">
        <v>2.4319999217987061</v>
      </c>
      <c r="DH1087">
        <v>8.9544000625610352</v>
      </c>
      <c r="DI1087">
        <v>250.84100437164307</v>
      </c>
      <c r="DJ1087">
        <v>6.8432002067565918</v>
      </c>
      <c r="DK1087">
        <v>73.172698974609375</v>
      </c>
      <c r="DL1087">
        <v>123.29299831390381</v>
      </c>
      <c r="DM1087">
        <v>131.28299617767334</v>
      </c>
      <c r="DN1087">
        <v>168.99339163303375</v>
      </c>
      <c r="DO1087">
        <v>24.371200561523438</v>
      </c>
      <c r="DP1087">
        <v>398.37540435791016</v>
      </c>
      <c r="DQ1087">
        <v>415.61600494384766</v>
      </c>
      <c r="DR1087">
        <v>427.13437557220459</v>
      </c>
      <c r="DS1087">
        <v>14.708000183105469</v>
      </c>
      <c r="DT1087">
        <v>19.086400985717773</v>
      </c>
      <c r="DU1087">
        <v>15.231599807739258</v>
      </c>
      <c r="DV1087">
        <v>3.4216001033782959</v>
      </c>
      <c r="DW1087">
        <v>1.7108000516891479</v>
      </c>
      <c r="DX1087">
        <v>92.975601673126221</v>
      </c>
      <c r="DY1087">
        <v>90.901001453399658</v>
      </c>
      <c r="DZ1087">
        <v>7.6719999313354492</v>
      </c>
      <c r="EA1087">
        <v>5.754000186920166</v>
      </c>
      <c r="EB1087">
        <v>45.474998474121094</v>
      </c>
      <c r="EC1087">
        <v>39.05560302734375</v>
      </c>
      <c r="ED1087">
        <v>21.326700210571289</v>
      </c>
      <c r="EE1087">
        <v>16.914600372314453</v>
      </c>
      <c r="EF1087">
        <v>488.25208187103271</v>
      </c>
      <c r="EG1087">
        <v>471.48712921142578</v>
      </c>
    </row>
    <row r="1088" spans="2:137" x14ac:dyDescent="0.2">
      <c r="B1088">
        <v>1691.8349360227585</v>
      </c>
      <c r="C1088">
        <v>933.16312694549561</v>
      </c>
      <c r="D1088">
        <v>933.16312694549561</v>
      </c>
      <c r="E1088">
        <v>434.10292720794678</v>
      </c>
      <c r="F1088">
        <v>420.41152095794678</v>
      </c>
      <c r="G1088">
        <v>271.3020191192627</v>
      </c>
      <c r="H1088">
        <v>261.58390998840332</v>
      </c>
      <c r="I1088">
        <v>261.58390998840332</v>
      </c>
      <c r="J1088">
        <v>257.41899299621582</v>
      </c>
      <c r="K1088">
        <v>8.8444004058837891</v>
      </c>
      <c r="L1088">
        <v>8.8444004058837891</v>
      </c>
      <c r="M1088">
        <v>8.8444004058837891</v>
      </c>
      <c r="N1088">
        <v>8.8444004058837891</v>
      </c>
      <c r="O1088">
        <v>398.10100173950195</v>
      </c>
      <c r="P1088">
        <v>398.10100173950195</v>
      </c>
      <c r="Q1088">
        <v>378.3220100402832</v>
      </c>
      <c r="R1088">
        <v>378.3220100402832</v>
      </c>
      <c r="S1088">
        <v>331.81999588012695</v>
      </c>
      <c r="T1088">
        <v>331.81999588012695</v>
      </c>
      <c r="U1088">
        <v>331.81999588012695</v>
      </c>
      <c r="V1088">
        <v>109.81450271606445</v>
      </c>
      <c r="W1088">
        <v>109.81450271606445</v>
      </c>
      <c r="X1088">
        <v>109.81450271606445</v>
      </c>
      <c r="Y1088">
        <v>24.073200225830078</v>
      </c>
      <c r="Z1088">
        <v>24.073200225830078</v>
      </c>
      <c r="AA1088">
        <v>118.88099670410156</v>
      </c>
      <c r="AB1088">
        <v>127.72539710998535</v>
      </c>
      <c r="AC1088">
        <v>689.82610595226288</v>
      </c>
      <c r="AD1088">
        <v>689.82610595226288</v>
      </c>
      <c r="AE1088">
        <v>643.63408935070038</v>
      </c>
      <c r="AF1088">
        <v>505.50209248065948</v>
      </c>
      <c r="AG1088">
        <v>38.227798461914062</v>
      </c>
      <c r="AH1088">
        <v>438.0498982667923</v>
      </c>
      <c r="AI1088">
        <v>505.50209248065948</v>
      </c>
      <c r="AJ1088">
        <v>438.0498982667923</v>
      </c>
      <c r="AK1088">
        <v>438.0498982667923</v>
      </c>
      <c r="AL1088">
        <v>234.89000606536865</v>
      </c>
      <c r="AM1088">
        <v>44.669101715087891</v>
      </c>
      <c r="AN1088">
        <v>44.669101715087891</v>
      </c>
      <c r="AO1088">
        <v>190.22090435028076</v>
      </c>
      <c r="AP1088">
        <v>190.22090435028076</v>
      </c>
      <c r="AQ1088">
        <v>173.42880535125732</v>
      </c>
      <c r="AR1088">
        <v>91.849207878112793</v>
      </c>
      <c r="AS1088">
        <v>160.6435958147049</v>
      </c>
      <c r="AT1088">
        <v>2.375</v>
      </c>
      <c r="AU1088">
        <v>14.505000114440918</v>
      </c>
      <c r="AV1088">
        <v>69.134597778320313</v>
      </c>
      <c r="AW1088">
        <v>14.554800152778625</v>
      </c>
      <c r="AX1088">
        <v>2.375</v>
      </c>
      <c r="AY1088">
        <v>124.69829273223877</v>
      </c>
      <c r="AZ1088">
        <v>127.07329273223877</v>
      </c>
      <c r="BA1088">
        <v>14.554800152778625</v>
      </c>
      <c r="BB1088">
        <v>3.2344000339508057</v>
      </c>
      <c r="BC1088">
        <v>3.2344000339508057</v>
      </c>
      <c r="BD1088">
        <v>6.4688000679016113</v>
      </c>
      <c r="BE1088">
        <v>20.867099761962891</v>
      </c>
      <c r="BF1088">
        <v>38.227798461914062</v>
      </c>
      <c r="BG1088">
        <v>5.6841001510620117</v>
      </c>
      <c r="BH1088">
        <v>3.2344000339508057</v>
      </c>
      <c r="BI1088">
        <v>1.6172000169754028</v>
      </c>
      <c r="BJ1088">
        <v>1.6172000169754028</v>
      </c>
      <c r="BK1088">
        <v>69.134597778320313</v>
      </c>
      <c r="BL1088">
        <v>117.00379657745361</v>
      </c>
      <c r="BM1088">
        <v>160.6435958147049</v>
      </c>
      <c r="BN1088">
        <v>160.6435958147049</v>
      </c>
      <c r="BO1088">
        <v>13.262900352478027</v>
      </c>
      <c r="BP1088">
        <v>42.510601043701172</v>
      </c>
      <c r="BQ1088">
        <v>42.510601043701172</v>
      </c>
      <c r="BR1088">
        <v>16.548299789428711</v>
      </c>
      <c r="BS1088">
        <v>14.419400215148926</v>
      </c>
      <c r="BT1088">
        <v>272.5898609161377</v>
      </c>
      <c r="BU1088">
        <v>434.10292720794678</v>
      </c>
      <c r="BV1088">
        <v>398.10100173950195</v>
      </c>
      <c r="BW1088">
        <v>382.87810134887695</v>
      </c>
      <c r="BX1088">
        <v>380.93800735473633</v>
      </c>
      <c r="BY1088">
        <v>8.8444004058837891</v>
      </c>
      <c r="BZ1088">
        <v>2.8928000926971436</v>
      </c>
      <c r="CA1088">
        <v>2.8928000926971436</v>
      </c>
      <c r="CB1088">
        <v>2.8928000926971436</v>
      </c>
      <c r="CC1088">
        <v>2.8928000926971436</v>
      </c>
      <c r="CD1088">
        <v>247.19589424133301</v>
      </c>
      <c r="CE1088">
        <v>247.19589424133301</v>
      </c>
      <c r="CF1088">
        <v>6.4688000679016113</v>
      </c>
      <c r="CG1088">
        <v>9.703200101852417</v>
      </c>
      <c r="CH1088">
        <v>11.32040011882782</v>
      </c>
      <c r="CI1088">
        <v>3.2344000339508057</v>
      </c>
      <c r="CJ1088">
        <v>14.554800152778625</v>
      </c>
      <c r="CK1088">
        <v>433.26399612426758</v>
      </c>
      <c r="CL1088">
        <v>89.798007011413574</v>
      </c>
      <c r="CM1088">
        <v>7.5788002014160156</v>
      </c>
      <c r="CN1088">
        <v>689.82610595226288</v>
      </c>
      <c r="CO1088">
        <v>689.82610595226288</v>
      </c>
      <c r="CP1088">
        <v>452.83259963989258</v>
      </c>
      <c r="CQ1088">
        <v>480.33052730560303</v>
      </c>
      <c r="CR1088">
        <v>331.81999588012695</v>
      </c>
      <c r="CS1088">
        <v>380.93800735473633</v>
      </c>
      <c r="CT1088">
        <v>42.510601043701172</v>
      </c>
      <c r="CU1088">
        <v>257.41899299621582</v>
      </c>
      <c r="CV1088">
        <v>261.58390998840332</v>
      </c>
      <c r="CW1088">
        <v>271.3020191192627</v>
      </c>
      <c r="CX1088">
        <v>272.5898609161377</v>
      </c>
      <c r="CY1088">
        <v>109.81450271606445</v>
      </c>
      <c r="CZ1088">
        <v>378.3220100402832</v>
      </c>
      <c r="DA1088">
        <v>378.3220100402832</v>
      </c>
      <c r="DB1088">
        <v>3.2344000339508057</v>
      </c>
      <c r="DC1088">
        <v>118.88099670410156</v>
      </c>
      <c r="DD1088">
        <v>173.42880535125732</v>
      </c>
      <c r="DE1088">
        <v>190.22090435028076</v>
      </c>
      <c r="DF1088">
        <v>2.8928000926971436</v>
      </c>
      <c r="DG1088">
        <v>2.375</v>
      </c>
      <c r="DH1088">
        <v>8.8444004058837891</v>
      </c>
      <c r="DI1088">
        <v>247.19589424133301</v>
      </c>
      <c r="DJ1088">
        <v>6.4688000679016113</v>
      </c>
      <c r="DK1088">
        <v>69.134597778320313</v>
      </c>
      <c r="DL1088">
        <v>117.00379657745361</v>
      </c>
      <c r="DM1088">
        <v>124.69829273223877</v>
      </c>
      <c r="DN1088">
        <v>160.6435958147049</v>
      </c>
      <c r="DO1088">
        <v>24.073200225830078</v>
      </c>
      <c r="DP1088">
        <v>382.87810134887695</v>
      </c>
      <c r="DQ1088">
        <v>398.10100173950195</v>
      </c>
      <c r="DR1088">
        <v>420.41152095794678</v>
      </c>
      <c r="DS1088">
        <v>14.419400215148926</v>
      </c>
      <c r="DT1088">
        <v>18.709599494934082</v>
      </c>
      <c r="DU1088">
        <v>14.505000114440918</v>
      </c>
      <c r="DV1088">
        <v>3.2344000339508057</v>
      </c>
      <c r="DW1088">
        <v>1.6172000169754028</v>
      </c>
      <c r="DX1088">
        <v>91.849207878112793</v>
      </c>
      <c r="DY1088">
        <v>89.798007011413574</v>
      </c>
      <c r="DZ1088">
        <v>7.5788002014160156</v>
      </c>
      <c r="EA1088">
        <v>5.6841001510620117</v>
      </c>
      <c r="EB1088">
        <v>44.669101715087891</v>
      </c>
      <c r="EC1088">
        <v>38.227798461914062</v>
      </c>
      <c r="ED1088">
        <v>20.867099761962891</v>
      </c>
      <c r="EE1088">
        <v>16.548299789428711</v>
      </c>
      <c r="EF1088">
        <v>480.33052730560303</v>
      </c>
      <c r="EG1088">
        <v>452.83259963989258</v>
      </c>
    </row>
    <row r="1089" spans="2:137" x14ac:dyDescent="0.2">
      <c r="B1089">
        <v>1653.6736187934875</v>
      </c>
      <c r="C1089">
        <v>909.79445838928223</v>
      </c>
      <c r="D1089">
        <v>909.79445838928223</v>
      </c>
      <c r="E1089">
        <v>427.43506240844727</v>
      </c>
      <c r="F1089">
        <v>414.00708389282227</v>
      </c>
      <c r="G1089">
        <v>267.65900421142578</v>
      </c>
      <c r="H1089">
        <v>258.05991363525391</v>
      </c>
      <c r="I1089">
        <v>258.05991363525391</v>
      </c>
      <c r="J1089">
        <v>253.94600677490234</v>
      </c>
      <c r="K1089">
        <v>8.738800048828125</v>
      </c>
      <c r="L1089">
        <v>8.738800048828125</v>
      </c>
      <c r="M1089">
        <v>8.738800048828125</v>
      </c>
      <c r="N1089">
        <v>8.738800048828125</v>
      </c>
      <c r="O1089">
        <v>383.31700706481934</v>
      </c>
      <c r="P1089">
        <v>383.31700706481934</v>
      </c>
      <c r="Q1089">
        <v>364.86379051208496</v>
      </c>
      <c r="R1089">
        <v>364.75539207458496</v>
      </c>
      <c r="S1089">
        <v>322.17299461364746</v>
      </c>
      <c r="T1089">
        <v>322.17299461364746</v>
      </c>
      <c r="U1089">
        <v>322.17299461364746</v>
      </c>
      <c r="V1089">
        <v>104.7189998626709</v>
      </c>
      <c r="W1089">
        <v>104.7189998626709</v>
      </c>
      <c r="X1089">
        <v>104.7189998626709</v>
      </c>
      <c r="Y1089">
        <v>23.784200668334961</v>
      </c>
      <c r="Z1089">
        <v>23.784200668334961</v>
      </c>
      <c r="AA1089">
        <v>117.28900146484375</v>
      </c>
      <c r="AB1089">
        <v>126.02780151367187</v>
      </c>
      <c r="AC1089">
        <v>675.80250024795532</v>
      </c>
      <c r="AD1089">
        <v>675.80250024795532</v>
      </c>
      <c r="AE1089">
        <v>629.48053979873657</v>
      </c>
      <c r="AF1089">
        <v>494.37009263038635</v>
      </c>
      <c r="AG1089">
        <v>37.411802291870117</v>
      </c>
      <c r="AH1089">
        <v>428.41889214515686</v>
      </c>
      <c r="AI1089">
        <v>494.37009263038635</v>
      </c>
      <c r="AJ1089">
        <v>428.41889214515686</v>
      </c>
      <c r="AK1089">
        <v>428.41889214515686</v>
      </c>
      <c r="AL1089">
        <v>233.53480625152588</v>
      </c>
      <c r="AM1089">
        <v>44.016899108886719</v>
      </c>
      <c r="AN1089">
        <v>44.016899108886719</v>
      </c>
      <c r="AO1089">
        <v>189.51790714263916</v>
      </c>
      <c r="AP1089">
        <v>189.51790714263916</v>
      </c>
      <c r="AQ1089">
        <v>172.72339725494385</v>
      </c>
      <c r="AR1089">
        <v>90.669495582580566</v>
      </c>
      <c r="AS1089">
        <v>153.42818379402161</v>
      </c>
      <c r="AT1089">
        <v>2.3180000782012939</v>
      </c>
      <c r="AU1089">
        <v>13.88700008392334</v>
      </c>
      <c r="AV1089">
        <v>65.740196228027344</v>
      </c>
      <c r="AW1089">
        <v>13.740300178527832</v>
      </c>
      <c r="AX1089">
        <v>2.3180000782012939</v>
      </c>
      <c r="AY1089">
        <v>119.10549449920654</v>
      </c>
      <c r="AZ1089">
        <v>121.42349457740784</v>
      </c>
      <c r="BA1089">
        <v>13.740300178527832</v>
      </c>
      <c r="BB1089">
        <v>3.0534000396728516</v>
      </c>
      <c r="BC1089">
        <v>3.0534000396728516</v>
      </c>
      <c r="BD1089">
        <v>6.1068000793457031</v>
      </c>
      <c r="BE1089">
        <v>20.425600051879883</v>
      </c>
      <c r="BF1089">
        <v>37.411802291870117</v>
      </c>
      <c r="BG1089">
        <v>5.6166000366210937</v>
      </c>
      <c r="BH1089">
        <v>3.0534000396728516</v>
      </c>
      <c r="BI1089">
        <v>1.5267000198364258</v>
      </c>
      <c r="BJ1089">
        <v>1.5267000198364258</v>
      </c>
      <c r="BK1089">
        <v>65.740196228027344</v>
      </c>
      <c r="BL1089">
        <v>111.66799449920654</v>
      </c>
      <c r="BM1089">
        <v>153.42818379402161</v>
      </c>
      <c r="BN1089">
        <v>153.42818379402161</v>
      </c>
      <c r="BO1089">
        <v>13.105400085449219</v>
      </c>
      <c r="BP1089">
        <v>41.950801849365234</v>
      </c>
      <c r="BQ1089">
        <v>41.950801849365234</v>
      </c>
      <c r="BR1089">
        <v>16.199100494384766</v>
      </c>
      <c r="BS1089">
        <v>14.124099731445313</v>
      </c>
      <c r="BT1089">
        <v>268.93149566650391</v>
      </c>
      <c r="BU1089">
        <v>427.43506240844727</v>
      </c>
      <c r="BV1089">
        <v>383.31700706481934</v>
      </c>
      <c r="BW1089">
        <v>368.61580467224121</v>
      </c>
      <c r="BX1089">
        <v>367.14699363708496</v>
      </c>
      <c r="BY1089">
        <v>8.738800048828125</v>
      </c>
      <c r="BZ1089">
        <v>2.8269999027252197</v>
      </c>
      <c r="CA1089">
        <v>2.8269999027252197</v>
      </c>
      <c r="CB1089">
        <v>2.8269999027252197</v>
      </c>
      <c r="CC1089">
        <v>2.8269999027252197</v>
      </c>
      <c r="CD1089">
        <v>243.84380340576172</v>
      </c>
      <c r="CE1089">
        <v>243.84380340576172</v>
      </c>
      <c r="CF1089">
        <v>6.1068000793457031</v>
      </c>
      <c r="CG1089">
        <v>9.1602001190185547</v>
      </c>
      <c r="CH1089">
        <v>10.68690013885498</v>
      </c>
      <c r="CI1089">
        <v>3.0534000396728516</v>
      </c>
      <c r="CJ1089">
        <v>13.740300178527832</v>
      </c>
      <c r="CK1089">
        <v>417.85701560974121</v>
      </c>
      <c r="CL1089">
        <v>88.640000343322754</v>
      </c>
      <c r="CM1089">
        <v>7.488800048828125</v>
      </c>
      <c r="CN1089">
        <v>675.80250024795532</v>
      </c>
      <c r="CO1089">
        <v>675.80250024795532</v>
      </c>
      <c r="CP1089">
        <v>437.02971458435059</v>
      </c>
      <c r="CQ1089">
        <v>472.76474380493164</v>
      </c>
      <c r="CR1089">
        <v>322.17299461364746</v>
      </c>
      <c r="CS1089">
        <v>367.14699363708496</v>
      </c>
      <c r="CT1089">
        <v>41.950801849365234</v>
      </c>
      <c r="CU1089">
        <v>253.94600677490234</v>
      </c>
      <c r="CV1089">
        <v>258.05991363525391</v>
      </c>
      <c r="CW1089">
        <v>267.65900421142578</v>
      </c>
      <c r="CX1089">
        <v>268.93149566650391</v>
      </c>
      <c r="CY1089">
        <v>104.7189998626709</v>
      </c>
      <c r="CZ1089">
        <v>364.75539207458496</v>
      </c>
      <c r="DA1089">
        <v>364.86379051208496</v>
      </c>
      <c r="DB1089">
        <v>3.0534000396728516</v>
      </c>
      <c r="DC1089">
        <v>117.28900146484375</v>
      </c>
      <c r="DD1089">
        <v>172.72339725494385</v>
      </c>
      <c r="DE1089">
        <v>189.51790714263916</v>
      </c>
      <c r="DF1089">
        <v>2.8269999027252197</v>
      </c>
      <c r="DG1089">
        <v>2.3180000782012939</v>
      </c>
      <c r="DH1089">
        <v>8.738800048828125</v>
      </c>
      <c r="DI1089">
        <v>243.84380340576172</v>
      </c>
      <c r="DJ1089">
        <v>6.1068000793457031</v>
      </c>
      <c r="DK1089">
        <v>65.740196228027344</v>
      </c>
      <c r="DL1089">
        <v>111.66799449920654</v>
      </c>
      <c r="DM1089">
        <v>119.10549449920654</v>
      </c>
      <c r="DN1089">
        <v>153.42818379402161</v>
      </c>
      <c r="DO1089">
        <v>23.784200668334961</v>
      </c>
      <c r="DP1089">
        <v>368.61580467224121</v>
      </c>
      <c r="DQ1089">
        <v>383.31700706481934</v>
      </c>
      <c r="DR1089">
        <v>414.00708389282227</v>
      </c>
      <c r="DS1089">
        <v>14.124099731445313</v>
      </c>
      <c r="DT1089">
        <v>18.323299407958984</v>
      </c>
      <c r="DU1089">
        <v>13.88700008392334</v>
      </c>
      <c r="DV1089">
        <v>3.0534000396728516</v>
      </c>
      <c r="DW1089">
        <v>1.5267000198364258</v>
      </c>
      <c r="DX1089">
        <v>90.669495582580566</v>
      </c>
      <c r="DY1089">
        <v>88.640000343322754</v>
      </c>
      <c r="DZ1089">
        <v>7.488800048828125</v>
      </c>
      <c r="EA1089">
        <v>5.6166000366210937</v>
      </c>
      <c r="EB1089">
        <v>44.016899108886719</v>
      </c>
      <c r="EC1089">
        <v>37.411802291870117</v>
      </c>
      <c r="ED1089">
        <v>20.425600051879883</v>
      </c>
      <c r="EE1089">
        <v>16.199100494384766</v>
      </c>
      <c r="EF1089">
        <v>472.76474380493164</v>
      </c>
      <c r="EG1089">
        <v>437.02971458435059</v>
      </c>
    </row>
    <row r="1090" spans="2:137" x14ac:dyDescent="0.2">
      <c r="B1090">
        <v>1611.4541852474213</v>
      </c>
      <c r="C1090">
        <v>886.64165115356445</v>
      </c>
      <c r="D1090">
        <v>886.64165115356445</v>
      </c>
      <c r="E1090">
        <v>420.93322372436523</v>
      </c>
      <c r="F1090">
        <v>407.76922225952148</v>
      </c>
      <c r="G1090">
        <v>264.09902477264404</v>
      </c>
      <c r="H1090">
        <v>254.61962413787842</v>
      </c>
      <c r="I1090">
        <v>254.61962413787842</v>
      </c>
      <c r="J1090">
        <v>250.55701732635498</v>
      </c>
      <c r="K1090">
        <v>8.6328001022338867</v>
      </c>
      <c r="L1090">
        <v>8.6328001022338867</v>
      </c>
      <c r="M1090">
        <v>8.6328001022338867</v>
      </c>
      <c r="N1090">
        <v>8.6328001022338867</v>
      </c>
      <c r="O1090">
        <v>368.72704315185547</v>
      </c>
      <c r="P1090">
        <v>368.72704315185547</v>
      </c>
      <c r="Q1090">
        <v>352.24239349365234</v>
      </c>
      <c r="R1090">
        <v>352.20320892333984</v>
      </c>
      <c r="S1090">
        <v>313.70500946044922</v>
      </c>
      <c r="T1090">
        <v>313.70500946044922</v>
      </c>
      <c r="U1090">
        <v>313.70500946044922</v>
      </c>
      <c r="V1090">
        <v>100.09050750732422</v>
      </c>
      <c r="W1090">
        <v>100.09050750732422</v>
      </c>
      <c r="X1090">
        <v>100.09050750732422</v>
      </c>
      <c r="Y1090">
        <v>23.487800598144531</v>
      </c>
      <c r="Z1090">
        <v>23.487800598144531</v>
      </c>
      <c r="AA1090">
        <v>115.73300170898437</v>
      </c>
      <c r="AB1090">
        <v>124.36580181121826</v>
      </c>
      <c r="AC1090">
        <v>658.58389639854431</v>
      </c>
      <c r="AD1090">
        <v>658.58389639854431</v>
      </c>
      <c r="AE1090">
        <v>614.16086173057556</v>
      </c>
      <c r="AF1090">
        <v>481.75827765464783</v>
      </c>
      <c r="AG1090">
        <v>36.613000869750977</v>
      </c>
      <c r="AH1090">
        <v>417.28068327903748</v>
      </c>
      <c r="AI1090">
        <v>481.75827765464783</v>
      </c>
      <c r="AJ1090">
        <v>417.28068327903748</v>
      </c>
      <c r="AK1090">
        <v>417.28068327903748</v>
      </c>
      <c r="AL1090">
        <v>229.72448921203613</v>
      </c>
      <c r="AM1090">
        <v>43.145801544189453</v>
      </c>
      <c r="AN1090">
        <v>43.145801544189453</v>
      </c>
      <c r="AO1090">
        <v>186.57868766784668</v>
      </c>
      <c r="AP1090">
        <v>186.57868766784668</v>
      </c>
      <c r="AQ1090">
        <v>170.18549919128418</v>
      </c>
      <c r="AR1090">
        <v>89.387998580932617</v>
      </c>
      <c r="AS1090">
        <v>147.20640158653259</v>
      </c>
      <c r="AT1090">
        <v>2.2639999389648437</v>
      </c>
      <c r="AU1090">
        <v>13.350600242614746</v>
      </c>
      <c r="AV1090">
        <v>62.838798522949219</v>
      </c>
      <c r="AW1090">
        <v>13.05269980430603</v>
      </c>
      <c r="AX1090">
        <v>2.2639999389648437</v>
      </c>
      <c r="AY1090">
        <v>114.28949737548828</v>
      </c>
      <c r="AZ1090">
        <v>116.55349731445312</v>
      </c>
      <c r="BA1090">
        <v>13.05269980430603</v>
      </c>
      <c r="BB1090">
        <v>2.9005999565124512</v>
      </c>
      <c r="BC1090">
        <v>2.9005999565124512</v>
      </c>
      <c r="BD1090">
        <v>5.8011999130249023</v>
      </c>
      <c r="BE1090">
        <v>19.995000839233398</v>
      </c>
      <c r="BF1090">
        <v>36.613000869750977</v>
      </c>
      <c r="BG1090">
        <v>5.548799991607666</v>
      </c>
      <c r="BH1090">
        <v>2.9005999565124512</v>
      </c>
      <c r="BI1090">
        <v>1.4502999782562256</v>
      </c>
      <c r="BJ1090">
        <v>1.4502999782562256</v>
      </c>
      <c r="BK1090">
        <v>62.838798522949219</v>
      </c>
      <c r="BL1090">
        <v>107.08200073242187</v>
      </c>
      <c r="BM1090">
        <v>147.20640158653259</v>
      </c>
      <c r="BN1090">
        <v>147.20640158653259</v>
      </c>
      <c r="BO1090">
        <v>12.947199821472168</v>
      </c>
      <c r="BP1090">
        <v>41.331001281738281</v>
      </c>
      <c r="BQ1090">
        <v>41.331001281738281</v>
      </c>
      <c r="BR1090">
        <v>15.85890007019043</v>
      </c>
      <c r="BS1090">
        <v>13.848699569702148</v>
      </c>
      <c r="BT1090">
        <v>265.35653209686279</v>
      </c>
      <c r="BU1090">
        <v>420.93322372436523</v>
      </c>
      <c r="BV1090">
        <v>368.72704315185547</v>
      </c>
      <c r="BW1090">
        <v>355.55352020263672</v>
      </c>
      <c r="BX1090">
        <v>354.33800506591797</v>
      </c>
      <c r="BY1090">
        <v>8.6328001022338867</v>
      </c>
      <c r="BZ1090">
        <v>2.7625999450683594</v>
      </c>
      <c r="CA1090">
        <v>2.7625999450683594</v>
      </c>
      <c r="CB1090">
        <v>2.7625999450683594</v>
      </c>
      <c r="CC1090">
        <v>2.7625999450683594</v>
      </c>
      <c r="CD1090">
        <v>240.57300853729248</v>
      </c>
      <c r="CE1090">
        <v>240.57300853729248</v>
      </c>
      <c r="CF1090">
        <v>5.8011999130249023</v>
      </c>
      <c r="CG1090">
        <v>8.7017998695373535</v>
      </c>
      <c r="CH1090">
        <v>10.152099847793579</v>
      </c>
      <c r="CI1090">
        <v>2.9005999565124512</v>
      </c>
      <c r="CJ1090">
        <v>13.05269980430603</v>
      </c>
      <c r="CK1090">
        <v>402.48503875732422</v>
      </c>
      <c r="CL1090">
        <v>87.381002426147461</v>
      </c>
      <c r="CM1090">
        <v>7.398399829864502</v>
      </c>
      <c r="CN1090">
        <v>658.58389639854431</v>
      </c>
      <c r="CO1090">
        <v>658.58389639854431</v>
      </c>
      <c r="CP1090">
        <v>421.26073455810547</v>
      </c>
      <c r="CQ1090">
        <v>465.38091659545898</v>
      </c>
      <c r="CR1090">
        <v>313.70500946044922</v>
      </c>
      <c r="CS1090">
        <v>354.33800506591797</v>
      </c>
      <c r="CT1090">
        <v>41.331001281738281</v>
      </c>
      <c r="CU1090">
        <v>250.55701732635498</v>
      </c>
      <c r="CV1090">
        <v>254.61962413787842</v>
      </c>
      <c r="CW1090">
        <v>264.09902477264404</v>
      </c>
      <c r="CX1090">
        <v>265.35653209686279</v>
      </c>
      <c r="CY1090">
        <v>100.09050750732422</v>
      </c>
      <c r="CZ1090">
        <v>352.20320892333984</v>
      </c>
      <c r="DA1090">
        <v>352.24239349365234</v>
      </c>
      <c r="DB1090">
        <v>2.9005999565124512</v>
      </c>
      <c r="DC1090">
        <v>115.73300170898437</v>
      </c>
      <c r="DD1090">
        <v>170.18549919128418</v>
      </c>
      <c r="DE1090">
        <v>186.57868766784668</v>
      </c>
      <c r="DF1090">
        <v>2.7625999450683594</v>
      </c>
      <c r="DG1090">
        <v>2.2639999389648437</v>
      </c>
      <c r="DH1090">
        <v>8.6328001022338867</v>
      </c>
      <c r="DI1090">
        <v>240.57300853729248</v>
      </c>
      <c r="DJ1090">
        <v>5.8011999130249023</v>
      </c>
      <c r="DK1090">
        <v>62.838798522949219</v>
      </c>
      <c r="DL1090">
        <v>107.08200073242187</v>
      </c>
      <c r="DM1090">
        <v>114.28949737548828</v>
      </c>
      <c r="DN1090">
        <v>147.20640158653259</v>
      </c>
      <c r="DO1090">
        <v>23.487800598144531</v>
      </c>
      <c r="DP1090">
        <v>355.55352020263672</v>
      </c>
      <c r="DQ1090">
        <v>368.72704315185547</v>
      </c>
      <c r="DR1090">
        <v>407.76922225952148</v>
      </c>
      <c r="DS1090">
        <v>13.848699569702148</v>
      </c>
      <c r="DT1090">
        <v>17.965699195861816</v>
      </c>
      <c r="DU1090">
        <v>13.350600242614746</v>
      </c>
      <c r="DV1090">
        <v>2.9005999565124512</v>
      </c>
      <c r="DW1090">
        <v>1.4502999782562256</v>
      </c>
      <c r="DX1090">
        <v>89.387998580932617</v>
      </c>
      <c r="DY1090">
        <v>87.381002426147461</v>
      </c>
      <c r="DZ1090">
        <v>7.398399829864502</v>
      </c>
      <c r="EA1090">
        <v>5.548799991607666</v>
      </c>
      <c r="EB1090">
        <v>43.145801544189453</v>
      </c>
      <c r="EC1090">
        <v>36.613000869750977</v>
      </c>
      <c r="ED1090">
        <v>19.995000839233398</v>
      </c>
      <c r="EE1090">
        <v>15.85890007019043</v>
      </c>
      <c r="EF1090">
        <v>465.38091659545898</v>
      </c>
      <c r="EG1090">
        <v>421.26073455810547</v>
      </c>
    </row>
    <row r="1091" spans="2:137" x14ac:dyDescent="0.2">
      <c r="B1091">
        <v>1572.7156674861908</v>
      </c>
      <c r="C1091">
        <v>863.56819152832031</v>
      </c>
      <c r="D1091">
        <v>863.56819152832031</v>
      </c>
      <c r="E1091">
        <v>414.61978530883789</v>
      </c>
      <c r="F1091">
        <v>401.71139907836914</v>
      </c>
      <c r="G1091">
        <v>260.68402481079102</v>
      </c>
      <c r="H1091">
        <v>251.3187141418457</v>
      </c>
      <c r="I1091">
        <v>251.3187141418457</v>
      </c>
      <c r="J1091">
        <v>247.30501174926758</v>
      </c>
      <c r="K1091">
        <v>8.5312004089355469</v>
      </c>
      <c r="L1091">
        <v>8.5312004089355469</v>
      </c>
      <c r="M1091">
        <v>8.5312004089355469</v>
      </c>
      <c r="N1091">
        <v>8.5312004089355469</v>
      </c>
      <c r="O1091">
        <v>353.96198654174805</v>
      </c>
      <c r="P1091">
        <v>353.96198654174805</v>
      </c>
      <c r="Q1091">
        <v>340.6740837097168</v>
      </c>
      <c r="R1091">
        <v>340.66025924682617</v>
      </c>
      <c r="S1091">
        <v>305.70197677612305</v>
      </c>
      <c r="T1091">
        <v>305.70197677612305</v>
      </c>
      <c r="U1091">
        <v>305.70197677612305</v>
      </c>
      <c r="V1091">
        <v>95.877498626708984</v>
      </c>
      <c r="W1091">
        <v>95.877498626708984</v>
      </c>
      <c r="X1091">
        <v>95.877498626708984</v>
      </c>
      <c r="Y1091">
        <v>23.202999114990234</v>
      </c>
      <c r="Z1091">
        <v>23.202999114990234</v>
      </c>
      <c r="AA1091">
        <v>114.26399993896484</v>
      </c>
      <c r="AB1091">
        <v>122.79520034790039</v>
      </c>
      <c r="AC1091">
        <v>644.31886267662048</v>
      </c>
      <c r="AD1091">
        <v>644.31886267662048</v>
      </c>
      <c r="AE1091">
        <v>600.83790564537048</v>
      </c>
      <c r="AF1091">
        <v>471.63671875</v>
      </c>
      <c r="AG1091">
        <v>35.821198463439941</v>
      </c>
      <c r="AH1091">
        <v>408.61593532562256</v>
      </c>
      <c r="AI1091">
        <v>471.63671875</v>
      </c>
      <c r="AJ1091">
        <v>408.61593532562256</v>
      </c>
      <c r="AK1091">
        <v>408.61593532562256</v>
      </c>
      <c r="AL1091">
        <v>224.38430070877075</v>
      </c>
      <c r="AM1091">
        <v>42.21820068359375</v>
      </c>
      <c r="AN1091">
        <v>42.21820068359375</v>
      </c>
      <c r="AO1091">
        <v>182.166100025177</v>
      </c>
      <c r="AP1091">
        <v>182.166100025177</v>
      </c>
      <c r="AQ1091">
        <v>166.43289995193481</v>
      </c>
      <c r="AR1091">
        <v>88.104103565216064</v>
      </c>
      <c r="AS1091">
        <v>144.94879770278931</v>
      </c>
      <c r="AT1091">
        <v>2.2165000438690186</v>
      </c>
      <c r="AU1091">
        <v>13.235400199890137</v>
      </c>
      <c r="AV1091">
        <v>62.506198883056641</v>
      </c>
      <c r="AW1091">
        <v>12.477599859237671</v>
      </c>
      <c r="AX1091">
        <v>2.2165000438690186</v>
      </c>
      <c r="AY1091">
        <v>113.21679496765137</v>
      </c>
      <c r="AZ1091">
        <v>115.43329501152039</v>
      </c>
      <c r="BA1091">
        <v>12.477599859237671</v>
      </c>
      <c r="BB1091">
        <v>2.7727999687194824</v>
      </c>
      <c r="BC1091">
        <v>2.7727999687194824</v>
      </c>
      <c r="BD1091">
        <v>5.5455999374389648</v>
      </c>
      <c r="BE1091">
        <v>19.564400672912598</v>
      </c>
      <c r="BF1091">
        <v>35.821198463439941</v>
      </c>
      <c r="BG1091">
        <v>5.4809999465942383</v>
      </c>
      <c r="BH1091">
        <v>2.7727999687194824</v>
      </c>
      <c r="BI1091">
        <v>1.3863999843597412</v>
      </c>
      <c r="BJ1091">
        <v>1.3863999843597412</v>
      </c>
      <c r="BK1091">
        <v>62.506198883056641</v>
      </c>
      <c r="BL1091">
        <v>106.18979454040527</v>
      </c>
      <c r="BM1091">
        <v>144.94879770278931</v>
      </c>
      <c r="BN1091">
        <v>144.94879770278931</v>
      </c>
      <c r="BO1091">
        <v>12.789000034332275</v>
      </c>
      <c r="BP1091">
        <v>40.711799621582031</v>
      </c>
      <c r="BQ1091">
        <v>40.711799621582031</v>
      </c>
      <c r="BR1091">
        <v>15.517800331115723</v>
      </c>
      <c r="BS1091">
        <v>13.572299957275391</v>
      </c>
      <c r="BT1091">
        <v>261.92651748657227</v>
      </c>
      <c r="BU1091">
        <v>414.61978530883789</v>
      </c>
      <c r="BV1091">
        <v>353.96198654174805</v>
      </c>
      <c r="BW1091">
        <v>342.04948043823242</v>
      </c>
      <c r="BX1091">
        <v>340.9809684753418</v>
      </c>
      <c r="BY1091">
        <v>8.5312004089355469</v>
      </c>
      <c r="BZ1091">
        <v>2.6995999813079834</v>
      </c>
      <c r="CA1091">
        <v>2.6995999813079834</v>
      </c>
      <c r="CB1091">
        <v>2.6995999813079834</v>
      </c>
      <c r="CC1091">
        <v>2.6995999813079834</v>
      </c>
      <c r="CD1091">
        <v>237.43950271606445</v>
      </c>
      <c r="CE1091">
        <v>237.43950271606445</v>
      </c>
      <c r="CF1091">
        <v>5.5455999374389648</v>
      </c>
      <c r="CG1091">
        <v>8.3183999061584473</v>
      </c>
      <c r="CH1091">
        <v>9.7047998905181885</v>
      </c>
      <c r="CI1091">
        <v>2.7727999687194824</v>
      </c>
      <c r="CJ1091">
        <v>12.477599859237671</v>
      </c>
      <c r="CK1091">
        <v>386.99497604370117</v>
      </c>
      <c r="CL1091">
        <v>86.123001575469971</v>
      </c>
      <c r="CM1091">
        <v>7.3080000877380371</v>
      </c>
      <c r="CN1091">
        <v>644.31886267662048</v>
      </c>
      <c r="CO1091">
        <v>644.31886267662048</v>
      </c>
      <c r="CP1091">
        <v>405.3781852722168</v>
      </c>
      <c r="CQ1091">
        <v>458.19000625610352</v>
      </c>
      <c r="CR1091">
        <v>305.70197677612305</v>
      </c>
      <c r="CS1091">
        <v>340.9809684753418</v>
      </c>
      <c r="CT1091">
        <v>40.711799621582031</v>
      </c>
      <c r="CU1091">
        <v>247.30501174926758</v>
      </c>
      <c r="CV1091">
        <v>251.3187141418457</v>
      </c>
      <c r="CW1091">
        <v>260.68402481079102</v>
      </c>
      <c r="CX1091">
        <v>261.92651748657227</v>
      </c>
      <c r="CY1091">
        <v>95.877498626708984</v>
      </c>
      <c r="CZ1091">
        <v>340.66025924682617</v>
      </c>
      <c r="DA1091">
        <v>340.6740837097168</v>
      </c>
      <c r="DB1091">
        <v>2.7727999687194824</v>
      </c>
      <c r="DC1091">
        <v>114.26399993896484</v>
      </c>
      <c r="DD1091">
        <v>166.43289995193481</v>
      </c>
      <c r="DE1091">
        <v>182.166100025177</v>
      </c>
      <c r="DF1091">
        <v>2.6995999813079834</v>
      </c>
      <c r="DG1091">
        <v>2.2165000438690186</v>
      </c>
      <c r="DH1091">
        <v>8.5312004089355469</v>
      </c>
      <c r="DI1091">
        <v>237.43950271606445</v>
      </c>
      <c r="DJ1091">
        <v>5.5455999374389648</v>
      </c>
      <c r="DK1091">
        <v>62.506198883056641</v>
      </c>
      <c r="DL1091">
        <v>106.18979454040527</v>
      </c>
      <c r="DM1091">
        <v>113.21679496765137</v>
      </c>
      <c r="DN1091">
        <v>144.94879770278931</v>
      </c>
      <c r="DO1091">
        <v>23.202999114990234</v>
      </c>
      <c r="DP1091">
        <v>342.04948043823242</v>
      </c>
      <c r="DQ1091">
        <v>353.96198654174805</v>
      </c>
      <c r="DR1091">
        <v>401.71139907836914</v>
      </c>
      <c r="DS1091">
        <v>13.572299957275391</v>
      </c>
      <c r="DT1091">
        <v>17.6072998046875</v>
      </c>
      <c r="DU1091">
        <v>13.235400199890137</v>
      </c>
      <c r="DV1091">
        <v>2.7727999687194824</v>
      </c>
      <c r="DW1091">
        <v>1.3863999843597412</v>
      </c>
      <c r="DX1091">
        <v>88.104103565216064</v>
      </c>
      <c r="DY1091">
        <v>86.123001575469971</v>
      </c>
      <c r="DZ1091">
        <v>7.3080000877380371</v>
      </c>
      <c r="EA1091">
        <v>5.4809999465942383</v>
      </c>
      <c r="EB1091">
        <v>42.21820068359375</v>
      </c>
      <c r="EC1091">
        <v>35.821198463439941</v>
      </c>
      <c r="ED1091">
        <v>19.564400672912598</v>
      </c>
      <c r="EE1091">
        <v>15.517800331115723</v>
      </c>
      <c r="EF1091">
        <v>458.19000625610352</v>
      </c>
      <c r="EG1091">
        <v>405.3781852722168</v>
      </c>
    </row>
    <row r="1092" spans="2:137" x14ac:dyDescent="0.2">
      <c r="B1092">
        <v>1544.3786289691925</v>
      </c>
      <c r="C1092">
        <v>845.65959453582764</v>
      </c>
      <c r="D1092">
        <v>845.65959453582764</v>
      </c>
      <c r="E1092">
        <v>408.9401216506958</v>
      </c>
      <c r="F1092">
        <v>396.28732013702393</v>
      </c>
      <c r="G1092">
        <v>257.85900115966797</v>
      </c>
      <c r="H1092">
        <v>248.60779571533203</v>
      </c>
      <c r="I1092">
        <v>248.60779571533203</v>
      </c>
      <c r="J1092">
        <v>244.64298248291016</v>
      </c>
      <c r="K1092">
        <v>8.4300003051757812</v>
      </c>
      <c r="L1092">
        <v>8.4300003051757812</v>
      </c>
      <c r="M1092">
        <v>8.4300003051757812</v>
      </c>
      <c r="N1092">
        <v>8.4300003051757812</v>
      </c>
      <c r="O1092">
        <v>341.36403465270996</v>
      </c>
      <c r="P1092">
        <v>341.36403465270996</v>
      </c>
      <c r="Q1092">
        <v>326.47402000427246</v>
      </c>
      <c r="R1092">
        <v>326.26402854919434</v>
      </c>
      <c r="S1092">
        <v>296.17201805114746</v>
      </c>
      <c r="T1092">
        <v>296.17201805114746</v>
      </c>
      <c r="U1092">
        <v>296.17201805114746</v>
      </c>
      <c r="V1092">
        <v>90.041997909545898</v>
      </c>
      <c r="W1092">
        <v>90.041997909545898</v>
      </c>
      <c r="X1092">
        <v>90.041997909545898</v>
      </c>
      <c r="Y1092">
        <v>23.020200729370117</v>
      </c>
      <c r="Z1092">
        <v>23.020200729370117</v>
      </c>
      <c r="AA1092">
        <v>113.29799652099609</v>
      </c>
      <c r="AB1092">
        <v>121.72799682617187</v>
      </c>
      <c r="AC1092">
        <v>631.66849732398987</v>
      </c>
      <c r="AD1092">
        <v>631.66849732398987</v>
      </c>
      <c r="AE1092">
        <v>589.05747437477112</v>
      </c>
      <c r="AF1092">
        <v>462.74689745903015</v>
      </c>
      <c r="AG1092">
        <v>35.049600601196289</v>
      </c>
      <c r="AH1092">
        <v>401.14910960197449</v>
      </c>
      <c r="AI1092">
        <v>462.74689745903015</v>
      </c>
      <c r="AJ1092">
        <v>401.14910960197449</v>
      </c>
      <c r="AK1092">
        <v>401.14910960197449</v>
      </c>
      <c r="AL1092">
        <v>222.34320592880249</v>
      </c>
      <c r="AM1092">
        <v>41.443901062011719</v>
      </c>
      <c r="AN1092">
        <v>41.443901062011719</v>
      </c>
      <c r="AO1092">
        <v>180.89930486679077</v>
      </c>
      <c r="AP1092">
        <v>180.89930486679077</v>
      </c>
      <c r="AQ1092">
        <v>165.24639654159546</v>
      </c>
      <c r="AR1092">
        <v>86.802396297454834</v>
      </c>
      <c r="AS1092">
        <v>140.564204454422</v>
      </c>
      <c r="AT1092">
        <v>2.685499906539917</v>
      </c>
      <c r="AU1092">
        <v>12.739800453186035</v>
      </c>
      <c r="AV1092">
        <v>59.867000579833984</v>
      </c>
      <c r="AW1092">
        <v>11.986199855804443</v>
      </c>
      <c r="AX1092">
        <v>2.685499906539917</v>
      </c>
      <c r="AY1092">
        <v>108.85400676727295</v>
      </c>
      <c r="AZ1092">
        <v>111.53950667381287</v>
      </c>
      <c r="BA1092">
        <v>11.986199855804443</v>
      </c>
      <c r="BB1092">
        <v>2.663599967956543</v>
      </c>
      <c r="BC1092">
        <v>2.663599967956543</v>
      </c>
      <c r="BD1092">
        <v>5.3271999359130859</v>
      </c>
      <c r="BE1092">
        <v>19.154699325561523</v>
      </c>
      <c r="BF1092">
        <v>35.049600601196289</v>
      </c>
      <c r="BG1092">
        <v>5.4155998229980469</v>
      </c>
      <c r="BH1092">
        <v>2.663599967956543</v>
      </c>
      <c r="BI1092">
        <v>1.3317999839782715</v>
      </c>
      <c r="BJ1092">
        <v>1.3317999839782715</v>
      </c>
      <c r="BK1092">
        <v>59.867000579833984</v>
      </c>
      <c r="BL1092">
        <v>102.02400493621826</v>
      </c>
      <c r="BM1092">
        <v>140.564204454422</v>
      </c>
      <c r="BN1092">
        <v>140.564204454422</v>
      </c>
      <c r="BO1092">
        <v>12.636399745941162</v>
      </c>
      <c r="BP1092">
        <v>40.077598571777344</v>
      </c>
      <c r="BQ1092">
        <v>40.077598571777344</v>
      </c>
      <c r="BR1092">
        <v>15.195599555969238</v>
      </c>
      <c r="BS1092">
        <v>13.295599937438965</v>
      </c>
      <c r="BT1092">
        <v>259.08650970458984</v>
      </c>
      <c r="BU1092">
        <v>408.9401216506958</v>
      </c>
      <c r="BV1092">
        <v>341.36403465270996</v>
      </c>
      <c r="BW1092">
        <v>327.80202293395996</v>
      </c>
      <c r="BX1092">
        <v>326.85002708435059</v>
      </c>
      <c r="BY1092">
        <v>8.4300003051757812</v>
      </c>
      <c r="BZ1092">
        <v>2.6380000114440918</v>
      </c>
      <c r="CA1092">
        <v>2.6380000114440918</v>
      </c>
      <c r="CB1092">
        <v>2.6380000114440918</v>
      </c>
      <c r="CC1092">
        <v>2.6380000114440918</v>
      </c>
      <c r="CD1092">
        <v>234.89359283447266</v>
      </c>
      <c r="CE1092">
        <v>234.89359283447266</v>
      </c>
      <c r="CF1092">
        <v>5.3271999359130859</v>
      </c>
      <c r="CG1092">
        <v>7.9907999038696289</v>
      </c>
      <c r="CH1092">
        <v>9.3225998878479004</v>
      </c>
      <c r="CI1092">
        <v>2.663599967956543</v>
      </c>
      <c r="CJ1092">
        <v>11.986199855804443</v>
      </c>
      <c r="CK1092">
        <v>375.03804588317871</v>
      </c>
      <c r="CL1092">
        <v>84.847997188568115</v>
      </c>
      <c r="CM1092">
        <v>7.2207999229431152</v>
      </c>
      <c r="CN1092">
        <v>631.66849732398987</v>
      </c>
      <c r="CO1092">
        <v>631.66849732398987</v>
      </c>
      <c r="CP1092">
        <v>393.42726707458496</v>
      </c>
      <c r="CQ1092">
        <v>452.23232746124268</v>
      </c>
      <c r="CR1092">
        <v>296.17201805114746</v>
      </c>
      <c r="CS1092">
        <v>326.85002708435059</v>
      </c>
      <c r="CT1092">
        <v>40.077598571777344</v>
      </c>
      <c r="CU1092">
        <v>244.64298248291016</v>
      </c>
      <c r="CV1092">
        <v>248.60779571533203</v>
      </c>
      <c r="CW1092">
        <v>257.85900115966797</v>
      </c>
      <c r="CX1092">
        <v>259.08650970458984</v>
      </c>
      <c r="CY1092">
        <v>90.041997909545898</v>
      </c>
      <c r="CZ1092">
        <v>326.26402854919434</v>
      </c>
      <c r="DA1092">
        <v>326.47402000427246</v>
      </c>
      <c r="DB1092">
        <v>2.663599967956543</v>
      </c>
      <c r="DC1092">
        <v>113.29799652099609</v>
      </c>
      <c r="DD1092">
        <v>165.24639654159546</v>
      </c>
      <c r="DE1092">
        <v>180.89930486679077</v>
      </c>
      <c r="DF1092">
        <v>2.6380000114440918</v>
      </c>
      <c r="DG1092">
        <v>2.685499906539917</v>
      </c>
      <c r="DH1092">
        <v>8.4300003051757812</v>
      </c>
      <c r="DI1092">
        <v>234.89359283447266</v>
      </c>
      <c r="DJ1092">
        <v>5.3271999359130859</v>
      </c>
      <c r="DK1092">
        <v>59.867000579833984</v>
      </c>
      <c r="DL1092">
        <v>102.02400493621826</v>
      </c>
      <c r="DM1092">
        <v>108.85400676727295</v>
      </c>
      <c r="DN1092">
        <v>140.564204454422</v>
      </c>
      <c r="DO1092">
        <v>23.020200729370117</v>
      </c>
      <c r="DP1092">
        <v>327.80202293395996</v>
      </c>
      <c r="DQ1092">
        <v>341.36403465270996</v>
      </c>
      <c r="DR1092">
        <v>396.28732013702393</v>
      </c>
      <c r="DS1092">
        <v>13.295599937438965</v>
      </c>
      <c r="DT1092">
        <v>17.248600959777832</v>
      </c>
      <c r="DU1092">
        <v>12.739800453186035</v>
      </c>
      <c r="DV1092">
        <v>2.663599967956543</v>
      </c>
      <c r="DW1092">
        <v>1.3317999839782715</v>
      </c>
      <c r="DX1092">
        <v>86.802396297454834</v>
      </c>
      <c r="DY1092">
        <v>84.847997188568115</v>
      </c>
      <c r="DZ1092">
        <v>7.2207999229431152</v>
      </c>
      <c r="EA1092">
        <v>5.4155998229980469</v>
      </c>
      <c r="EB1092">
        <v>41.443901062011719</v>
      </c>
      <c r="EC1092">
        <v>35.049600601196289</v>
      </c>
      <c r="ED1092">
        <v>19.154699325561523</v>
      </c>
      <c r="EE1092">
        <v>15.195599555969238</v>
      </c>
      <c r="EF1092">
        <v>452.23232746124268</v>
      </c>
      <c r="EG1092">
        <v>393.42726707458496</v>
      </c>
    </row>
    <row r="1093" spans="2:137" x14ac:dyDescent="0.2">
      <c r="B1093">
        <v>1486.5363416671753</v>
      </c>
      <c r="C1093">
        <v>807.44320011138916</v>
      </c>
      <c r="D1093">
        <v>807.44320011138916</v>
      </c>
      <c r="E1093">
        <v>402.81246471405029</v>
      </c>
      <c r="F1093">
        <v>390.40807628631592</v>
      </c>
      <c r="G1093">
        <v>254.52700042724609</v>
      </c>
      <c r="H1093">
        <v>245.38990020751953</v>
      </c>
      <c r="I1093">
        <v>245.38990020751953</v>
      </c>
      <c r="J1093">
        <v>241.47399139404297</v>
      </c>
      <c r="K1093">
        <v>8.328399658203125</v>
      </c>
      <c r="L1093">
        <v>8.328399658203125</v>
      </c>
      <c r="M1093">
        <v>8.328399658203125</v>
      </c>
      <c r="N1093">
        <v>8.328399658203125</v>
      </c>
      <c r="O1093">
        <v>312.87896537780762</v>
      </c>
      <c r="P1093">
        <v>312.87896537780762</v>
      </c>
      <c r="Q1093">
        <v>299.45092582702637</v>
      </c>
      <c r="R1093">
        <v>299.31472587585449</v>
      </c>
      <c r="S1093">
        <v>280.85201835632324</v>
      </c>
      <c r="T1093">
        <v>280.85201835632324</v>
      </c>
      <c r="U1093">
        <v>280.85201835632324</v>
      </c>
      <c r="V1093">
        <v>77.910001754760742</v>
      </c>
      <c r="W1093">
        <v>77.910001754760742</v>
      </c>
      <c r="X1093">
        <v>77.910001754760742</v>
      </c>
      <c r="Y1093">
        <v>22.739400863647461</v>
      </c>
      <c r="Z1093">
        <v>22.739400863647461</v>
      </c>
      <c r="AA1093">
        <v>111.85099792480469</v>
      </c>
      <c r="AB1093">
        <v>120.17939758300781</v>
      </c>
      <c r="AC1093">
        <v>616.33691596984863</v>
      </c>
      <c r="AD1093">
        <v>616.33691596984863</v>
      </c>
      <c r="AE1093">
        <v>574.57892036437988</v>
      </c>
      <c r="AF1093">
        <v>451.10882544517517</v>
      </c>
      <c r="AG1093">
        <v>34.27500057220459</v>
      </c>
      <c r="AH1093">
        <v>390.92781901359558</v>
      </c>
      <c r="AI1093">
        <v>451.10882544517517</v>
      </c>
      <c r="AJ1093">
        <v>390.92781901359558</v>
      </c>
      <c r="AK1093">
        <v>390.92781901359558</v>
      </c>
      <c r="AL1093">
        <v>217.57211351394653</v>
      </c>
      <c r="AM1093">
        <v>40.604499816894531</v>
      </c>
      <c r="AN1093">
        <v>40.604499816894531</v>
      </c>
      <c r="AO1093">
        <v>176.967613697052</v>
      </c>
      <c r="AP1093">
        <v>176.967613697052</v>
      </c>
      <c r="AQ1093">
        <v>161.87430620193481</v>
      </c>
      <c r="AR1093">
        <v>85.486801624298096</v>
      </c>
      <c r="AS1093">
        <v>136.14061760902405</v>
      </c>
      <c r="AT1093">
        <v>2.6789999008178711</v>
      </c>
      <c r="AU1093">
        <v>12.312000274658203</v>
      </c>
      <c r="AV1093">
        <v>57.823101043701172</v>
      </c>
      <c r="AW1093">
        <v>11.551499605178833</v>
      </c>
      <c r="AX1093">
        <v>2.6789999008178711</v>
      </c>
      <c r="AY1093">
        <v>105.30200958251953</v>
      </c>
      <c r="AZ1093">
        <v>107.9810094833374</v>
      </c>
      <c r="BA1093">
        <v>11.551499605178833</v>
      </c>
      <c r="BB1093">
        <v>2.5669999122619629</v>
      </c>
      <c r="BC1093">
        <v>2.5669999122619629</v>
      </c>
      <c r="BD1093">
        <v>5.1339998245239258</v>
      </c>
      <c r="BE1093">
        <v>18.734999656677246</v>
      </c>
      <c r="BF1093">
        <v>34.27500057220459</v>
      </c>
      <c r="BG1093">
        <v>5.3502001762390137</v>
      </c>
      <c r="BH1093">
        <v>2.5669999122619629</v>
      </c>
      <c r="BI1093">
        <v>1.2834999561309814</v>
      </c>
      <c r="BJ1093">
        <v>1.2834999561309814</v>
      </c>
      <c r="BK1093">
        <v>57.823101043701172</v>
      </c>
      <c r="BL1093">
        <v>98.647003173828125</v>
      </c>
      <c r="BM1093">
        <v>136.14061760902405</v>
      </c>
      <c r="BN1093">
        <v>136.14061760902405</v>
      </c>
      <c r="BO1093">
        <v>12.483800411224365</v>
      </c>
      <c r="BP1093">
        <v>39.435600280761719</v>
      </c>
      <c r="BQ1093">
        <v>39.435600280761719</v>
      </c>
      <c r="BR1093">
        <v>14.863499641418457</v>
      </c>
      <c r="BS1093">
        <v>13.028499603271484</v>
      </c>
      <c r="BT1093">
        <v>255.73989105224609</v>
      </c>
      <c r="BU1093">
        <v>402.81246471405029</v>
      </c>
      <c r="BV1093">
        <v>312.87896537780762</v>
      </c>
      <c r="BW1093">
        <v>300.47308158874512</v>
      </c>
      <c r="BX1093">
        <v>299.62200736999512</v>
      </c>
      <c r="BY1093">
        <v>8.328399658203125</v>
      </c>
      <c r="BZ1093">
        <v>2.5776998996734619</v>
      </c>
      <c r="CA1093">
        <v>2.5776998996734619</v>
      </c>
      <c r="CB1093">
        <v>2.5776998996734619</v>
      </c>
      <c r="CC1093">
        <v>2.5776998996734619</v>
      </c>
      <c r="CD1093">
        <v>231.84069061279297</v>
      </c>
      <c r="CE1093">
        <v>231.84069061279297</v>
      </c>
      <c r="CF1093">
        <v>5.1339998245239258</v>
      </c>
      <c r="CG1093">
        <v>7.7009997367858887</v>
      </c>
      <c r="CH1093">
        <v>8.9844996929168701</v>
      </c>
      <c r="CI1093">
        <v>2.5669999122619629</v>
      </c>
      <c r="CJ1093">
        <v>11.551499605178833</v>
      </c>
      <c r="CK1093">
        <v>344.98495292663574</v>
      </c>
      <c r="CL1093">
        <v>83.559998035430908</v>
      </c>
      <c r="CM1093">
        <v>7.1336002349853516</v>
      </c>
      <c r="CN1093">
        <v>616.33691596984863</v>
      </c>
      <c r="CO1093">
        <v>616.33691596984863</v>
      </c>
      <c r="CP1093">
        <v>362.64886283874512</v>
      </c>
      <c r="CQ1093">
        <v>444.79433727264404</v>
      </c>
      <c r="CR1093">
        <v>280.85201835632324</v>
      </c>
      <c r="CS1093">
        <v>299.62200736999512</v>
      </c>
      <c r="CT1093">
        <v>39.435600280761719</v>
      </c>
      <c r="CU1093">
        <v>241.47399139404297</v>
      </c>
      <c r="CV1093">
        <v>245.38990020751953</v>
      </c>
      <c r="CW1093">
        <v>254.52700042724609</v>
      </c>
      <c r="CX1093">
        <v>255.73989105224609</v>
      </c>
      <c r="CY1093">
        <v>77.910001754760742</v>
      </c>
      <c r="CZ1093">
        <v>299.31472587585449</v>
      </c>
      <c r="DA1093">
        <v>299.45092582702637</v>
      </c>
      <c r="DB1093">
        <v>2.5669999122619629</v>
      </c>
      <c r="DC1093">
        <v>111.85099792480469</v>
      </c>
      <c r="DD1093">
        <v>161.87430620193481</v>
      </c>
      <c r="DE1093">
        <v>176.967613697052</v>
      </c>
      <c r="DF1093">
        <v>2.5776998996734619</v>
      </c>
      <c r="DG1093">
        <v>2.6789999008178711</v>
      </c>
      <c r="DH1093">
        <v>8.328399658203125</v>
      </c>
      <c r="DI1093">
        <v>231.84069061279297</v>
      </c>
      <c r="DJ1093">
        <v>5.1339998245239258</v>
      </c>
      <c r="DK1093">
        <v>57.823101043701172</v>
      </c>
      <c r="DL1093">
        <v>98.647003173828125</v>
      </c>
      <c r="DM1093">
        <v>105.30200958251953</v>
      </c>
      <c r="DN1093">
        <v>136.14061760902405</v>
      </c>
      <c r="DO1093">
        <v>22.739400863647461</v>
      </c>
      <c r="DP1093">
        <v>300.47308158874512</v>
      </c>
      <c r="DQ1093">
        <v>312.87896537780762</v>
      </c>
      <c r="DR1093">
        <v>390.40807628631592</v>
      </c>
      <c r="DS1093">
        <v>13.028499603271484</v>
      </c>
      <c r="DT1093">
        <v>16.902499198913574</v>
      </c>
      <c r="DU1093">
        <v>12.312000274658203</v>
      </c>
      <c r="DV1093">
        <v>2.5669999122619629</v>
      </c>
      <c r="DW1093">
        <v>1.2834999561309814</v>
      </c>
      <c r="DX1093">
        <v>85.486801624298096</v>
      </c>
      <c r="DY1093">
        <v>83.559998035430908</v>
      </c>
      <c r="DZ1093">
        <v>7.1336002349853516</v>
      </c>
      <c r="EA1093">
        <v>5.3502001762390137</v>
      </c>
      <c r="EB1093">
        <v>40.604499816894531</v>
      </c>
      <c r="EC1093">
        <v>34.27500057220459</v>
      </c>
      <c r="ED1093">
        <v>18.734999656677246</v>
      </c>
      <c r="EE1093">
        <v>14.863499641418457</v>
      </c>
      <c r="EF1093">
        <v>444.79433727264404</v>
      </c>
      <c r="EG1093">
        <v>362.64886283874512</v>
      </c>
    </row>
    <row r="1094" spans="2:137" x14ac:dyDescent="0.2">
      <c r="B1094">
        <v>1468.3629219532013</v>
      </c>
      <c r="C1094">
        <v>793.20357704162598</v>
      </c>
      <c r="D1094">
        <v>793.20357704162598</v>
      </c>
      <c r="E1094">
        <v>397.39364051818848</v>
      </c>
      <c r="F1094">
        <v>385.22921180725098</v>
      </c>
      <c r="G1094">
        <v>251.83200168609619</v>
      </c>
      <c r="H1094">
        <v>242.80830478668213</v>
      </c>
      <c r="I1094">
        <v>242.80830478668213</v>
      </c>
      <c r="J1094">
        <v>238.94099521636963</v>
      </c>
      <c r="K1094">
        <v>8.2267999649047852</v>
      </c>
      <c r="L1094">
        <v>8.2267999649047852</v>
      </c>
      <c r="M1094">
        <v>8.2267999649047852</v>
      </c>
      <c r="N1094">
        <v>8.2267999649047852</v>
      </c>
      <c r="O1094">
        <v>305.88192749023437</v>
      </c>
      <c r="P1094">
        <v>305.88192749023437</v>
      </c>
      <c r="Q1094">
        <v>293.56256103515625</v>
      </c>
      <c r="R1094">
        <v>293.51177978515625</v>
      </c>
      <c r="S1094">
        <v>276.16799926757812</v>
      </c>
      <c r="T1094">
        <v>276.16799926757812</v>
      </c>
      <c r="U1094">
        <v>276.16799926757812</v>
      </c>
      <c r="V1094">
        <v>76.282501220703125</v>
      </c>
      <c r="W1094">
        <v>76.282501220703125</v>
      </c>
      <c r="X1094">
        <v>76.282501220703125</v>
      </c>
      <c r="Y1094">
        <v>22.449600219726563</v>
      </c>
      <c r="Z1094">
        <v>22.449600219726563</v>
      </c>
      <c r="AA1094">
        <v>110.81199645996094</v>
      </c>
      <c r="AB1094">
        <v>119.03879642486572</v>
      </c>
      <c r="AC1094">
        <v>613.61137127876282</v>
      </c>
      <c r="AD1094">
        <v>613.61137127876282</v>
      </c>
      <c r="AE1094">
        <v>572.69736981391907</v>
      </c>
      <c r="AF1094">
        <v>451.99018859863281</v>
      </c>
      <c r="AG1094">
        <v>33.52759838104248</v>
      </c>
      <c r="AH1094">
        <v>393.18179798126221</v>
      </c>
      <c r="AI1094">
        <v>451.99018859863281</v>
      </c>
      <c r="AJ1094">
        <v>393.18179798126221</v>
      </c>
      <c r="AK1094">
        <v>393.18179798126221</v>
      </c>
      <c r="AL1094">
        <v>214.52930784225464</v>
      </c>
      <c r="AM1094">
        <v>39.815399169921875</v>
      </c>
      <c r="AN1094">
        <v>39.815399169921875</v>
      </c>
      <c r="AO1094">
        <v>174.71390867233276</v>
      </c>
      <c r="AP1094">
        <v>174.71390867233276</v>
      </c>
      <c r="AQ1094">
        <v>159.87220335006714</v>
      </c>
      <c r="AR1094">
        <v>84.30910062789917</v>
      </c>
      <c r="AS1094">
        <v>142.36339712142944</v>
      </c>
      <c r="AT1094">
        <v>2.5109999179840088</v>
      </c>
      <c r="AU1094">
        <v>13.086000442504883</v>
      </c>
      <c r="AV1094">
        <v>62.439399719238281</v>
      </c>
      <c r="AW1094">
        <v>11.172600030899048</v>
      </c>
      <c r="AX1094">
        <v>2.5109999179840088</v>
      </c>
      <c r="AY1094">
        <v>112.36719799041748</v>
      </c>
      <c r="AZ1094">
        <v>114.87819790840149</v>
      </c>
      <c r="BA1094">
        <v>11.172600030899048</v>
      </c>
      <c r="BB1094">
        <v>2.4828000068664551</v>
      </c>
      <c r="BC1094">
        <v>2.4828000068664551</v>
      </c>
      <c r="BD1094">
        <v>4.9656000137329102</v>
      </c>
      <c r="BE1094">
        <v>18.336199760437012</v>
      </c>
      <c r="BF1094">
        <v>33.52759838104248</v>
      </c>
      <c r="BG1094">
        <v>5.2848000526428223</v>
      </c>
      <c r="BH1094">
        <v>2.4828000068664551</v>
      </c>
      <c r="BI1094">
        <v>1.2414000034332275</v>
      </c>
      <c r="BJ1094">
        <v>1.2414000034332275</v>
      </c>
      <c r="BK1094">
        <v>62.439399719238281</v>
      </c>
      <c r="BL1094">
        <v>105.44420146942139</v>
      </c>
      <c r="BM1094">
        <v>142.36339712142944</v>
      </c>
      <c r="BN1094">
        <v>142.36339712142944</v>
      </c>
      <c r="BO1094">
        <v>12.331200122833252</v>
      </c>
      <c r="BP1094">
        <v>38.875801086425781</v>
      </c>
      <c r="BQ1094">
        <v>38.875801086425781</v>
      </c>
      <c r="BR1094">
        <v>14.549400329589844</v>
      </c>
      <c r="BS1094">
        <v>12.761099815368652</v>
      </c>
      <c r="BT1094">
        <v>253.03070163726807</v>
      </c>
      <c r="BU1094">
        <v>397.39364051818848</v>
      </c>
      <c r="BV1094">
        <v>305.88192749023437</v>
      </c>
      <c r="BW1094">
        <v>294.72683715820312</v>
      </c>
      <c r="BX1094">
        <v>293.94595336914063</v>
      </c>
      <c r="BY1094">
        <v>8.2267999649047852</v>
      </c>
      <c r="BZ1094">
        <v>2.5202000141143799</v>
      </c>
      <c r="CA1094">
        <v>2.5202000141143799</v>
      </c>
      <c r="CB1094">
        <v>2.5202000141143799</v>
      </c>
      <c r="CC1094">
        <v>2.5202000141143799</v>
      </c>
      <c r="CD1094">
        <v>229.42379856109619</v>
      </c>
      <c r="CE1094">
        <v>229.42379856109619</v>
      </c>
      <c r="CF1094">
        <v>4.9656000137329102</v>
      </c>
      <c r="CG1094">
        <v>7.4484000205993652</v>
      </c>
      <c r="CH1094">
        <v>8.6898000240325928</v>
      </c>
      <c r="CI1094">
        <v>2.4828000068664551</v>
      </c>
      <c r="CJ1094">
        <v>11.172600030899048</v>
      </c>
      <c r="CK1094">
        <v>337.179931640625</v>
      </c>
      <c r="CL1094">
        <v>82.408999919891357</v>
      </c>
      <c r="CM1094">
        <v>7.0464000701904297</v>
      </c>
      <c r="CN1094">
        <v>613.61137127876282</v>
      </c>
      <c r="CO1094">
        <v>613.61137127876282</v>
      </c>
      <c r="CP1094">
        <v>354.48944091796875</v>
      </c>
      <c r="CQ1094">
        <v>438.71413612365723</v>
      </c>
      <c r="CR1094">
        <v>276.16799926757812</v>
      </c>
      <c r="CS1094">
        <v>293.94595336914063</v>
      </c>
      <c r="CT1094">
        <v>38.875801086425781</v>
      </c>
      <c r="CU1094">
        <v>238.94099521636963</v>
      </c>
      <c r="CV1094">
        <v>242.80830478668213</v>
      </c>
      <c r="CW1094">
        <v>251.83200168609619</v>
      </c>
      <c r="CX1094">
        <v>253.03070163726807</v>
      </c>
      <c r="CY1094">
        <v>76.282501220703125</v>
      </c>
      <c r="CZ1094">
        <v>293.51177978515625</v>
      </c>
      <c r="DA1094">
        <v>293.56256103515625</v>
      </c>
      <c r="DB1094">
        <v>2.4828000068664551</v>
      </c>
      <c r="DC1094">
        <v>110.81199645996094</v>
      </c>
      <c r="DD1094">
        <v>159.87220335006714</v>
      </c>
      <c r="DE1094">
        <v>174.71390867233276</v>
      </c>
      <c r="DF1094">
        <v>2.5202000141143799</v>
      </c>
      <c r="DG1094">
        <v>2.5109999179840088</v>
      </c>
      <c r="DH1094">
        <v>8.2267999649047852</v>
      </c>
      <c r="DI1094">
        <v>229.42379856109619</v>
      </c>
      <c r="DJ1094">
        <v>4.9656000137329102</v>
      </c>
      <c r="DK1094">
        <v>62.439399719238281</v>
      </c>
      <c r="DL1094">
        <v>105.44420146942139</v>
      </c>
      <c r="DM1094">
        <v>112.36719799041748</v>
      </c>
      <c r="DN1094">
        <v>142.36339712142944</v>
      </c>
      <c r="DO1094">
        <v>22.449600219726563</v>
      </c>
      <c r="DP1094">
        <v>294.72683715820312</v>
      </c>
      <c r="DQ1094">
        <v>305.88192749023437</v>
      </c>
      <c r="DR1094">
        <v>385.22921180725098</v>
      </c>
      <c r="DS1094">
        <v>12.761099815368652</v>
      </c>
      <c r="DT1094">
        <v>16.556099891662598</v>
      </c>
      <c r="DU1094">
        <v>13.086000442504883</v>
      </c>
      <c r="DV1094">
        <v>2.4828000068664551</v>
      </c>
      <c r="DW1094">
        <v>1.2414000034332275</v>
      </c>
      <c r="DX1094">
        <v>84.30910062789917</v>
      </c>
      <c r="DY1094">
        <v>82.408999919891357</v>
      </c>
      <c r="DZ1094">
        <v>7.0464000701904297</v>
      </c>
      <c r="EA1094">
        <v>5.2848000526428223</v>
      </c>
      <c r="EB1094">
        <v>39.815399169921875</v>
      </c>
      <c r="EC1094">
        <v>33.52759838104248</v>
      </c>
      <c r="ED1094">
        <v>18.336199760437012</v>
      </c>
      <c r="EE1094">
        <v>14.549400329589844</v>
      </c>
      <c r="EF1094">
        <v>438.71413612365723</v>
      </c>
      <c r="EG1094">
        <v>354.48944091796875</v>
      </c>
    </row>
    <row r="1095" spans="2:137" x14ac:dyDescent="0.2">
      <c r="B1095">
        <v>1470.519450545311</v>
      </c>
      <c r="C1095">
        <v>801.77686786651611</v>
      </c>
      <c r="D1095">
        <v>801.77686786651611</v>
      </c>
      <c r="E1095">
        <v>391.68629169464111</v>
      </c>
      <c r="F1095">
        <v>379.75468158721924</v>
      </c>
      <c r="G1095">
        <v>248.7899923324585</v>
      </c>
      <c r="H1095">
        <v>239.87548732757568</v>
      </c>
      <c r="I1095">
        <v>239.87548732757568</v>
      </c>
      <c r="J1095">
        <v>236.05499172210693</v>
      </c>
      <c r="K1095">
        <v>8.1295995712280273</v>
      </c>
      <c r="L1095">
        <v>8.1295995712280273</v>
      </c>
      <c r="M1095">
        <v>8.1295995712280273</v>
      </c>
      <c r="N1095">
        <v>8.1295995712280273</v>
      </c>
      <c r="O1095">
        <v>322.22299194335937</v>
      </c>
      <c r="P1095">
        <v>322.22299194335937</v>
      </c>
      <c r="Q1095">
        <v>302.663818359375</v>
      </c>
      <c r="R1095">
        <v>302.64541625976562</v>
      </c>
      <c r="S1095">
        <v>280.98699951171875</v>
      </c>
      <c r="T1095">
        <v>280.98699951171875</v>
      </c>
      <c r="U1095">
        <v>280.98699951171875</v>
      </c>
      <c r="V1095">
        <v>79.99200439453125</v>
      </c>
      <c r="W1095">
        <v>79.99200439453125</v>
      </c>
      <c r="X1095">
        <v>79.99200439453125</v>
      </c>
      <c r="Y1095">
        <v>22.162200927734375</v>
      </c>
      <c r="Z1095">
        <v>22.162200927734375</v>
      </c>
      <c r="AA1095">
        <v>109.47000122070312</v>
      </c>
      <c r="AB1095">
        <v>117.59960079193115</v>
      </c>
      <c r="AC1095">
        <v>608.62917935848236</v>
      </c>
      <c r="AD1095">
        <v>608.62917935848236</v>
      </c>
      <c r="AE1095">
        <v>568.53518521785736</v>
      </c>
      <c r="AF1095">
        <v>450.42429196834564</v>
      </c>
      <c r="AG1095">
        <v>32.770203590393066</v>
      </c>
      <c r="AH1095">
        <v>392.98868310451508</v>
      </c>
      <c r="AI1095">
        <v>450.42429196834564</v>
      </c>
      <c r="AJ1095">
        <v>392.98868310451508</v>
      </c>
      <c r="AK1095">
        <v>392.98868310451508</v>
      </c>
      <c r="AL1095">
        <v>211.82299566268921</v>
      </c>
      <c r="AM1095">
        <v>39.059700012207031</v>
      </c>
      <c r="AN1095">
        <v>39.059700012207031</v>
      </c>
      <c r="AO1095">
        <v>172.76329565048218</v>
      </c>
      <c r="AP1095">
        <v>172.76329565048218</v>
      </c>
      <c r="AQ1095">
        <v>158.10519933700562</v>
      </c>
      <c r="AR1095">
        <v>83.288197994232178</v>
      </c>
      <c r="AS1095">
        <v>145.65619647502899</v>
      </c>
      <c r="AT1095">
        <v>2.371999979019165</v>
      </c>
      <c r="AU1095">
        <v>13.56779956817627</v>
      </c>
      <c r="AV1095">
        <v>65.09429931640625</v>
      </c>
      <c r="AW1095">
        <v>10.835099816322327</v>
      </c>
      <c r="AX1095">
        <v>2.371999979019165</v>
      </c>
      <c r="AY1095">
        <v>116.43679809570312</v>
      </c>
      <c r="AZ1095">
        <v>118.80879807472229</v>
      </c>
      <c r="BA1095">
        <v>10.835099816322327</v>
      </c>
      <c r="BB1095">
        <v>2.4077999591827393</v>
      </c>
      <c r="BC1095">
        <v>2.4077999591827393</v>
      </c>
      <c r="BD1095">
        <v>4.8155999183654785</v>
      </c>
      <c r="BE1095">
        <v>17.927401542663574</v>
      </c>
      <c r="BF1095">
        <v>32.770203590393066</v>
      </c>
      <c r="BG1095">
        <v>5.2214999198913574</v>
      </c>
      <c r="BH1095">
        <v>2.4077999591827393</v>
      </c>
      <c r="BI1095">
        <v>1.2038999795913696</v>
      </c>
      <c r="BJ1095">
        <v>1.2038999795913696</v>
      </c>
      <c r="BK1095">
        <v>65.09429931640625</v>
      </c>
      <c r="BL1095">
        <v>109.34980010986328</v>
      </c>
      <c r="BM1095">
        <v>145.65619647502899</v>
      </c>
      <c r="BN1095">
        <v>145.65619647502899</v>
      </c>
      <c r="BO1095">
        <v>12.183499813079834</v>
      </c>
      <c r="BP1095">
        <v>38.405399322509766</v>
      </c>
      <c r="BQ1095">
        <v>38.405399322509766</v>
      </c>
      <c r="BR1095">
        <v>14.226300239562988</v>
      </c>
      <c r="BS1095">
        <v>12.504799842834473</v>
      </c>
      <c r="BT1095">
        <v>249.974440574646</v>
      </c>
      <c r="BU1095">
        <v>391.68629169464111</v>
      </c>
      <c r="BV1095">
        <v>322.22299194335937</v>
      </c>
      <c r="BW1095">
        <v>310.94509887695312</v>
      </c>
      <c r="BX1095">
        <v>306.90899658203125</v>
      </c>
      <c r="BY1095">
        <v>8.1295995712280273</v>
      </c>
      <c r="BZ1095">
        <v>2.4626998901367187</v>
      </c>
      <c r="CA1095">
        <v>2.4626998901367187</v>
      </c>
      <c r="CB1095">
        <v>2.4626998901367187</v>
      </c>
      <c r="CC1095">
        <v>2.4626998901367187</v>
      </c>
      <c r="CD1095">
        <v>226.64909267425537</v>
      </c>
      <c r="CE1095">
        <v>226.64909267425537</v>
      </c>
      <c r="CF1095">
        <v>4.8155999183654785</v>
      </c>
      <c r="CG1095">
        <v>7.2233998775482178</v>
      </c>
      <c r="CH1095">
        <v>8.4272998571395874</v>
      </c>
      <c r="CI1095">
        <v>2.4077999591827393</v>
      </c>
      <c r="CJ1095">
        <v>10.835099816322327</v>
      </c>
      <c r="CK1095">
        <v>352.6929931640625</v>
      </c>
      <c r="CL1095">
        <v>81.413999080657959</v>
      </c>
      <c r="CM1095">
        <v>6.9619998931884766</v>
      </c>
      <c r="CN1095">
        <v>608.62917935848236</v>
      </c>
      <c r="CO1095">
        <v>608.62917935848236</v>
      </c>
      <c r="CP1095">
        <v>369.63076782226562</v>
      </c>
      <c r="CQ1095">
        <v>432.14610004425049</v>
      </c>
      <c r="CR1095">
        <v>280.98699951171875</v>
      </c>
      <c r="CS1095">
        <v>306.90899658203125</v>
      </c>
      <c r="CT1095">
        <v>38.405399322509766</v>
      </c>
      <c r="CU1095">
        <v>236.05499172210693</v>
      </c>
      <c r="CV1095">
        <v>239.87548732757568</v>
      </c>
      <c r="CW1095">
        <v>248.7899923324585</v>
      </c>
      <c r="CX1095">
        <v>249.974440574646</v>
      </c>
      <c r="CY1095">
        <v>79.99200439453125</v>
      </c>
      <c r="CZ1095">
        <v>302.64541625976562</v>
      </c>
      <c r="DA1095">
        <v>302.663818359375</v>
      </c>
      <c r="DB1095">
        <v>2.4077999591827393</v>
      </c>
      <c r="DC1095">
        <v>109.47000122070312</v>
      </c>
      <c r="DD1095">
        <v>158.10519933700562</v>
      </c>
      <c r="DE1095">
        <v>172.76329565048218</v>
      </c>
      <c r="DF1095">
        <v>2.4626998901367187</v>
      </c>
      <c r="DG1095">
        <v>2.371999979019165</v>
      </c>
      <c r="DH1095">
        <v>8.1295995712280273</v>
      </c>
      <c r="DI1095">
        <v>226.64909267425537</v>
      </c>
      <c r="DJ1095">
        <v>4.8155999183654785</v>
      </c>
      <c r="DK1095">
        <v>65.09429931640625</v>
      </c>
      <c r="DL1095">
        <v>109.34980010986328</v>
      </c>
      <c r="DM1095">
        <v>116.43679809570312</v>
      </c>
      <c r="DN1095">
        <v>145.65619647502899</v>
      </c>
      <c r="DO1095">
        <v>22.162200927734375</v>
      </c>
      <c r="DP1095">
        <v>310.94509887695312</v>
      </c>
      <c r="DQ1095">
        <v>322.22299194335937</v>
      </c>
      <c r="DR1095">
        <v>379.75468158721924</v>
      </c>
      <c r="DS1095">
        <v>12.504799842834473</v>
      </c>
      <c r="DT1095">
        <v>16.223798751831055</v>
      </c>
      <c r="DU1095">
        <v>13.56779956817627</v>
      </c>
      <c r="DV1095">
        <v>2.4077999591827393</v>
      </c>
      <c r="DW1095">
        <v>1.2038999795913696</v>
      </c>
      <c r="DX1095">
        <v>83.288197994232178</v>
      </c>
      <c r="DY1095">
        <v>81.413999080657959</v>
      </c>
      <c r="DZ1095">
        <v>6.9619998931884766</v>
      </c>
      <c r="EA1095">
        <v>5.2214999198913574</v>
      </c>
      <c r="EB1095">
        <v>39.059700012207031</v>
      </c>
      <c r="EC1095">
        <v>32.770203590393066</v>
      </c>
      <c r="ED1095">
        <v>17.927401542663574</v>
      </c>
      <c r="EE1095">
        <v>14.226300239562988</v>
      </c>
      <c r="EF1095">
        <v>432.14610004425049</v>
      </c>
      <c r="EG1095">
        <v>369.63076782226562</v>
      </c>
    </row>
    <row r="1096" spans="2:137" x14ac:dyDescent="0.2">
      <c r="B1096">
        <v>1443.4416061639786</v>
      </c>
      <c r="C1096">
        <v>789.82890224456787</v>
      </c>
      <c r="D1096">
        <v>789.82890224456787</v>
      </c>
      <c r="E1096">
        <v>385.77489948272705</v>
      </c>
      <c r="F1096">
        <v>374.07607746124268</v>
      </c>
      <c r="G1096">
        <v>245.5099925994873</v>
      </c>
      <c r="H1096">
        <v>236.70399284362793</v>
      </c>
      <c r="I1096">
        <v>236.70399284362793</v>
      </c>
      <c r="J1096">
        <v>232.93000602722168</v>
      </c>
      <c r="K1096">
        <v>8.0324001312255859</v>
      </c>
      <c r="L1096">
        <v>8.0324001312255859</v>
      </c>
      <c r="M1096">
        <v>8.0324001312255859</v>
      </c>
      <c r="N1096">
        <v>8.0324001312255859</v>
      </c>
      <c r="O1096">
        <v>318.04899787902832</v>
      </c>
      <c r="P1096">
        <v>318.04899787902832</v>
      </c>
      <c r="Q1096">
        <v>301.6844654083252</v>
      </c>
      <c r="R1096">
        <v>301.6844654083252</v>
      </c>
      <c r="S1096">
        <v>279.0329761505127</v>
      </c>
      <c r="T1096">
        <v>279.0329761505127</v>
      </c>
      <c r="U1096">
        <v>279.0329761505127</v>
      </c>
      <c r="V1096">
        <v>80.263994216918945</v>
      </c>
      <c r="W1096">
        <v>80.263994216918945</v>
      </c>
      <c r="X1096">
        <v>80.263994216918945</v>
      </c>
      <c r="Y1096">
        <v>21.887399673461914</v>
      </c>
      <c r="Z1096">
        <v>21.887399673461914</v>
      </c>
      <c r="AA1096">
        <v>108.02899932861328</v>
      </c>
      <c r="AB1096">
        <v>116.06139945983887</v>
      </c>
      <c r="AC1096">
        <v>594.78665411472321</v>
      </c>
      <c r="AD1096">
        <v>594.78665411472321</v>
      </c>
      <c r="AE1096">
        <v>555.50259649753571</v>
      </c>
      <c r="AF1096">
        <v>439.8970912694931</v>
      </c>
      <c r="AG1096">
        <v>32.047200202941895</v>
      </c>
      <c r="AH1096">
        <v>383.78028047084808</v>
      </c>
      <c r="AI1096">
        <v>439.8970912694931</v>
      </c>
      <c r="AJ1096">
        <v>383.78028047084808</v>
      </c>
      <c r="AK1096">
        <v>383.78028047084808</v>
      </c>
      <c r="AL1096">
        <v>209.2263069152832</v>
      </c>
      <c r="AM1096">
        <v>38.312099456787109</v>
      </c>
      <c r="AN1096">
        <v>38.312099456787109</v>
      </c>
      <c r="AO1096">
        <v>170.91420745849609</v>
      </c>
      <c r="AP1096">
        <v>170.91420745849609</v>
      </c>
      <c r="AQ1096">
        <v>156.40300750732422</v>
      </c>
      <c r="AR1096">
        <v>82.295196533203125</v>
      </c>
      <c r="AS1096">
        <v>139.66899430751801</v>
      </c>
      <c r="AT1096">
        <v>2.2544999122619629</v>
      </c>
      <c r="AU1096">
        <v>12.889200210571289</v>
      </c>
      <c r="AV1096">
        <v>61.611400604248047</v>
      </c>
      <c r="AW1096">
        <v>10.947600245475769</v>
      </c>
      <c r="AX1096">
        <v>2.2544999122619629</v>
      </c>
      <c r="AY1096">
        <v>110.62740135192871</v>
      </c>
      <c r="AZ1096">
        <v>112.88190126419067</v>
      </c>
      <c r="BA1096">
        <v>10.947600245475769</v>
      </c>
      <c r="BB1096">
        <v>2.4328000545501709</v>
      </c>
      <c r="BC1096">
        <v>2.4328000545501709</v>
      </c>
      <c r="BD1096">
        <v>4.8656001091003418</v>
      </c>
      <c r="BE1096">
        <v>17.540400505065918</v>
      </c>
      <c r="BF1096">
        <v>32.047200202941895</v>
      </c>
      <c r="BG1096">
        <v>5.1585001945495605</v>
      </c>
      <c r="BH1096">
        <v>2.4328000545501709</v>
      </c>
      <c r="BI1096">
        <v>1.2164000272750854</v>
      </c>
      <c r="BJ1096">
        <v>1.2164000272750854</v>
      </c>
      <c r="BK1096">
        <v>61.611400604248047</v>
      </c>
      <c r="BL1096">
        <v>103.84139823913574</v>
      </c>
      <c r="BM1096">
        <v>139.66899430751801</v>
      </c>
      <c r="BN1096">
        <v>139.66899430751801</v>
      </c>
      <c r="BO1096">
        <v>12.036499977111816</v>
      </c>
      <c r="BP1096">
        <v>37.950599670410156</v>
      </c>
      <c r="BQ1096">
        <v>37.950599670410156</v>
      </c>
      <c r="BR1096">
        <v>13.921199798583984</v>
      </c>
      <c r="BS1096">
        <v>12.26039981842041</v>
      </c>
      <c r="BT1096">
        <v>246.68023490905762</v>
      </c>
      <c r="BU1096">
        <v>385.77489948272705</v>
      </c>
      <c r="BV1096">
        <v>318.04899787902832</v>
      </c>
      <c r="BW1096">
        <v>307.58189582824707</v>
      </c>
      <c r="BX1096">
        <v>304.84398078918457</v>
      </c>
      <c r="BY1096">
        <v>8.0324001312255859</v>
      </c>
      <c r="BZ1096">
        <v>2.4065001010894775</v>
      </c>
      <c r="CA1096">
        <v>2.4065001010894775</v>
      </c>
      <c r="CB1096">
        <v>2.4065001010894775</v>
      </c>
      <c r="CC1096">
        <v>2.4065001010894775</v>
      </c>
      <c r="CD1096">
        <v>223.6378002166748</v>
      </c>
      <c r="CE1096">
        <v>223.6378002166748</v>
      </c>
      <c r="CF1096">
        <v>4.8656001091003418</v>
      </c>
      <c r="CG1096">
        <v>7.2984001636505127</v>
      </c>
      <c r="CH1096">
        <v>8.5148001909255981</v>
      </c>
      <c r="CI1096">
        <v>2.4328000545501709</v>
      </c>
      <c r="CJ1096">
        <v>10.947600245475769</v>
      </c>
      <c r="CK1096">
        <v>347.82798957824707</v>
      </c>
      <c r="CL1096">
        <v>80.445999145507813</v>
      </c>
      <c r="CM1096">
        <v>6.8779997825622559</v>
      </c>
      <c r="CN1096">
        <v>594.78665411472321</v>
      </c>
      <c r="CO1096">
        <v>594.78665411472321</v>
      </c>
      <c r="CP1096">
        <v>364.41099739074707</v>
      </c>
      <c r="CQ1096">
        <v>425.4179048538208</v>
      </c>
      <c r="CR1096">
        <v>279.0329761505127</v>
      </c>
      <c r="CS1096">
        <v>304.84398078918457</v>
      </c>
      <c r="CT1096">
        <v>37.950599670410156</v>
      </c>
      <c r="CU1096">
        <v>232.93000602722168</v>
      </c>
      <c r="CV1096">
        <v>236.70399284362793</v>
      </c>
      <c r="CW1096">
        <v>245.5099925994873</v>
      </c>
      <c r="CX1096">
        <v>246.68023490905762</v>
      </c>
      <c r="CY1096">
        <v>80.263994216918945</v>
      </c>
      <c r="CZ1096">
        <v>301.6844654083252</v>
      </c>
      <c r="DA1096">
        <v>301.6844654083252</v>
      </c>
      <c r="DB1096">
        <v>2.4328000545501709</v>
      </c>
      <c r="DC1096">
        <v>108.02899932861328</v>
      </c>
      <c r="DD1096">
        <v>156.40300750732422</v>
      </c>
      <c r="DE1096">
        <v>170.91420745849609</v>
      </c>
      <c r="DF1096">
        <v>2.4065001010894775</v>
      </c>
      <c r="DG1096">
        <v>2.2544999122619629</v>
      </c>
      <c r="DH1096">
        <v>8.0324001312255859</v>
      </c>
      <c r="DI1096">
        <v>223.6378002166748</v>
      </c>
      <c r="DJ1096">
        <v>4.8656001091003418</v>
      </c>
      <c r="DK1096">
        <v>61.611400604248047</v>
      </c>
      <c r="DL1096">
        <v>103.84139823913574</v>
      </c>
      <c r="DM1096">
        <v>110.62740135192871</v>
      </c>
      <c r="DN1096">
        <v>139.66899430751801</v>
      </c>
      <c r="DO1096">
        <v>21.887399673461914</v>
      </c>
      <c r="DP1096">
        <v>307.58189582824707</v>
      </c>
      <c r="DQ1096">
        <v>318.04899787902832</v>
      </c>
      <c r="DR1096">
        <v>374.07607746124268</v>
      </c>
      <c r="DS1096">
        <v>12.26039981842041</v>
      </c>
      <c r="DT1096">
        <v>15.906599998474121</v>
      </c>
      <c r="DU1096">
        <v>12.889200210571289</v>
      </c>
      <c r="DV1096">
        <v>2.4328000545501709</v>
      </c>
      <c r="DW1096">
        <v>1.2164000272750854</v>
      </c>
      <c r="DX1096">
        <v>82.295196533203125</v>
      </c>
      <c r="DY1096">
        <v>80.445999145507813</v>
      </c>
      <c r="DZ1096">
        <v>6.8779997825622559</v>
      </c>
      <c r="EA1096">
        <v>5.1585001945495605</v>
      </c>
      <c r="EB1096">
        <v>38.312099456787109</v>
      </c>
      <c r="EC1096">
        <v>32.047200202941895</v>
      </c>
      <c r="ED1096">
        <v>17.540400505065918</v>
      </c>
      <c r="EE1096">
        <v>13.921199798583984</v>
      </c>
      <c r="EF1096">
        <v>425.4179048538208</v>
      </c>
      <c r="EG1096">
        <v>364.41099739074707</v>
      </c>
    </row>
    <row r="1097" spans="2:137" x14ac:dyDescent="0.2">
      <c r="B1097">
        <v>1421.4577753543854</v>
      </c>
      <c r="C1097">
        <v>783.91700220108032</v>
      </c>
      <c r="D1097">
        <v>783.91700220108032</v>
      </c>
      <c r="E1097">
        <v>380.05278253555298</v>
      </c>
      <c r="F1097">
        <v>368.58616876602173</v>
      </c>
      <c r="G1097">
        <v>242.37100076675415</v>
      </c>
      <c r="H1097">
        <v>233.67349100112915</v>
      </c>
      <c r="I1097">
        <v>233.67349100112915</v>
      </c>
      <c r="J1097">
        <v>229.94599771499634</v>
      </c>
      <c r="K1097">
        <v>7.9391999244689941</v>
      </c>
      <c r="L1097">
        <v>7.9391999244689941</v>
      </c>
      <c r="M1097">
        <v>7.9391999244689941</v>
      </c>
      <c r="N1097">
        <v>7.9391999244689941</v>
      </c>
      <c r="O1097">
        <v>319.65300750732422</v>
      </c>
      <c r="P1097">
        <v>319.65300750732422</v>
      </c>
      <c r="Q1097">
        <v>303.10100555419922</v>
      </c>
      <c r="R1097">
        <v>302.86101531982422</v>
      </c>
      <c r="S1097">
        <v>278.02501678466797</v>
      </c>
      <c r="T1097">
        <v>278.02501678466797</v>
      </c>
      <c r="U1097">
        <v>278.02501678466797</v>
      </c>
      <c r="V1097">
        <v>80.911003112792969</v>
      </c>
      <c r="W1097">
        <v>80.911003112792969</v>
      </c>
      <c r="X1097">
        <v>80.911003112792969</v>
      </c>
      <c r="Y1097">
        <v>21.616600036621094</v>
      </c>
      <c r="Z1097">
        <v>21.616600036621094</v>
      </c>
      <c r="AA1097">
        <v>106.6719970703125</v>
      </c>
      <c r="AB1097">
        <v>114.61119699478149</v>
      </c>
      <c r="AC1097">
        <v>579.93701338768005</v>
      </c>
      <c r="AD1097">
        <v>579.93701338768005</v>
      </c>
      <c r="AE1097">
        <v>541.4390275478363</v>
      </c>
      <c r="AF1097">
        <v>428.35838460922241</v>
      </c>
      <c r="AG1097">
        <v>31.323999404907227</v>
      </c>
      <c r="AH1097">
        <v>373.56117963790894</v>
      </c>
      <c r="AI1097">
        <v>428.35838460922241</v>
      </c>
      <c r="AJ1097">
        <v>373.56117963790894</v>
      </c>
      <c r="AK1097">
        <v>373.56117963790894</v>
      </c>
      <c r="AL1097">
        <v>206.57279062271118</v>
      </c>
      <c r="AM1097">
        <v>37.595199584960938</v>
      </c>
      <c r="AN1097">
        <v>37.595199584960938</v>
      </c>
      <c r="AO1097">
        <v>168.97759103775024</v>
      </c>
      <c r="AP1097">
        <v>168.97759103775024</v>
      </c>
      <c r="AQ1097">
        <v>154.63579416275024</v>
      </c>
      <c r="AR1097">
        <v>81.238096714019775</v>
      </c>
      <c r="AS1097">
        <v>132.86619663238525</v>
      </c>
      <c r="AT1097">
        <v>2.1565001010894775</v>
      </c>
      <c r="AU1097">
        <v>12.243599891662598</v>
      </c>
      <c r="AV1097">
        <v>58.110500335693359</v>
      </c>
      <c r="AW1097">
        <v>10.568699598312378</v>
      </c>
      <c r="AX1097">
        <v>2.1565001010894775</v>
      </c>
      <c r="AY1097">
        <v>104.87149620056152</v>
      </c>
      <c r="AZ1097">
        <v>107.027996301651</v>
      </c>
      <c r="BA1097">
        <v>10.568699598312378</v>
      </c>
      <c r="BB1097">
        <v>2.348599910736084</v>
      </c>
      <c r="BC1097">
        <v>2.348599910736084</v>
      </c>
      <c r="BD1097">
        <v>4.697199821472168</v>
      </c>
      <c r="BE1097">
        <v>17.152500152587891</v>
      </c>
      <c r="BF1097">
        <v>31.323999404907227</v>
      </c>
      <c r="BG1097">
        <v>5.0952000617980957</v>
      </c>
      <c r="BH1097">
        <v>2.348599910736084</v>
      </c>
      <c r="BI1097">
        <v>1.174299955368042</v>
      </c>
      <c r="BJ1097">
        <v>1.174299955368042</v>
      </c>
      <c r="BK1097">
        <v>58.110500335693359</v>
      </c>
      <c r="BL1097">
        <v>98.358999252319336</v>
      </c>
      <c r="BM1097">
        <v>132.86619663238525</v>
      </c>
      <c r="BN1097">
        <v>132.86619663238525</v>
      </c>
      <c r="BO1097">
        <v>11.888800144195557</v>
      </c>
      <c r="BP1097">
        <v>37.458000183105469</v>
      </c>
      <c r="BQ1097">
        <v>37.458000183105469</v>
      </c>
      <c r="BR1097">
        <v>13.615200042724609</v>
      </c>
      <c r="BS1097">
        <v>12.018799781799316</v>
      </c>
      <c r="BT1097">
        <v>243.52738809585571</v>
      </c>
      <c r="BU1097">
        <v>380.05278253555298</v>
      </c>
      <c r="BV1097">
        <v>319.65300750732422</v>
      </c>
      <c r="BW1097">
        <v>309.08861541748047</v>
      </c>
      <c r="BX1097">
        <v>306.71800994873047</v>
      </c>
      <c r="BY1097">
        <v>7.9391999244689941</v>
      </c>
      <c r="BZ1097">
        <v>2.3517000675201416</v>
      </c>
      <c r="CA1097">
        <v>2.3517000675201416</v>
      </c>
      <c r="CB1097">
        <v>2.3517000675201416</v>
      </c>
      <c r="CC1097">
        <v>2.3517000675201416</v>
      </c>
      <c r="CD1097">
        <v>220.76479959487915</v>
      </c>
      <c r="CE1097">
        <v>220.76479959487915</v>
      </c>
      <c r="CF1097">
        <v>4.697199821472168</v>
      </c>
      <c r="CG1097">
        <v>7.045799732208252</v>
      </c>
      <c r="CH1097">
        <v>8.2200996875762939</v>
      </c>
      <c r="CI1097">
        <v>2.348599910736084</v>
      </c>
      <c r="CJ1097">
        <v>10.568699598312378</v>
      </c>
      <c r="CK1097">
        <v>348.75102996826172</v>
      </c>
      <c r="CL1097">
        <v>79.414000034332275</v>
      </c>
      <c r="CM1097">
        <v>6.7936000823974609</v>
      </c>
      <c r="CN1097">
        <v>579.93701338768005</v>
      </c>
      <c r="CO1097">
        <v>579.93701338768005</v>
      </c>
      <c r="CP1097">
        <v>364.99062347412109</v>
      </c>
      <c r="CQ1097">
        <v>418.92637872695923</v>
      </c>
      <c r="CR1097">
        <v>278.02501678466797</v>
      </c>
      <c r="CS1097">
        <v>306.71800994873047</v>
      </c>
      <c r="CT1097">
        <v>37.458000183105469</v>
      </c>
      <c r="CU1097">
        <v>229.94599771499634</v>
      </c>
      <c r="CV1097">
        <v>233.67349100112915</v>
      </c>
      <c r="CW1097">
        <v>242.37100076675415</v>
      </c>
      <c r="CX1097">
        <v>243.52738809585571</v>
      </c>
      <c r="CY1097">
        <v>80.911003112792969</v>
      </c>
      <c r="CZ1097">
        <v>302.86101531982422</v>
      </c>
      <c r="DA1097">
        <v>303.10100555419922</v>
      </c>
      <c r="DB1097">
        <v>2.348599910736084</v>
      </c>
      <c r="DC1097">
        <v>106.6719970703125</v>
      </c>
      <c r="DD1097">
        <v>154.63579416275024</v>
      </c>
      <c r="DE1097">
        <v>168.97759103775024</v>
      </c>
      <c r="DF1097">
        <v>2.3517000675201416</v>
      </c>
      <c r="DG1097">
        <v>2.1565001010894775</v>
      </c>
      <c r="DH1097">
        <v>7.9391999244689941</v>
      </c>
      <c r="DI1097">
        <v>220.76479959487915</v>
      </c>
      <c r="DJ1097">
        <v>4.697199821472168</v>
      </c>
      <c r="DK1097">
        <v>58.110500335693359</v>
      </c>
      <c r="DL1097">
        <v>98.358999252319336</v>
      </c>
      <c r="DM1097">
        <v>104.87149620056152</v>
      </c>
      <c r="DN1097">
        <v>132.86619663238525</v>
      </c>
      <c r="DO1097">
        <v>21.616600036621094</v>
      </c>
      <c r="DP1097">
        <v>309.08861541748047</v>
      </c>
      <c r="DQ1097">
        <v>319.65300750732422</v>
      </c>
      <c r="DR1097">
        <v>368.58616876602173</v>
      </c>
      <c r="DS1097">
        <v>12.018799781799316</v>
      </c>
      <c r="DT1097">
        <v>15.591999053955078</v>
      </c>
      <c r="DU1097">
        <v>12.243599891662598</v>
      </c>
      <c r="DV1097">
        <v>2.348599910736084</v>
      </c>
      <c r="DW1097">
        <v>1.174299955368042</v>
      </c>
      <c r="DX1097">
        <v>81.238096714019775</v>
      </c>
      <c r="DY1097">
        <v>79.414000034332275</v>
      </c>
      <c r="DZ1097">
        <v>6.7936000823974609</v>
      </c>
      <c r="EA1097">
        <v>5.0952000617980957</v>
      </c>
      <c r="EB1097">
        <v>37.595199584960938</v>
      </c>
      <c r="EC1097">
        <v>31.323999404907227</v>
      </c>
      <c r="ED1097">
        <v>17.152500152587891</v>
      </c>
      <c r="EE1097">
        <v>13.615200042724609</v>
      </c>
      <c r="EF1097">
        <v>418.92637872695923</v>
      </c>
      <c r="EG1097">
        <v>364.99062347412109</v>
      </c>
    </row>
    <row r="1098" spans="2:137" x14ac:dyDescent="0.2">
      <c r="B1098">
        <v>1387.683168053627</v>
      </c>
      <c r="C1098">
        <v>765.16162490844727</v>
      </c>
      <c r="D1098">
        <v>765.16162490844727</v>
      </c>
      <c r="E1098">
        <v>374.46967315673828</v>
      </c>
      <c r="F1098">
        <v>363.22809600830078</v>
      </c>
      <c r="G1098">
        <v>239.31301593780518</v>
      </c>
      <c r="H1098">
        <v>230.72401142120361</v>
      </c>
      <c r="I1098">
        <v>230.72401142120361</v>
      </c>
      <c r="J1098">
        <v>227.04301166534424</v>
      </c>
      <c r="K1098">
        <v>7.8420000076293945</v>
      </c>
      <c r="L1098">
        <v>7.8420000076293945</v>
      </c>
      <c r="M1098">
        <v>7.8420000076293945</v>
      </c>
      <c r="N1098">
        <v>7.8420000076293945</v>
      </c>
      <c r="O1098">
        <v>308.17296981811523</v>
      </c>
      <c r="P1098">
        <v>308.17296981811523</v>
      </c>
      <c r="Q1098">
        <v>295.31399154663086</v>
      </c>
      <c r="R1098">
        <v>295.22399520874023</v>
      </c>
      <c r="S1098">
        <v>272.49599838256836</v>
      </c>
      <c r="T1098">
        <v>272.49599838256836</v>
      </c>
      <c r="U1098">
        <v>272.49599838256836</v>
      </c>
      <c r="V1098">
        <v>78.593502044677734</v>
      </c>
      <c r="W1098">
        <v>78.593502044677734</v>
      </c>
      <c r="X1098">
        <v>78.593502044677734</v>
      </c>
      <c r="Y1098">
        <v>21.355800628662109</v>
      </c>
      <c r="Z1098">
        <v>21.355800628662109</v>
      </c>
      <c r="AA1098">
        <v>105.35099792480469</v>
      </c>
      <c r="AB1098">
        <v>113.19299793243408</v>
      </c>
      <c r="AC1098">
        <v>566.06146013736725</v>
      </c>
      <c r="AD1098">
        <v>566.06146013736725</v>
      </c>
      <c r="AE1098">
        <v>528.3474098443985</v>
      </c>
      <c r="AF1098">
        <v>417.76871430873871</v>
      </c>
      <c r="AG1098">
        <v>30.618202209472656</v>
      </c>
      <c r="AH1098">
        <v>364.25851380825043</v>
      </c>
      <c r="AI1098">
        <v>417.76871430873871</v>
      </c>
      <c r="AJ1098">
        <v>364.25851380825043</v>
      </c>
      <c r="AK1098">
        <v>364.25851380825043</v>
      </c>
      <c r="AL1098">
        <v>203.83580255508423</v>
      </c>
      <c r="AM1098">
        <v>36.872299194335937</v>
      </c>
      <c r="AN1098">
        <v>36.872299194335937</v>
      </c>
      <c r="AO1098">
        <v>166.96350336074829</v>
      </c>
      <c r="AP1098">
        <v>166.96350336074829</v>
      </c>
      <c r="AQ1098">
        <v>152.81320428848267</v>
      </c>
      <c r="AR1098">
        <v>80.139101505279541</v>
      </c>
      <c r="AS1098">
        <v>127.1023987531662</v>
      </c>
      <c r="AT1098">
        <v>2.0710000991821289</v>
      </c>
      <c r="AU1098">
        <v>11.694000244140625</v>
      </c>
      <c r="AV1098">
        <v>55.169498443603516</v>
      </c>
      <c r="AW1098">
        <v>10.245599627494812</v>
      </c>
      <c r="AX1098">
        <v>2.0710000991821289</v>
      </c>
      <c r="AY1098">
        <v>100.01480293273926</v>
      </c>
      <c r="AZ1098">
        <v>102.08580303192139</v>
      </c>
      <c r="BA1098">
        <v>10.245599627494812</v>
      </c>
      <c r="BB1098">
        <v>2.2767999172210693</v>
      </c>
      <c r="BC1098">
        <v>2.2767999172210693</v>
      </c>
      <c r="BD1098">
        <v>4.5535998344421387</v>
      </c>
      <c r="BE1098">
        <v>16.776401519775391</v>
      </c>
      <c r="BF1098">
        <v>30.618202209472656</v>
      </c>
      <c r="BG1098">
        <v>5.0342998504638672</v>
      </c>
      <c r="BH1098">
        <v>2.2767999172210693</v>
      </c>
      <c r="BI1098">
        <v>1.1383999586105347</v>
      </c>
      <c r="BJ1098">
        <v>1.1383999586105347</v>
      </c>
      <c r="BK1098">
        <v>55.169498443603516</v>
      </c>
      <c r="BL1098">
        <v>93.737802505493164</v>
      </c>
      <c r="BM1098">
        <v>127.1023987531662</v>
      </c>
      <c r="BN1098">
        <v>127.1023987531662</v>
      </c>
      <c r="BO1098">
        <v>11.746699810028076</v>
      </c>
      <c r="BP1098">
        <v>36.935398101806641</v>
      </c>
      <c r="BQ1098">
        <v>36.935398101806641</v>
      </c>
      <c r="BR1098">
        <v>13.319100379943848</v>
      </c>
      <c r="BS1098">
        <v>11.777199745178223</v>
      </c>
      <c r="BT1098">
        <v>240.45556354522705</v>
      </c>
      <c r="BU1098">
        <v>374.46967315673828</v>
      </c>
      <c r="BV1098">
        <v>308.17296981811523</v>
      </c>
      <c r="BW1098">
        <v>298.70278549194336</v>
      </c>
      <c r="BX1098">
        <v>297.51897811889648</v>
      </c>
      <c r="BY1098">
        <v>7.8420000076293945</v>
      </c>
      <c r="BZ1098">
        <v>2.29830002784729</v>
      </c>
      <c r="CA1098">
        <v>2.29830002784729</v>
      </c>
      <c r="CB1098">
        <v>2.29830002784729</v>
      </c>
      <c r="CC1098">
        <v>2.29830002784729</v>
      </c>
      <c r="CD1098">
        <v>217.97070026397705</v>
      </c>
      <c r="CE1098">
        <v>217.97070026397705</v>
      </c>
      <c r="CF1098">
        <v>4.5535998344421387</v>
      </c>
      <c r="CG1098">
        <v>6.830399751663208</v>
      </c>
      <c r="CH1098">
        <v>7.9687997102737427</v>
      </c>
      <c r="CI1098">
        <v>2.2767999172210693</v>
      </c>
      <c r="CJ1098">
        <v>10.245599627494812</v>
      </c>
      <c r="CK1098">
        <v>336.65694808959961</v>
      </c>
      <c r="CL1098">
        <v>78.339998722076416</v>
      </c>
      <c r="CM1098">
        <v>6.712399959564209</v>
      </c>
      <c r="CN1098">
        <v>566.06146013736725</v>
      </c>
      <c r="CO1098">
        <v>566.06146013736725</v>
      </c>
      <c r="CP1098">
        <v>352.56493759155273</v>
      </c>
      <c r="CQ1098">
        <v>412.59668731689453</v>
      </c>
      <c r="CR1098">
        <v>272.49599838256836</v>
      </c>
      <c r="CS1098">
        <v>297.51897811889648</v>
      </c>
      <c r="CT1098">
        <v>36.935398101806641</v>
      </c>
      <c r="CU1098">
        <v>227.04301166534424</v>
      </c>
      <c r="CV1098">
        <v>230.72401142120361</v>
      </c>
      <c r="CW1098">
        <v>239.31301593780518</v>
      </c>
      <c r="CX1098">
        <v>240.45556354522705</v>
      </c>
      <c r="CY1098">
        <v>78.593502044677734</v>
      </c>
      <c r="CZ1098">
        <v>295.22399520874023</v>
      </c>
      <c r="DA1098">
        <v>295.31399154663086</v>
      </c>
      <c r="DB1098">
        <v>2.2767999172210693</v>
      </c>
      <c r="DC1098">
        <v>105.35099792480469</v>
      </c>
      <c r="DD1098">
        <v>152.81320428848267</v>
      </c>
      <c r="DE1098">
        <v>166.96350336074829</v>
      </c>
      <c r="DF1098">
        <v>2.29830002784729</v>
      </c>
      <c r="DG1098">
        <v>2.0710000991821289</v>
      </c>
      <c r="DH1098">
        <v>7.8420000076293945</v>
      </c>
      <c r="DI1098">
        <v>217.97070026397705</v>
      </c>
      <c r="DJ1098">
        <v>4.5535998344421387</v>
      </c>
      <c r="DK1098">
        <v>55.169498443603516</v>
      </c>
      <c r="DL1098">
        <v>93.737802505493164</v>
      </c>
      <c r="DM1098">
        <v>100.01480293273926</v>
      </c>
      <c r="DN1098">
        <v>127.1023987531662</v>
      </c>
      <c r="DO1098">
        <v>21.355800628662109</v>
      </c>
      <c r="DP1098">
        <v>298.70278549194336</v>
      </c>
      <c r="DQ1098">
        <v>308.17296981811523</v>
      </c>
      <c r="DR1098">
        <v>363.22809600830078</v>
      </c>
      <c r="DS1098">
        <v>11.777199745178223</v>
      </c>
      <c r="DT1098">
        <v>15.277400016784668</v>
      </c>
      <c r="DU1098">
        <v>11.694000244140625</v>
      </c>
      <c r="DV1098">
        <v>2.2767999172210693</v>
      </c>
      <c r="DW1098">
        <v>1.1383999586105347</v>
      </c>
      <c r="DX1098">
        <v>80.139101505279541</v>
      </c>
      <c r="DY1098">
        <v>78.339998722076416</v>
      </c>
      <c r="DZ1098">
        <v>6.712399959564209</v>
      </c>
      <c r="EA1098">
        <v>5.0342998504638672</v>
      </c>
      <c r="EB1098">
        <v>36.872299194335937</v>
      </c>
      <c r="EC1098">
        <v>30.618202209472656</v>
      </c>
      <c r="ED1098">
        <v>16.776401519775391</v>
      </c>
      <c r="EE1098">
        <v>13.319100379943848</v>
      </c>
      <c r="EF1098">
        <v>412.59668731689453</v>
      </c>
      <c r="EG1098">
        <v>352.56493759155273</v>
      </c>
    </row>
    <row r="1099" spans="2:137" x14ac:dyDescent="0.2">
      <c r="B1099">
        <v>1356.5625134706497</v>
      </c>
      <c r="C1099">
        <v>747.86829233169556</v>
      </c>
      <c r="D1099">
        <v>747.86829233169556</v>
      </c>
      <c r="E1099">
        <v>368.97956705093384</v>
      </c>
      <c r="F1099">
        <v>357.95518350601196</v>
      </c>
      <c r="G1099">
        <v>236.2989935874939</v>
      </c>
      <c r="H1099">
        <v>227.81289434432983</v>
      </c>
      <c r="I1099">
        <v>227.81289434432983</v>
      </c>
      <c r="J1099">
        <v>224.17599248886108</v>
      </c>
      <c r="K1099">
        <v>7.7487998008728027</v>
      </c>
      <c r="L1099">
        <v>7.7487998008728027</v>
      </c>
      <c r="M1099">
        <v>7.7487998008728027</v>
      </c>
      <c r="N1099">
        <v>7.7487998008728027</v>
      </c>
      <c r="O1099">
        <v>298.05794525146484</v>
      </c>
      <c r="P1099">
        <v>298.05794525146484</v>
      </c>
      <c r="Q1099">
        <v>287.33077239990234</v>
      </c>
      <c r="R1099">
        <v>287.29836273193359</v>
      </c>
      <c r="S1099">
        <v>266.71797943115234</v>
      </c>
      <c r="T1099">
        <v>266.71797943115234</v>
      </c>
      <c r="U1099">
        <v>266.71797943115234</v>
      </c>
      <c r="V1099">
        <v>75.927497863769531</v>
      </c>
      <c r="W1099">
        <v>75.927497863769531</v>
      </c>
      <c r="X1099">
        <v>75.927497863769531</v>
      </c>
      <c r="Y1099">
        <v>21.086799621582031</v>
      </c>
      <c r="Z1099">
        <v>21.086799621582031</v>
      </c>
      <c r="AA1099">
        <v>104.05599975585937</v>
      </c>
      <c r="AB1099">
        <v>111.80479955673218</v>
      </c>
      <c r="AC1099">
        <v>553.37903559207916</v>
      </c>
      <c r="AD1099">
        <v>553.37903559207916</v>
      </c>
      <c r="AE1099">
        <v>516.42603266239166</v>
      </c>
      <c r="AF1099">
        <v>408.32151353359222</v>
      </c>
      <c r="AG1099">
        <v>29.922200202941895</v>
      </c>
      <c r="AH1099">
        <v>356.0715240240097</v>
      </c>
      <c r="AI1099">
        <v>408.32151353359222</v>
      </c>
      <c r="AJ1099">
        <v>356.0715240240097</v>
      </c>
      <c r="AK1099">
        <v>356.0715240240097</v>
      </c>
      <c r="AL1099">
        <v>201.40870761871338</v>
      </c>
      <c r="AM1099">
        <v>36.171398162841797</v>
      </c>
      <c r="AN1099">
        <v>36.171398162841797</v>
      </c>
      <c r="AO1099">
        <v>165.23730945587158</v>
      </c>
      <c r="AP1099">
        <v>165.23730945587158</v>
      </c>
      <c r="AQ1099">
        <v>151.22330188751221</v>
      </c>
      <c r="AR1099">
        <v>78.988400459289551</v>
      </c>
      <c r="AS1099">
        <v>122.15500390529633</v>
      </c>
      <c r="AT1099">
        <v>1.9980000257492065</v>
      </c>
      <c r="AU1099">
        <v>11.225399971008301</v>
      </c>
      <c r="AV1099">
        <v>52.689601898193359</v>
      </c>
      <c r="AW1099">
        <v>9.9513001441955566</v>
      </c>
      <c r="AX1099">
        <v>1.9980000257492065</v>
      </c>
      <c r="AY1099">
        <v>95.874298095703125</v>
      </c>
      <c r="AZ1099">
        <v>97.872298121452332</v>
      </c>
      <c r="BA1099">
        <v>9.9513001441955566</v>
      </c>
      <c r="BB1099">
        <v>2.211400032043457</v>
      </c>
      <c r="BC1099">
        <v>2.211400032043457</v>
      </c>
      <c r="BD1099">
        <v>4.4228000640869141</v>
      </c>
      <c r="BE1099">
        <v>16.40939998626709</v>
      </c>
      <c r="BF1099">
        <v>29.922200202941895</v>
      </c>
      <c r="BG1099">
        <v>4.9734001159667969</v>
      </c>
      <c r="BH1099">
        <v>2.211400032043457</v>
      </c>
      <c r="BI1099">
        <v>1.1057000160217285</v>
      </c>
      <c r="BJ1099">
        <v>1.1057000160217285</v>
      </c>
      <c r="BK1099">
        <v>52.689601898193359</v>
      </c>
      <c r="BL1099">
        <v>89.804801940917969</v>
      </c>
      <c r="BM1099">
        <v>122.15500390529633</v>
      </c>
      <c r="BN1099">
        <v>122.15500390529633</v>
      </c>
      <c r="BO1099">
        <v>11.604599952697754</v>
      </c>
      <c r="BP1099">
        <v>36.382801055908203</v>
      </c>
      <c r="BQ1099">
        <v>36.382801055908203</v>
      </c>
      <c r="BR1099">
        <v>13.031100273132324</v>
      </c>
      <c r="BS1099">
        <v>11.543600082397461</v>
      </c>
      <c r="BT1099">
        <v>237.42768621444702</v>
      </c>
      <c r="BU1099">
        <v>368.97956705093384</v>
      </c>
      <c r="BV1099">
        <v>298.05794525146484</v>
      </c>
      <c r="BW1099">
        <v>289.54546356201172</v>
      </c>
      <c r="BX1099">
        <v>288.82897186279297</v>
      </c>
      <c r="BY1099">
        <v>7.7487998008728027</v>
      </c>
      <c r="BZ1099">
        <v>2.2448999881744385</v>
      </c>
      <c r="CA1099">
        <v>2.2448999881744385</v>
      </c>
      <c r="CB1099">
        <v>2.2448999881744385</v>
      </c>
      <c r="CC1099">
        <v>2.2448999881744385</v>
      </c>
      <c r="CD1099">
        <v>215.21259832382202</v>
      </c>
      <c r="CE1099">
        <v>215.21259832382202</v>
      </c>
      <c r="CF1099">
        <v>4.4228000640869141</v>
      </c>
      <c r="CG1099">
        <v>6.6342000961303711</v>
      </c>
      <c r="CH1099">
        <v>7.7399001121520996</v>
      </c>
      <c r="CI1099">
        <v>2.211400032043457</v>
      </c>
      <c r="CJ1099">
        <v>9.9513001441955566</v>
      </c>
      <c r="CK1099">
        <v>325.93593597412109</v>
      </c>
      <c r="CL1099">
        <v>77.216000556945801</v>
      </c>
      <c r="CM1099">
        <v>6.631199836730957</v>
      </c>
      <c r="CN1099">
        <v>553.37903559207916</v>
      </c>
      <c r="CO1099">
        <v>553.37903559207916</v>
      </c>
      <c r="CP1099">
        <v>341.51033782958984</v>
      </c>
      <c r="CQ1099">
        <v>406.35795450210571</v>
      </c>
      <c r="CR1099">
        <v>266.71797943115234</v>
      </c>
      <c r="CS1099">
        <v>288.82897186279297</v>
      </c>
      <c r="CT1099">
        <v>36.382801055908203</v>
      </c>
      <c r="CU1099">
        <v>224.17599248886108</v>
      </c>
      <c r="CV1099">
        <v>227.81289434432983</v>
      </c>
      <c r="CW1099">
        <v>236.2989935874939</v>
      </c>
      <c r="CX1099">
        <v>237.42768621444702</v>
      </c>
      <c r="CY1099">
        <v>75.927497863769531</v>
      </c>
      <c r="CZ1099">
        <v>287.29836273193359</v>
      </c>
      <c r="DA1099">
        <v>287.33077239990234</v>
      </c>
      <c r="DB1099">
        <v>2.211400032043457</v>
      </c>
      <c r="DC1099">
        <v>104.05599975585937</v>
      </c>
      <c r="DD1099">
        <v>151.22330188751221</v>
      </c>
      <c r="DE1099">
        <v>165.23730945587158</v>
      </c>
      <c r="DF1099">
        <v>2.2448999881744385</v>
      </c>
      <c r="DG1099">
        <v>1.9980000257492065</v>
      </c>
      <c r="DH1099">
        <v>7.7487998008728027</v>
      </c>
      <c r="DI1099">
        <v>215.21259832382202</v>
      </c>
      <c r="DJ1099">
        <v>4.4228000640869141</v>
      </c>
      <c r="DK1099">
        <v>52.689601898193359</v>
      </c>
      <c r="DL1099">
        <v>89.804801940917969</v>
      </c>
      <c r="DM1099">
        <v>95.874298095703125</v>
      </c>
      <c r="DN1099">
        <v>122.15500390529633</v>
      </c>
      <c r="DO1099">
        <v>21.086799621582031</v>
      </c>
      <c r="DP1099">
        <v>289.54546356201172</v>
      </c>
      <c r="DQ1099">
        <v>298.05794525146484</v>
      </c>
      <c r="DR1099">
        <v>357.95518350601196</v>
      </c>
      <c r="DS1099">
        <v>11.543600082397461</v>
      </c>
      <c r="DT1099">
        <v>14.973999977111816</v>
      </c>
      <c r="DU1099">
        <v>11.225399971008301</v>
      </c>
      <c r="DV1099">
        <v>2.211400032043457</v>
      </c>
      <c r="DW1099">
        <v>1.1057000160217285</v>
      </c>
      <c r="DX1099">
        <v>78.988400459289551</v>
      </c>
      <c r="DY1099">
        <v>77.216000556945801</v>
      </c>
      <c r="DZ1099">
        <v>6.631199836730957</v>
      </c>
      <c r="EA1099">
        <v>4.9734001159667969</v>
      </c>
      <c r="EB1099">
        <v>36.171398162841797</v>
      </c>
      <c r="EC1099">
        <v>29.922200202941895</v>
      </c>
      <c r="ED1099">
        <v>16.40939998626709</v>
      </c>
      <c r="EE1099">
        <v>13.031100273132324</v>
      </c>
      <c r="EF1099">
        <v>406.35795450210571</v>
      </c>
      <c r="EG1099">
        <v>341.51033782958984</v>
      </c>
    </row>
    <row r="1100" spans="2:137" x14ac:dyDescent="0.2">
      <c r="B1100">
        <v>1306.5591515302658</v>
      </c>
      <c r="C1100">
        <v>711.89132356643677</v>
      </c>
      <c r="D1100">
        <v>711.89132356643677</v>
      </c>
      <c r="E1100">
        <v>363.63378381729126</v>
      </c>
      <c r="F1100">
        <v>352.82659387588501</v>
      </c>
      <c r="G1100">
        <v>233.38898324966431</v>
      </c>
      <c r="H1100">
        <v>225.00649118423462</v>
      </c>
      <c r="I1100">
        <v>225.00649118423462</v>
      </c>
      <c r="J1100">
        <v>221.41399240493774</v>
      </c>
      <c r="K1100">
        <v>7.6556000709533691</v>
      </c>
      <c r="L1100">
        <v>7.6556000709533691</v>
      </c>
      <c r="M1100">
        <v>7.6556000709533691</v>
      </c>
      <c r="N1100">
        <v>7.6556000709533691</v>
      </c>
      <c r="O1100">
        <v>269.05996894836426</v>
      </c>
      <c r="P1100">
        <v>269.05996894836426</v>
      </c>
      <c r="Q1100">
        <v>259.74118232727051</v>
      </c>
      <c r="R1100">
        <v>259.72958564758301</v>
      </c>
      <c r="S1100">
        <v>251.16998481750488</v>
      </c>
      <c r="T1100">
        <v>251.16998481750488</v>
      </c>
      <c r="U1100">
        <v>251.16998481750488</v>
      </c>
      <c r="V1100">
        <v>63.290498733520508</v>
      </c>
      <c r="W1100">
        <v>63.290498733520508</v>
      </c>
      <c r="X1100">
        <v>63.290498733520508</v>
      </c>
      <c r="Y1100">
        <v>20.839399337768555</v>
      </c>
      <c r="Z1100">
        <v>20.839399337768555</v>
      </c>
      <c r="AA1100">
        <v>102.822998046875</v>
      </c>
      <c r="AB1100">
        <v>110.47859811782837</v>
      </c>
      <c r="AC1100">
        <v>540.48240315914154</v>
      </c>
      <c r="AD1100">
        <v>540.48240315914154</v>
      </c>
      <c r="AE1100">
        <v>504.28138387203217</v>
      </c>
      <c r="AF1100">
        <v>398.60756957530975</v>
      </c>
      <c r="AG1100">
        <v>29.240599632263184</v>
      </c>
      <c r="AH1100">
        <v>347.60039889812469</v>
      </c>
      <c r="AI1100">
        <v>398.60756957530975</v>
      </c>
      <c r="AJ1100">
        <v>347.60039889812469</v>
      </c>
      <c r="AK1100">
        <v>347.60039889812469</v>
      </c>
      <c r="AL1100">
        <v>198.07050371170044</v>
      </c>
      <c r="AM1100">
        <v>35.471199035644531</v>
      </c>
      <c r="AN1100">
        <v>35.471199035644531</v>
      </c>
      <c r="AO1100">
        <v>162.59930467605591</v>
      </c>
      <c r="AP1100">
        <v>162.59930467605591</v>
      </c>
      <c r="AQ1100">
        <v>148.88400316238403</v>
      </c>
      <c r="AR1100">
        <v>77.794800281524658</v>
      </c>
      <c r="AS1100">
        <v>117.83760392665863</v>
      </c>
      <c r="AT1100">
        <v>1.9314999580383301</v>
      </c>
      <c r="AU1100">
        <v>10.817999839782715</v>
      </c>
      <c r="AV1100">
        <v>50.569999694824219</v>
      </c>
      <c r="AW1100">
        <v>9.6704996824264526</v>
      </c>
      <c r="AX1100">
        <v>1.9314999580383301</v>
      </c>
      <c r="AY1100">
        <v>92.304902076721191</v>
      </c>
      <c r="AZ1100">
        <v>94.236402034759521</v>
      </c>
      <c r="BA1100">
        <v>9.6704996824264526</v>
      </c>
      <c r="BB1100">
        <v>2.1489999294281006</v>
      </c>
      <c r="BC1100">
        <v>2.1489999294281006</v>
      </c>
      <c r="BD1100">
        <v>4.2979998588562012</v>
      </c>
      <c r="BE1100">
        <v>16.04419994354248</v>
      </c>
      <c r="BF1100">
        <v>29.240599632263184</v>
      </c>
      <c r="BG1100">
        <v>4.9145998954772949</v>
      </c>
      <c r="BH1100">
        <v>2.1489999294281006</v>
      </c>
      <c r="BI1100">
        <v>1.0744999647140503</v>
      </c>
      <c r="BJ1100">
        <v>1.0744999647140503</v>
      </c>
      <c r="BK1100">
        <v>50.569999694824219</v>
      </c>
      <c r="BL1100">
        <v>86.416398048400879</v>
      </c>
      <c r="BM1100">
        <v>117.83760392665863</v>
      </c>
      <c r="BN1100">
        <v>117.83760392665863</v>
      </c>
      <c r="BO1100">
        <v>11.467400074005127</v>
      </c>
      <c r="BP1100">
        <v>35.800800323486328</v>
      </c>
      <c r="BQ1100">
        <v>35.800800323486328</v>
      </c>
      <c r="BR1100">
        <v>12.743100166320801</v>
      </c>
      <c r="BS1100">
        <v>11.309800148010254</v>
      </c>
      <c r="BT1100">
        <v>234.50423288345337</v>
      </c>
      <c r="BU1100">
        <v>363.63378381729126</v>
      </c>
      <c r="BV1100">
        <v>269.05996894836426</v>
      </c>
      <c r="BW1100">
        <v>261.39169502258301</v>
      </c>
      <c r="BX1100">
        <v>260.87597846984863</v>
      </c>
      <c r="BY1100">
        <v>7.6556000709533691</v>
      </c>
      <c r="BZ1100">
        <v>2.1942000389099121</v>
      </c>
      <c r="CA1100">
        <v>2.1942000389099121</v>
      </c>
      <c r="CB1100">
        <v>2.1942000389099121</v>
      </c>
      <c r="CC1100">
        <v>2.1942000389099121</v>
      </c>
      <c r="CD1100">
        <v>212.55919504165649</v>
      </c>
      <c r="CE1100">
        <v>212.55919504165649</v>
      </c>
      <c r="CF1100">
        <v>4.2979998588562012</v>
      </c>
      <c r="CG1100">
        <v>6.4469997882843018</v>
      </c>
      <c r="CH1100">
        <v>7.5214997529983521</v>
      </c>
      <c r="CI1100">
        <v>2.1489999294281006</v>
      </c>
      <c r="CJ1100">
        <v>9.6704996824264526</v>
      </c>
      <c r="CK1100">
        <v>296.35696601867676</v>
      </c>
      <c r="CL1100">
        <v>76.050003528594971</v>
      </c>
      <c r="CM1100">
        <v>6.552800178527832</v>
      </c>
      <c r="CN1100">
        <v>540.48240315914154</v>
      </c>
      <c r="CO1100">
        <v>540.48240315914154</v>
      </c>
      <c r="CP1100">
        <v>311.60675239562988</v>
      </c>
      <c r="CQ1100">
        <v>400.28457117080688</v>
      </c>
      <c r="CR1100">
        <v>251.16998481750488</v>
      </c>
      <c r="CS1100">
        <v>260.87597846984863</v>
      </c>
      <c r="CT1100">
        <v>35.800800323486328</v>
      </c>
      <c r="CU1100">
        <v>221.41399240493774</v>
      </c>
      <c r="CV1100">
        <v>225.00649118423462</v>
      </c>
      <c r="CW1100">
        <v>233.38898324966431</v>
      </c>
      <c r="CX1100">
        <v>234.50423288345337</v>
      </c>
      <c r="CY1100">
        <v>63.290498733520508</v>
      </c>
      <c r="CZ1100">
        <v>259.72958564758301</v>
      </c>
      <c r="DA1100">
        <v>259.74118232727051</v>
      </c>
      <c r="DB1100">
        <v>2.1489999294281006</v>
      </c>
      <c r="DC1100">
        <v>102.822998046875</v>
      </c>
      <c r="DD1100">
        <v>148.88400316238403</v>
      </c>
      <c r="DE1100">
        <v>162.59930467605591</v>
      </c>
      <c r="DF1100">
        <v>2.1942000389099121</v>
      </c>
      <c r="DG1100">
        <v>1.9314999580383301</v>
      </c>
      <c r="DH1100">
        <v>7.6556000709533691</v>
      </c>
      <c r="DI1100">
        <v>212.55919504165649</v>
      </c>
      <c r="DJ1100">
        <v>4.2979998588562012</v>
      </c>
      <c r="DK1100">
        <v>50.569999694824219</v>
      </c>
      <c r="DL1100">
        <v>86.416398048400879</v>
      </c>
      <c r="DM1100">
        <v>92.304902076721191</v>
      </c>
      <c r="DN1100">
        <v>117.83760392665863</v>
      </c>
      <c r="DO1100">
        <v>20.839399337768555</v>
      </c>
      <c r="DP1100">
        <v>261.39169502258301</v>
      </c>
      <c r="DQ1100">
        <v>269.05996894836426</v>
      </c>
      <c r="DR1100">
        <v>352.82659387588501</v>
      </c>
      <c r="DS1100">
        <v>11.309800148010254</v>
      </c>
      <c r="DT1100">
        <v>14.670200347900391</v>
      </c>
      <c r="DU1100">
        <v>10.817999839782715</v>
      </c>
      <c r="DV1100">
        <v>2.1489999294281006</v>
      </c>
      <c r="DW1100">
        <v>1.0744999647140503</v>
      </c>
      <c r="DX1100">
        <v>77.794800281524658</v>
      </c>
      <c r="DY1100">
        <v>76.050003528594971</v>
      </c>
      <c r="DZ1100">
        <v>6.552800178527832</v>
      </c>
      <c r="EA1100">
        <v>4.9145998954772949</v>
      </c>
      <c r="EB1100">
        <v>35.471199035644531</v>
      </c>
      <c r="EC1100">
        <v>29.240599632263184</v>
      </c>
      <c r="ED1100">
        <v>16.04419994354248</v>
      </c>
      <c r="EE1100">
        <v>12.743100166320801</v>
      </c>
      <c r="EF1100">
        <v>400.28457117080688</v>
      </c>
      <c r="EG1100">
        <v>311.60675239562988</v>
      </c>
    </row>
    <row r="1101" spans="2:137" x14ac:dyDescent="0.2">
      <c r="B1101">
        <v>1267.0295840501785</v>
      </c>
      <c r="C1101">
        <v>685.41569423675537</v>
      </c>
      <c r="D1101">
        <v>685.41569423675537</v>
      </c>
      <c r="E1101">
        <v>358.3708963394165</v>
      </c>
      <c r="F1101">
        <v>347.77308750152588</v>
      </c>
      <c r="G1101">
        <v>230.50899219512939</v>
      </c>
      <c r="H1101">
        <v>222.22939014434814</v>
      </c>
      <c r="I1101">
        <v>222.22939014434814</v>
      </c>
      <c r="J1101">
        <v>218.68098926544189</v>
      </c>
      <c r="K1101">
        <v>7.5668001174926758</v>
      </c>
      <c r="L1101">
        <v>7.5668001174926758</v>
      </c>
      <c r="M1101">
        <v>7.5668001174926758</v>
      </c>
      <c r="N1101">
        <v>7.5668001174926758</v>
      </c>
      <c r="O1101">
        <v>249.50039482116699</v>
      </c>
      <c r="P1101">
        <v>249.50039482116699</v>
      </c>
      <c r="Q1101">
        <v>242.11410331726074</v>
      </c>
      <c r="R1101">
        <v>242.11410331726074</v>
      </c>
      <c r="S1101">
        <v>240.60799980163574</v>
      </c>
      <c r="T1101">
        <v>240.60799980163574</v>
      </c>
      <c r="U1101">
        <v>240.60799980163574</v>
      </c>
      <c r="V1101">
        <v>55.577497482299805</v>
      </c>
      <c r="W1101">
        <v>55.577497482299805</v>
      </c>
      <c r="X1101">
        <v>55.577497482299805</v>
      </c>
      <c r="Y1101">
        <v>20.583799362182617</v>
      </c>
      <c r="Z1101">
        <v>20.583799362182617</v>
      </c>
      <c r="AA1101">
        <v>101.60299682617187</v>
      </c>
      <c r="AB1101">
        <v>109.16979694366455</v>
      </c>
      <c r="AC1101">
        <v>528.52929508686066</v>
      </c>
      <c r="AD1101">
        <v>528.52929508686066</v>
      </c>
      <c r="AE1101">
        <v>493.05230534076691</v>
      </c>
      <c r="AF1101">
        <v>389.78661286830902</v>
      </c>
      <c r="AG1101">
        <v>28.559000968933105</v>
      </c>
      <c r="AH1101">
        <v>340.00800740718842</v>
      </c>
      <c r="AI1101">
        <v>389.78661286830902</v>
      </c>
      <c r="AJ1101">
        <v>340.00800740718842</v>
      </c>
      <c r="AK1101">
        <v>340.00800740718842</v>
      </c>
      <c r="AL1101">
        <v>195.09751510620117</v>
      </c>
      <c r="AM1101">
        <v>34.775100708007813</v>
      </c>
      <c r="AN1101">
        <v>34.775100708007813</v>
      </c>
      <c r="AO1101">
        <v>160.32241439819336</v>
      </c>
      <c r="AP1101">
        <v>160.32241439819336</v>
      </c>
      <c r="AQ1101">
        <v>146.83330917358398</v>
      </c>
      <c r="AR1101">
        <v>76.568500518798828</v>
      </c>
      <c r="AS1101">
        <v>114.03619420528412</v>
      </c>
      <c r="AT1101">
        <v>1.874500036239624</v>
      </c>
      <c r="AU1101">
        <v>10.458000183105469</v>
      </c>
      <c r="AV1101">
        <v>48.741401672363281</v>
      </c>
      <c r="AW1101">
        <v>9.4319998025894165</v>
      </c>
      <c r="AX1101">
        <v>1.874500036239624</v>
      </c>
      <c r="AY1101">
        <v>89.170604705810547</v>
      </c>
      <c r="AZ1101">
        <v>91.045104742050171</v>
      </c>
      <c r="BA1101">
        <v>9.4319998025894165</v>
      </c>
      <c r="BB1101">
        <v>2.0959999561309814</v>
      </c>
      <c r="BC1101">
        <v>2.0959999561309814</v>
      </c>
      <c r="BD1101">
        <v>4.1919999122619629</v>
      </c>
      <c r="BE1101">
        <v>15.678999900817871</v>
      </c>
      <c r="BF1101">
        <v>28.559000968933105</v>
      </c>
      <c r="BG1101">
        <v>4.8537001609802246</v>
      </c>
      <c r="BH1101">
        <v>2.0959999561309814</v>
      </c>
      <c r="BI1101">
        <v>1.0479999780654907</v>
      </c>
      <c r="BJ1101">
        <v>1.0479999780654907</v>
      </c>
      <c r="BK1101">
        <v>48.741401672363281</v>
      </c>
      <c r="BL1101">
        <v>83.451602935791016</v>
      </c>
      <c r="BM1101">
        <v>114.03619420528412</v>
      </c>
      <c r="BN1101">
        <v>114.03619420528412</v>
      </c>
      <c r="BO1101">
        <v>11.325300216674805</v>
      </c>
      <c r="BP1101">
        <v>35.203800201416016</v>
      </c>
      <c r="BQ1101">
        <v>35.203800201416016</v>
      </c>
      <c r="BR1101">
        <v>12.455100059509277</v>
      </c>
      <c r="BS1101">
        <v>11.081899642944336</v>
      </c>
      <c r="BT1101">
        <v>231.61119556427002</v>
      </c>
      <c r="BU1101">
        <v>358.3708963394165</v>
      </c>
      <c r="BV1101">
        <v>249.50039482116699</v>
      </c>
      <c r="BW1101">
        <v>242.59399223327637</v>
      </c>
      <c r="BX1101">
        <v>242.17739677429199</v>
      </c>
      <c r="BY1101">
        <v>7.5668001174926758</v>
      </c>
      <c r="BZ1101">
        <v>2.1435000896453857</v>
      </c>
      <c r="CA1101">
        <v>2.1435000896453857</v>
      </c>
      <c r="CB1101">
        <v>2.1435000896453857</v>
      </c>
      <c r="CC1101">
        <v>2.1435000896453857</v>
      </c>
      <c r="CD1101">
        <v>209.93269824981689</v>
      </c>
      <c r="CE1101">
        <v>209.93269824981689</v>
      </c>
      <c r="CF1101">
        <v>4.1919999122619629</v>
      </c>
      <c r="CG1101">
        <v>6.2879998683929443</v>
      </c>
      <c r="CH1101">
        <v>7.3359998464584351</v>
      </c>
      <c r="CI1101">
        <v>2.0959999561309814</v>
      </c>
      <c r="CJ1101">
        <v>9.4319998025894165</v>
      </c>
      <c r="CK1101">
        <v>276.19637870788574</v>
      </c>
      <c r="CL1101">
        <v>74.852001190185547</v>
      </c>
      <c r="CM1101">
        <v>6.4716000556945801</v>
      </c>
      <c r="CN1101">
        <v>528.52929508686066</v>
      </c>
      <c r="CO1101">
        <v>528.52929508686066</v>
      </c>
      <c r="CP1101">
        <v>291.12258720397949</v>
      </c>
      <c r="CQ1101">
        <v>394.29310703277588</v>
      </c>
      <c r="CR1101">
        <v>240.60799980163574</v>
      </c>
      <c r="CS1101">
        <v>242.17739677429199</v>
      </c>
      <c r="CT1101">
        <v>35.203800201416016</v>
      </c>
      <c r="CU1101">
        <v>218.68098926544189</v>
      </c>
      <c r="CV1101">
        <v>222.22939014434814</v>
      </c>
      <c r="CW1101">
        <v>230.50899219512939</v>
      </c>
      <c r="CX1101">
        <v>231.61119556427002</v>
      </c>
      <c r="CY1101">
        <v>55.577497482299805</v>
      </c>
      <c r="CZ1101">
        <v>242.11410331726074</v>
      </c>
      <c r="DA1101">
        <v>242.11410331726074</v>
      </c>
      <c r="DB1101">
        <v>2.0959999561309814</v>
      </c>
      <c r="DC1101">
        <v>101.60299682617187</v>
      </c>
      <c r="DD1101">
        <v>146.83330917358398</v>
      </c>
      <c r="DE1101">
        <v>160.32241439819336</v>
      </c>
      <c r="DF1101">
        <v>2.1435000896453857</v>
      </c>
      <c r="DG1101">
        <v>1.874500036239624</v>
      </c>
      <c r="DH1101">
        <v>7.5668001174926758</v>
      </c>
      <c r="DI1101">
        <v>209.93269824981689</v>
      </c>
      <c r="DJ1101">
        <v>4.1919999122619629</v>
      </c>
      <c r="DK1101">
        <v>48.741401672363281</v>
      </c>
      <c r="DL1101">
        <v>83.451602935791016</v>
      </c>
      <c r="DM1101">
        <v>89.170604705810547</v>
      </c>
      <c r="DN1101">
        <v>114.03619420528412</v>
      </c>
      <c r="DO1101">
        <v>20.583799362182617</v>
      </c>
      <c r="DP1101">
        <v>242.59399223327637</v>
      </c>
      <c r="DQ1101">
        <v>249.50039482116699</v>
      </c>
      <c r="DR1101">
        <v>347.77308750152588</v>
      </c>
      <c r="DS1101">
        <v>11.081899642944336</v>
      </c>
      <c r="DT1101">
        <v>14.375499725341797</v>
      </c>
      <c r="DU1101">
        <v>10.458000183105469</v>
      </c>
      <c r="DV1101">
        <v>2.0959999561309814</v>
      </c>
      <c r="DW1101">
        <v>1.0479999780654907</v>
      </c>
      <c r="DX1101">
        <v>76.568500518798828</v>
      </c>
      <c r="DY1101">
        <v>74.852001190185547</v>
      </c>
      <c r="DZ1101">
        <v>6.4716000556945801</v>
      </c>
      <c r="EA1101">
        <v>4.8537001609802246</v>
      </c>
      <c r="EB1101">
        <v>34.775100708007813</v>
      </c>
      <c r="EC1101">
        <v>28.559000968933105</v>
      </c>
      <c r="ED1101">
        <v>15.678999900817871</v>
      </c>
      <c r="EE1101">
        <v>12.455100059509277</v>
      </c>
      <c r="EF1101">
        <v>394.29310703277588</v>
      </c>
      <c r="EG1101">
        <v>291.12258720397949</v>
      </c>
    </row>
    <row r="1102" spans="2:137" x14ac:dyDescent="0.2">
      <c r="B1102">
        <v>1243.1374082565308</v>
      </c>
      <c r="C1102">
        <v>674.10001564025879</v>
      </c>
      <c r="D1102">
        <v>674.10001564025879</v>
      </c>
      <c r="E1102">
        <v>353.21397972106934</v>
      </c>
      <c r="F1102">
        <v>342.82497215270996</v>
      </c>
      <c r="G1102">
        <v>227.67799472808838</v>
      </c>
      <c r="H1102">
        <v>219.50129795074463</v>
      </c>
      <c r="I1102">
        <v>219.50129795074463</v>
      </c>
      <c r="J1102">
        <v>215.996994972229</v>
      </c>
      <c r="K1102">
        <v>7.4739999771118164</v>
      </c>
      <c r="L1102">
        <v>7.4739999771118164</v>
      </c>
      <c r="M1102">
        <v>7.4739999771118164</v>
      </c>
      <c r="N1102">
        <v>7.4739999771118164</v>
      </c>
      <c r="O1102">
        <v>244.91763687133789</v>
      </c>
      <c r="P1102">
        <v>244.91763687133789</v>
      </c>
      <c r="Q1102">
        <v>238.23041152954102</v>
      </c>
      <c r="R1102">
        <v>238.23041152954102</v>
      </c>
      <c r="S1102">
        <v>236.9890022277832</v>
      </c>
      <c r="T1102">
        <v>236.9890022277832</v>
      </c>
      <c r="U1102">
        <v>236.9890022277832</v>
      </c>
      <c r="V1102">
        <v>54.645496368408203</v>
      </c>
      <c r="W1102">
        <v>54.645496368408203</v>
      </c>
      <c r="X1102">
        <v>54.645496368408203</v>
      </c>
      <c r="Y1102">
        <v>20.330799102783203</v>
      </c>
      <c r="Z1102">
        <v>20.330799102783203</v>
      </c>
      <c r="AA1102">
        <v>100.40699768066406</v>
      </c>
      <c r="AB1102">
        <v>107.88099765777588</v>
      </c>
      <c r="AC1102">
        <v>517.03580570220947</v>
      </c>
      <c r="AD1102">
        <v>517.03580570220947</v>
      </c>
      <c r="AE1102">
        <v>482.28781986236572</v>
      </c>
      <c r="AF1102">
        <v>381.36543774604797</v>
      </c>
      <c r="AG1102">
        <v>27.893599510192871</v>
      </c>
      <c r="AH1102">
        <v>332.78940415382385</v>
      </c>
      <c r="AI1102">
        <v>381.36543774604797</v>
      </c>
      <c r="AJ1102">
        <v>332.78940415382385</v>
      </c>
      <c r="AK1102">
        <v>332.78940415382385</v>
      </c>
      <c r="AL1102">
        <v>192.10629081726074</v>
      </c>
      <c r="AM1102">
        <v>34.095001220703125</v>
      </c>
      <c r="AN1102">
        <v>34.095001220703125</v>
      </c>
      <c r="AO1102">
        <v>158.01128959655762</v>
      </c>
      <c r="AP1102">
        <v>158.01128959655762</v>
      </c>
      <c r="AQ1102">
        <v>144.74879264831543</v>
      </c>
      <c r="AR1102">
        <v>75.338094711303711</v>
      </c>
      <c r="AS1102">
        <v>110.60379815101624</v>
      </c>
      <c r="AT1102">
        <v>1.8209999799728394</v>
      </c>
      <c r="AU1102">
        <v>10.138799667358398</v>
      </c>
      <c r="AV1102">
        <v>47.112400054931641</v>
      </c>
      <c r="AW1102">
        <v>9.1934999227523804</v>
      </c>
      <c r="AX1102">
        <v>1.8209999799728394</v>
      </c>
      <c r="AY1102">
        <v>86.370403289794922</v>
      </c>
      <c r="AZ1102">
        <v>88.191403269767761</v>
      </c>
      <c r="BA1102">
        <v>9.1934999227523804</v>
      </c>
      <c r="BB1102">
        <v>2.0429999828338623</v>
      </c>
      <c r="BC1102">
        <v>2.0429999828338623</v>
      </c>
      <c r="BD1102">
        <v>4.0859999656677246</v>
      </c>
      <c r="BE1102">
        <v>15.323700904846191</v>
      </c>
      <c r="BF1102">
        <v>27.893599510192871</v>
      </c>
      <c r="BG1102">
        <v>4.7951998710632324</v>
      </c>
      <c r="BH1102">
        <v>2.0429999828338623</v>
      </c>
      <c r="BI1102">
        <v>1.0214999914169312</v>
      </c>
      <c r="BJ1102">
        <v>1.0214999914169312</v>
      </c>
      <c r="BK1102">
        <v>47.112400054931641</v>
      </c>
      <c r="BL1102">
        <v>80.804401397705078</v>
      </c>
      <c r="BM1102">
        <v>110.60379815101624</v>
      </c>
      <c r="BN1102">
        <v>110.60379815101624</v>
      </c>
      <c r="BO1102">
        <v>11.188799858093262</v>
      </c>
      <c r="BP1102">
        <v>34.599601745605469</v>
      </c>
      <c r="BQ1102">
        <v>34.599601745605469</v>
      </c>
      <c r="BR1102">
        <v>12.175200462341309</v>
      </c>
      <c r="BS1102">
        <v>10.854000091552734</v>
      </c>
      <c r="BT1102">
        <v>228.76709079742432</v>
      </c>
      <c r="BU1102">
        <v>353.21397972106934</v>
      </c>
      <c r="BV1102">
        <v>244.91763687133789</v>
      </c>
      <c r="BW1102">
        <v>238.65582656860352</v>
      </c>
      <c r="BX1102">
        <v>238.30261611938477</v>
      </c>
      <c r="BY1102">
        <v>7.4739999771118164</v>
      </c>
      <c r="BZ1102">
        <v>2.095599889755249</v>
      </c>
      <c r="CA1102">
        <v>2.095599889755249</v>
      </c>
      <c r="CB1102">
        <v>2.095599889755249</v>
      </c>
      <c r="CC1102">
        <v>2.095599889755249</v>
      </c>
      <c r="CD1102">
        <v>207.35519504547119</v>
      </c>
      <c r="CE1102">
        <v>207.35519504547119</v>
      </c>
      <c r="CF1102">
        <v>4.0859999656677246</v>
      </c>
      <c r="CG1102">
        <v>6.1289999485015869</v>
      </c>
      <c r="CH1102">
        <v>7.1504999399185181</v>
      </c>
      <c r="CI1102">
        <v>2.0429999828338623</v>
      </c>
      <c r="CJ1102">
        <v>9.1934999227523804</v>
      </c>
      <c r="CK1102">
        <v>271.03963088989258</v>
      </c>
      <c r="CL1102">
        <v>73.649999618530273</v>
      </c>
      <c r="CM1102">
        <v>6.3935999870300293</v>
      </c>
      <c r="CN1102">
        <v>517.03580570220947</v>
      </c>
      <c r="CO1102">
        <v>517.03580570220947</v>
      </c>
      <c r="CP1102">
        <v>285.66182327270508</v>
      </c>
      <c r="CQ1102">
        <v>388.43819236755371</v>
      </c>
      <c r="CR1102">
        <v>236.9890022277832</v>
      </c>
      <c r="CS1102">
        <v>238.30261611938477</v>
      </c>
      <c r="CT1102">
        <v>34.599601745605469</v>
      </c>
      <c r="CU1102">
        <v>215.996994972229</v>
      </c>
      <c r="CV1102">
        <v>219.50129795074463</v>
      </c>
      <c r="CW1102">
        <v>227.67799472808838</v>
      </c>
      <c r="CX1102">
        <v>228.76709079742432</v>
      </c>
      <c r="CY1102">
        <v>54.645496368408203</v>
      </c>
      <c r="CZ1102">
        <v>238.23041152954102</v>
      </c>
      <c r="DA1102">
        <v>238.23041152954102</v>
      </c>
      <c r="DB1102">
        <v>2.0429999828338623</v>
      </c>
      <c r="DC1102">
        <v>100.40699768066406</v>
      </c>
      <c r="DD1102">
        <v>144.74879264831543</v>
      </c>
      <c r="DE1102">
        <v>158.01128959655762</v>
      </c>
      <c r="DF1102">
        <v>2.095599889755249</v>
      </c>
      <c r="DG1102">
        <v>1.8209999799728394</v>
      </c>
      <c r="DH1102">
        <v>7.4739999771118164</v>
      </c>
      <c r="DI1102">
        <v>207.35519504547119</v>
      </c>
      <c r="DJ1102">
        <v>4.0859999656677246</v>
      </c>
      <c r="DK1102">
        <v>47.112400054931641</v>
      </c>
      <c r="DL1102">
        <v>80.804401397705078</v>
      </c>
      <c r="DM1102">
        <v>86.370403289794922</v>
      </c>
      <c r="DN1102">
        <v>110.60379815101624</v>
      </c>
      <c r="DO1102">
        <v>20.330799102783203</v>
      </c>
      <c r="DP1102">
        <v>238.65582656860352</v>
      </c>
      <c r="DQ1102">
        <v>244.91763687133789</v>
      </c>
      <c r="DR1102">
        <v>342.82497215270996</v>
      </c>
      <c r="DS1102">
        <v>10.854000091552734</v>
      </c>
      <c r="DT1102">
        <v>14.08080005645752</v>
      </c>
      <c r="DU1102">
        <v>10.138799667358398</v>
      </c>
      <c r="DV1102">
        <v>2.0429999828338623</v>
      </c>
      <c r="DW1102">
        <v>1.0214999914169312</v>
      </c>
      <c r="DX1102">
        <v>75.338094711303711</v>
      </c>
      <c r="DY1102">
        <v>73.649999618530273</v>
      </c>
      <c r="DZ1102">
        <v>6.3935999870300293</v>
      </c>
      <c r="EA1102">
        <v>4.7951998710632324</v>
      </c>
      <c r="EB1102">
        <v>34.095001220703125</v>
      </c>
      <c r="EC1102">
        <v>27.893599510192871</v>
      </c>
      <c r="ED1102">
        <v>15.323700904846191</v>
      </c>
      <c r="EE1102">
        <v>12.175200462341309</v>
      </c>
      <c r="EF1102">
        <v>388.43819236755371</v>
      </c>
      <c r="EG1102">
        <v>285.66182327270508</v>
      </c>
    </row>
    <row r="1103" spans="2:137" x14ac:dyDescent="0.2">
      <c r="B1103">
        <v>1220.164554297924</v>
      </c>
      <c r="C1103">
        <v>663.20835065841675</v>
      </c>
      <c r="D1103">
        <v>663.20835065841675</v>
      </c>
      <c r="E1103">
        <v>348.13313245773315</v>
      </c>
      <c r="F1103">
        <v>337.94572401046753</v>
      </c>
      <c r="G1103">
        <v>224.8910059928894</v>
      </c>
      <c r="H1103">
        <v>216.81231641769409</v>
      </c>
      <c r="I1103">
        <v>216.81231641769409</v>
      </c>
      <c r="J1103">
        <v>213.35000562667847</v>
      </c>
      <c r="K1103">
        <v>7.385200023651123</v>
      </c>
      <c r="L1103">
        <v>7.385200023651123</v>
      </c>
      <c r="M1103">
        <v>7.385200023651123</v>
      </c>
      <c r="N1103">
        <v>7.385200023651123</v>
      </c>
      <c r="O1103">
        <v>240.68901824951172</v>
      </c>
      <c r="P1103">
        <v>240.68901824951172</v>
      </c>
      <c r="Q1103">
        <v>234.66001129150391</v>
      </c>
      <c r="R1103">
        <v>234.66001129150391</v>
      </c>
      <c r="S1103">
        <v>233.60500335693359</v>
      </c>
      <c r="T1103">
        <v>233.60500335693359</v>
      </c>
      <c r="U1103">
        <v>233.60500335693359</v>
      </c>
      <c r="V1103">
        <v>53.812004089355469</v>
      </c>
      <c r="W1103">
        <v>53.812004089355469</v>
      </c>
      <c r="X1103">
        <v>53.812004089355469</v>
      </c>
      <c r="Y1103">
        <v>20.086799621582031</v>
      </c>
      <c r="Z1103">
        <v>20.086799621582031</v>
      </c>
      <c r="AA1103">
        <v>99.222000122070312</v>
      </c>
      <c r="AB1103">
        <v>106.60720014572144</v>
      </c>
      <c r="AC1103">
        <v>506.01638430356979</v>
      </c>
      <c r="AD1103">
        <v>506.01638430356979</v>
      </c>
      <c r="AE1103">
        <v>471.97039431333542</v>
      </c>
      <c r="AF1103">
        <v>373.3508865237236</v>
      </c>
      <c r="AG1103">
        <v>27.247199058532715</v>
      </c>
      <c r="AH1103">
        <v>325.94108980894089</v>
      </c>
      <c r="AI1103">
        <v>373.3508865237236</v>
      </c>
      <c r="AJ1103">
        <v>325.94108980894089</v>
      </c>
      <c r="AK1103">
        <v>325.94108980894089</v>
      </c>
      <c r="AL1103">
        <v>189.09361124038696</v>
      </c>
      <c r="AM1103">
        <v>33.414901733398437</v>
      </c>
      <c r="AN1103">
        <v>33.414901733398437</v>
      </c>
      <c r="AO1103">
        <v>155.67870950698853</v>
      </c>
      <c r="AP1103">
        <v>155.67870950698853</v>
      </c>
      <c r="AQ1103">
        <v>142.63720560073853</v>
      </c>
      <c r="AR1103">
        <v>74.087805271148682</v>
      </c>
      <c r="AS1103">
        <v>107.5358025431633</v>
      </c>
      <c r="AT1103">
        <v>1.7734999656677246</v>
      </c>
      <c r="AU1103">
        <v>9.8537998199462891</v>
      </c>
      <c r="AV1103">
        <v>45.663501739501953</v>
      </c>
      <c r="AW1103">
        <v>8.9828998446464539</v>
      </c>
      <c r="AX1103">
        <v>1.7734999656677246</v>
      </c>
      <c r="AY1103">
        <v>83.873602867126465</v>
      </c>
      <c r="AZ1103">
        <v>85.647102832794189</v>
      </c>
      <c r="BA1103">
        <v>8.9828998446464539</v>
      </c>
      <c r="BB1103">
        <v>1.9961999654769897</v>
      </c>
      <c r="BC1103">
        <v>1.9961999654769897</v>
      </c>
      <c r="BD1103">
        <v>3.9923999309539795</v>
      </c>
      <c r="BE1103">
        <v>14.980400085449219</v>
      </c>
      <c r="BF1103">
        <v>27.247199058532715</v>
      </c>
      <c r="BG1103">
        <v>4.738800048828125</v>
      </c>
      <c r="BH1103">
        <v>1.9961999654769897</v>
      </c>
      <c r="BI1103">
        <v>0.99809998273849487</v>
      </c>
      <c r="BJ1103">
        <v>0.99809998273849487</v>
      </c>
      <c r="BK1103">
        <v>45.663501739501953</v>
      </c>
      <c r="BL1103">
        <v>78.444602012634277</v>
      </c>
      <c r="BM1103">
        <v>107.5358025431633</v>
      </c>
      <c r="BN1103">
        <v>107.5358025431633</v>
      </c>
      <c r="BO1103">
        <v>11.057199954986572</v>
      </c>
      <c r="BP1103">
        <v>33.979801177978516</v>
      </c>
      <c r="BQ1103">
        <v>33.979801177978516</v>
      </c>
      <c r="BR1103">
        <v>11.905200004577637</v>
      </c>
      <c r="BS1103">
        <v>10.633600234985352</v>
      </c>
      <c r="BT1103">
        <v>225.9670557975769</v>
      </c>
      <c r="BU1103">
        <v>348.13313245773315</v>
      </c>
      <c r="BV1103">
        <v>240.68901824951172</v>
      </c>
      <c r="BW1103">
        <v>235.07521820068359</v>
      </c>
      <c r="BX1103">
        <v>234.74701690673828</v>
      </c>
      <c r="BY1103">
        <v>7.385200023651123</v>
      </c>
      <c r="BZ1103">
        <v>2.0476999282836914</v>
      </c>
      <c r="CA1103">
        <v>2.0476999282836914</v>
      </c>
      <c r="CB1103">
        <v>2.0476999282836914</v>
      </c>
      <c r="CC1103">
        <v>2.0476999282836914</v>
      </c>
      <c r="CD1103">
        <v>204.81201124191284</v>
      </c>
      <c r="CE1103">
        <v>204.81201124191284</v>
      </c>
      <c r="CF1103">
        <v>3.9923999309539795</v>
      </c>
      <c r="CG1103">
        <v>5.9885998964309692</v>
      </c>
      <c r="CH1103">
        <v>6.9866998791694641</v>
      </c>
      <c r="CI1103">
        <v>1.9961999654769897</v>
      </c>
      <c r="CJ1103">
        <v>8.9828998446464539</v>
      </c>
      <c r="CK1103">
        <v>266.24501800537109</v>
      </c>
      <c r="CL1103">
        <v>72.428999423980713</v>
      </c>
      <c r="CM1103">
        <v>6.3183999061584473</v>
      </c>
      <c r="CN1103">
        <v>506.01638430356979</v>
      </c>
      <c r="CO1103">
        <v>506.01638430356979</v>
      </c>
      <c r="CP1103">
        <v>280.55062103271484</v>
      </c>
      <c r="CQ1103">
        <v>382.6577296257019</v>
      </c>
      <c r="CR1103">
        <v>233.60500335693359</v>
      </c>
      <c r="CS1103">
        <v>234.74701690673828</v>
      </c>
      <c r="CT1103">
        <v>33.979801177978516</v>
      </c>
      <c r="CU1103">
        <v>213.35000562667847</v>
      </c>
      <c r="CV1103">
        <v>216.81231641769409</v>
      </c>
      <c r="CW1103">
        <v>224.8910059928894</v>
      </c>
      <c r="CX1103">
        <v>225.9670557975769</v>
      </c>
      <c r="CY1103">
        <v>53.812004089355469</v>
      </c>
      <c r="CZ1103">
        <v>234.66001129150391</v>
      </c>
      <c r="DA1103">
        <v>234.66001129150391</v>
      </c>
      <c r="DB1103">
        <v>1.9961999654769897</v>
      </c>
      <c r="DC1103">
        <v>99.222000122070312</v>
      </c>
      <c r="DD1103">
        <v>142.63720560073853</v>
      </c>
      <c r="DE1103">
        <v>155.67870950698853</v>
      </c>
      <c r="DF1103">
        <v>2.0476999282836914</v>
      </c>
      <c r="DG1103">
        <v>1.7734999656677246</v>
      </c>
      <c r="DH1103">
        <v>7.385200023651123</v>
      </c>
      <c r="DI1103">
        <v>204.81201124191284</v>
      </c>
      <c r="DJ1103">
        <v>3.9923999309539795</v>
      </c>
      <c r="DK1103">
        <v>45.663501739501953</v>
      </c>
      <c r="DL1103">
        <v>78.444602012634277</v>
      </c>
      <c r="DM1103">
        <v>83.873602867126465</v>
      </c>
      <c r="DN1103">
        <v>107.5358025431633</v>
      </c>
      <c r="DO1103">
        <v>20.086799621582031</v>
      </c>
      <c r="DP1103">
        <v>235.07521820068359</v>
      </c>
      <c r="DQ1103">
        <v>240.68901824951172</v>
      </c>
      <c r="DR1103">
        <v>337.94572401046753</v>
      </c>
      <c r="DS1103">
        <v>10.633600234985352</v>
      </c>
      <c r="DT1103">
        <v>13.796600341796875</v>
      </c>
      <c r="DU1103">
        <v>9.8537998199462891</v>
      </c>
      <c r="DV1103">
        <v>1.9961999654769897</v>
      </c>
      <c r="DW1103">
        <v>0.99809998273849487</v>
      </c>
      <c r="DX1103">
        <v>74.087805271148682</v>
      </c>
      <c r="DY1103">
        <v>72.428999423980713</v>
      </c>
      <c r="DZ1103">
        <v>6.3183999061584473</v>
      </c>
      <c r="EA1103">
        <v>4.738800048828125</v>
      </c>
      <c r="EB1103">
        <v>33.414901733398437</v>
      </c>
      <c r="EC1103">
        <v>27.247199058532715</v>
      </c>
      <c r="ED1103">
        <v>14.980400085449219</v>
      </c>
      <c r="EE1103">
        <v>11.905200004577637</v>
      </c>
      <c r="EF1103">
        <v>382.6577296257019</v>
      </c>
      <c r="EG1103">
        <v>280.55062103271484</v>
      </c>
    </row>
    <row r="1104" spans="2:137" x14ac:dyDescent="0.2">
      <c r="B1104">
        <v>1197.7859386205673</v>
      </c>
      <c r="C1104">
        <v>652.55831813812256</v>
      </c>
      <c r="D1104">
        <v>652.55831813812256</v>
      </c>
      <c r="E1104">
        <v>343.14732646942139</v>
      </c>
      <c r="F1104">
        <v>333.15370464324951</v>
      </c>
      <c r="G1104">
        <v>222.15200614929199</v>
      </c>
      <c r="H1104">
        <v>214.17130851745605</v>
      </c>
      <c r="I1104">
        <v>214.17130851745605</v>
      </c>
      <c r="J1104">
        <v>210.75100517272949</v>
      </c>
      <c r="K1104">
        <v>7.2964000701904297</v>
      </c>
      <c r="L1104">
        <v>7.2964000701904297</v>
      </c>
      <c r="M1104">
        <v>7.2964000701904297</v>
      </c>
      <c r="N1104">
        <v>7.2964000701904297</v>
      </c>
      <c r="O1104">
        <v>236.53997421264648</v>
      </c>
      <c r="P1104">
        <v>236.53997421264648</v>
      </c>
      <c r="Q1104">
        <v>231.18798446655273</v>
      </c>
      <c r="R1104">
        <v>231.18798446655273</v>
      </c>
      <c r="S1104">
        <v>230.31098556518555</v>
      </c>
      <c r="T1104">
        <v>230.31098556518555</v>
      </c>
      <c r="U1104">
        <v>230.31098556518555</v>
      </c>
      <c r="V1104">
        <v>52.980998992919922</v>
      </c>
      <c r="W1104">
        <v>52.980998992919922</v>
      </c>
      <c r="X1104">
        <v>52.980998992919922</v>
      </c>
      <c r="Y1104">
        <v>19.842800140380859</v>
      </c>
      <c r="Z1104">
        <v>19.842800140380859</v>
      </c>
      <c r="AA1104">
        <v>98.063003540039063</v>
      </c>
      <c r="AB1104">
        <v>105.35940361022949</v>
      </c>
      <c r="AC1104">
        <v>495.34151208400726</v>
      </c>
      <c r="AD1104">
        <v>495.34151208400726</v>
      </c>
      <c r="AE1104">
        <v>461.98750817775726</v>
      </c>
      <c r="AF1104">
        <v>365.63661563396454</v>
      </c>
      <c r="AG1104">
        <v>26.607000350952148</v>
      </c>
      <c r="AH1104">
        <v>319.38499248027802</v>
      </c>
      <c r="AI1104">
        <v>365.63661563396454</v>
      </c>
      <c r="AJ1104">
        <v>319.38499248027802</v>
      </c>
      <c r="AK1104">
        <v>319.38499248027802</v>
      </c>
      <c r="AL1104">
        <v>186.12649345397949</v>
      </c>
      <c r="AM1104">
        <v>32.770698547363281</v>
      </c>
      <c r="AN1104">
        <v>32.770698547363281</v>
      </c>
      <c r="AO1104">
        <v>153.35579490661621</v>
      </c>
      <c r="AP1104">
        <v>153.35579490661621</v>
      </c>
      <c r="AQ1104">
        <v>140.53330039978027</v>
      </c>
      <c r="AR1104">
        <v>72.851499557495117</v>
      </c>
      <c r="AS1104">
        <v>104.7028044462204</v>
      </c>
      <c r="AT1104">
        <v>1.7289999723434448</v>
      </c>
      <c r="AU1104">
        <v>9.5886001586914062</v>
      </c>
      <c r="AV1104">
        <v>44.364601135253906</v>
      </c>
      <c r="AW1104">
        <v>8.7722997665405273</v>
      </c>
      <c r="AX1104">
        <v>1.7289999723434448</v>
      </c>
      <c r="AY1104">
        <v>81.595501899719238</v>
      </c>
      <c r="AZ1104">
        <v>83.324501872062683</v>
      </c>
      <c r="BA1104">
        <v>8.7722997665405273</v>
      </c>
      <c r="BB1104">
        <v>1.9493999481201172</v>
      </c>
      <c r="BC1104">
        <v>1.9493999481201172</v>
      </c>
      <c r="BD1104">
        <v>3.8987998962402344</v>
      </c>
      <c r="BE1104">
        <v>14.63700008392334</v>
      </c>
      <c r="BF1104">
        <v>26.607000350952148</v>
      </c>
      <c r="BG1104">
        <v>4.6824002265930176</v>
      </c>
      <c r="BH1104">
        <v>1.9493999481201172</v>
      </c>
      <c r="BI1104">
        <v>0.97469997406005859</v>
      </c>
      <c r="BJ1104">
        <v>0.97469997406005859</v>
      </c>
      <c r="BK1104">
        <v>44.364601135253906</v>
      </c>
      <c r="BL1104">
        <v>76.298001289367676</v>
      </c>
      <c r="BM1104">
        <v>104.7028044462204</v>
      </c>
      <c r="BN1104">
        <v>104.7028044462204</v>
      </c>
      <c r="BO1104">
        <v>10.925600051879883</v>
      </c>
      <c r="BP1104">
        <v>33.367801666259766</v>
      </c>
      <c r="BQ1104">
        <v>33.367801666259766</v>
      </c>
      <c r="BR1104">
        <v>11.634300231933594</v>
      </c>
      <c r="BS1104">
        <v>10.415300369262695</v>
      </c>
      <c r="BT1104">
        <v>223.21536064147949</v>
      </c>
      <c r="BU1104">
        <v>343.14732646942139</v>
      </c>
      <c r="BV1104">
        <v>236.53997421264648</v>
      </c>
      <c r="BW1104">
        <v>231.49956893920898</v>
      </c>
      <c r="BX1104">
        <v>231.22097396850586</v>
      </c>
      <c r="BY1104">
        <v>7.2964000701904297</v>
      </c>
      <c r="BZ1104">
        <v>2.0011000633239746</v>
      </c>
      <c r="CA1104">
        <v>2.0011000633239746</v>
      </c>
      <c r="CB1104">
        <v>2.0011000633239746</v>
      </c>
      <c r="CC1104">
        <v>2.0011000633239746</v>
      </c>
      <c r="CD1104">
        <v>202.31471061706543</v>
      </c>
      <c r="CE1104">
        <v>202.31471061706543</v>
      </c>
      <c r="CF1104">
        <v>3.8987998962402344</v>
      </c>
      <c r="CG1104">
        <v>5.8481998443603516</v>
      </c>
      <c r="CH1104">
        <v>6.8228998184204102</v>
      </c>
      <c r="CI1104">
        <v>1.9493999481201172</v>
      </c>
      <c r="CJ1104">
        <v>8.7722997665405273</v>
      </c>
      <c r="CK1104">
        <v>261.54697799682617</v>
      </c>
      <c r="CL1104">
        <v>71.220998764038086</v>
      </c>
      <c r="CM1104">
        <v>6.2431998252868652</v>
      </c>
      <c r="CN1104">
        <v>495.34151208400726</v>
      </c>
      <c r="CO1104">
        <v>495.34151208400726</v>
      </c>
      <c r="CP1104">
        <v>275.55698776245117</v>
      </c>
      <c r="CQ1104">
        <v>377.00133037567139</v>
      </c>
      <c r="CR1104">
        <v>230.31098556518555</v>
      </c>
      <c r="CS1104">
        <v>231.22097396850586</v>
      </c>
      <c r="CT1104">
        <v>33.367801666259766</v>
      </c>
      <c r="CU1104">
        <v>210.75100517272949</v>
      </c>
      <c r="CV1104">
        <v>214.17130851745605</v>
      </c>
      <c r="CW1104">
        <v>222.15200614929199</v>
      </c>
      <c r="CX1104">
        <v>223.21536064147949</v>
      </c>
      <c r="CY1104">
        <v>52.980998992919922</v>
      </c>
      <c r="CZ1104">
        <v>231.18798446655273</v>
      </c>
      <c r="DA1104">
        <v>231.18798446655273</v>
      </c>
      <c r="DB1104">
        <v>1.9493999481201172</v>
      </c>
      <c r="DC1104">
        <v>98.063003540039063</v>
      </c>
      <c r="DD1104">
        <v>140.53330039978027</v>
      </c>
      <c r="DE1104">
        <v>153.35579490661621</v>
      </c>
      <c r="DF1104">
        <v>2.0011000633239746</v>
      </c>
      <c r="DG1104">
        <v>1.7289999723434448</v>
      </c>
      <c r="DH1104">
        <v>7.2964000701904297</v>
      </c>
      <c r="DI1104">
        <v>202.31471061706543</v>
      </c>
      <c r="DJ1104">
        <v>3.8987998962402344</v>
      </c>
      <c r="DK1104">
        <v>44.364601135253906</v>
      </c>
      <c r="DL1104">
        <v>76.298001289367676</v>
      </c>
      <c r="DM1104">
        <v>81.595501899719238</v>
      </c>
      <c r="DN1104">
        <v>104.7028044462204</v>
      </c>
      <c r="DO1104">
        <v>19.842800140380859</v>
      </c>
      <c r="DP1104">
        <v>231.49956893920898</v>
      </c>
      <c r="DQ1104">
        <v>236.53997421264648</v>
      </c>
      <c r="DR1104">
        <v>333.15370464324951</v>
      </c>
      <c r="DS1104">
        <v>10.415300369262695</v>
      </c>
      <c r="DT1104">
        <v>13.514500617980957</v>
      </c>
      <c r="DU1104">
        <v>9.5886001586914062</v>
      </c>
      <c r="DV1104">
        <v>1.9493999481201172</v>
      </c>
      <c r="DW1104">
        <v>0.97469997406005859</v>
      </c>
      <c r="DX1104">
        <v>72.851499557495117</v>
      </c>
      <c r="DY1104">
        <v>71.220998764038086</v>
      </c>
      <c r="DZ1104">
        <v>6.2431998252868652</v>
      </c>
      <c r="EA1104">
        <v>4.6824002265930176</v>
      </c>
      <c r="EB1104">
        <v>32.770698547363281</v>
      </c>
      <c r="EC1104">
        <v>26.607000350952148</v>
      </c>
      <c r="ED1104">
        <v>14.63700008392334</v>
      </c>
      <c r="EE1104">
        <v>11.634300231933594</v>
      </c>
      <c r="EF1104">
        <v>377.00133037567139</v>
      </c>
      <c r="EG1104">
        <v>275.55698776245117</v>
      </c>
    </row>
    <row r="1105" spans="2:137" x14ac:dyDescent="0.2">
      <c r="B1105">
        <v>1179.2928385138512</v>
      </c>
      <c r="C1105">
        <v>644.60982751846313</v>
      </c>
      <c r="D1105">
        <v>644.60982751846313</v>
      </c>
      <c r="E1105">
        <v>338.23723459243774</v>
      </c>
      <c r="F1105">
        <v>328.43742990493774</v>
      </c>
      <c r="G1105">
        <v>219.44000864028931</v>
      </c>
      <c r="H1105">
        <v>211.55660104751587</v>
      </c>
      <c r="I1105">
        <v>211.55660104751587</v>
      </c>
      <c r="J1105">
        <v>208.17799997329712</v>
      </c>
      <c r="K1105">
        <v>7.2115998268127441</v>
      </c>
      <c r="L1105">
        <v>7.2115998268127441</v>
      </c>
      <c r="M1105">
        <v>7.2115998268127441</v>
      </c>
      <c r="N1105">
        <v>7.2115998268127441</v>
      </c>
      <c r="O1105">
        <v>235.01100540161133</v>
      </c>
      <c r="P1105">
        <v>235.01100540161133</v>
      </c>
      <c r="Q1105">
        <v>229.7499885559082</v>
      </c>
      <c r="R1105">
        <v>229.7499885559082</v>
      </c>
      <c r="S1105">
        <v>228.16699600219727</v>
      </c>
      <c r="T1105">
        <v>228.16699600219727</v>
      </c>
      <c r="U1105">
        <v>228.16699600219727</v>
      </c>
      <c r="V1105">
        <v>53.063999176025391</v>
      </c>
      <c r="W1105">
        <v>53.063999176025391</v>
      </c>
      <c r="X1105">
        <v>53.063999176025391</v>
      </c>
      <c r="Y1105">
        <v>19.609600067138672</v>
      </c>
      <c r="Z1105">
        <v>19.609600067138672</v>
      </c>
      <c r="AA1105">
        <v>96.903999328613281</v>
      </c>
      <c r="AB1105">
        <v>104.11559915542603</v>
      </c>
      <c r="AC1105">
        <v>485.81460279226303</v>
      </c>
      <c r="AD1105">
        <v>485.81460279226303</v>
      </c>
      <c r="AE1105">
        <v>453.13958448171616</v>
      </c>
      <c r="AF1105">
        <v>359.0024978518486</v>
      </c>
      <c r="AG1105">
        <v>25.97599983215332</v>
      </c>
      <c r="AH1105">
        <v>313.88309592008591</v>
      </c>
      <c r="AI1105">
        <v>359.0024978518486</v>
      </c>
      <c r="AJ1105">
        <v>313.88309592008591</v>
      </c>
      <c r="AK1105">
        <v>313.88309592008591</v>
      </c>
      <c r="AL1105">
        <v>183.16821432113647</v>
      </c>
      <c r="AM1105">
        <v>32.118801116943359</v>
      </c>
      <c r="AN1105">
        <v>32.118801116943359</v>
      </c>
      <c r="AO1105">
        <v>151.04941320419312</v>
      </c>
      <c r="AP1105">
        <v>151.04941320419312</v>
      </c>
      <c r="AQ1105">
        <v>138.4347128868103</v>
      </c>
      <c r="AR1105">
        <v>71.61420202255249</v>
      </c>
      <c r="AS1105">
        <v>102.89038819074631</v>
      </c>
      <c r="AT1105">
        <v>1.687999963760376</v>
      </c>
      <c r="AU1105">
        <v>9.3444004058837891</v>
      </c>
      <c r="AV1105">
        <v>43.939800262451172</v>
      </c>
      <c r="AW1105">
        <v>8.5896000266075134</v>
      </c>
      <c r="AX1105">
        <v>1.687999963760376</v>
      </c>
      <c r="AY1105">
        <v>80.289095878601074</v>
      </c>
      <c r="AZ1105">
        <v>81.97709584236145</v>
      </c>
      <c r="BA1105">
        <v>8.5896000266075134</v>
      </c>
      <c r="BB1105">
        <v>1.9088000059127808</v>
      </c>
      <c r="BC1105">
        <v>1.9088000059127808</v>
      </c>
      <c r="BD1105">
        <v>3.8176000118255615</v>
      </c>
      <c r="BE1105">
        <v>14.303500175476074</v>
      </c>
      <c r="BF1105">
        <v>25.97599983215332</v>
      </c>
      <c r="BG1105">
        <v>4.625999927520752</v>
      </c>
      <c r="BH1105">
        <v>1.9088000059127808</v>
      </c>
      <c r="BI1105">
        <v>0.95440000295639038</v>
      </c>
      <c r="BJ1105">
        <v>0.95440000295639038</v>
      </c>
      <c r="BK1105">
        <v>43.939800262451172</v>
      </c>
      <c r="BL1105">
        <v>75.117602348327637</v>
      </c>
      <c r="BM1105">
        <v>102.89038819074631</v>
      </c>
      <c r="BN1105">
        <v>102.89038819074631</v>
      </c>
      <c r="BO1105">
        <v>10.794000148773193</v>
      </c>
      <c r="BP1105">
        <v>32.75579833984375</v>
      </c>
      <c r="BQ1105">
        <v>32.75579833984375</v>
      </c>
      <c r="BR1105">
        <v>11.372400283813477</v>
      </c>
      <c r="BS1105">
        <v>10.20419979095459</v>
      </c>
      <c r="BT1105">
        <v>220.49066781997681</v>
      </c>
      <c r="BU1105">
        <v>338.23723459243774</v>
      </c>
      <c r="BV1105">
        <v>235.01100540161133</v>
      </c>
      <c r="BW1105">
        <v>230.32229995727539</v>
      </c>
      <c r="BX1105">
        <v>230.06099319458008</v>
      </c>
      <c r="BY1105">
        <v>7.2115998268127441</v>
      </c>
      <c r="BZ1105">
        <v>1.9544999599456787</v>
      </c>
      <c r="CA1105">
        <v>1.9544999599456787</v>
      </c>
      <c r="CB1105">
        <v>1.9544999599456787</v>
      </c>
      <c r="CC1105">
        <v>1.9544999599456787</v>
      </c>
      <c r="CD1105">
        <v>199.84549570083618</v>
      </c>
      <c r="CE1105">
        <v>199.84549570083618</v>
      </c>
      <c r="CF1105">
        <v>3.8176000118255615</v>
      </c>
      <c r="CG1105">
        <v>5.7264000177383423</v>
      </c>
      <c r="CH1105">
        <v>6.6808000206947327</v>
      </c>
      <c r="CI1105">
        <v>1.9088000059127808</v>
      </c>
      <c r="CJ1105">
        <v>8.5896000266075134</v>
      </c>
      <c r="CK1105">
        <v>259.47699356079102</v>
      </c>
      <c r="CL1105">
        <v>70.012998104095459</v>
      </c>
      <c r="CM1105">
        <v>6.1680002212524414</v>
      </c>
      <c r="CN1105">
        <v>485.81460279226303</v>
      </c>
      <c r="CO1105">
        <v>485.81460279226303</v>
      </c>
      <c r="CP1105">
        <v>273.19079971313477</v>
      </c>
      <c r="CQ1105">
        <v>371.41902780532837</v>
      </c>
      <c r="CR1105">
        <v>228.16699600219727</v>
      </c>
      <c r="CS1105">
        <v>230.06099319458008</v>
      </c>
      <c r="CT1105">
        <v>32.75579833984375</v>
      </c>
      <c r="CU1105">
        <v>208.17799997329712</v>
      </c>
      <c r="CV1105">
        <v>211.55660104751587</v>
      </c>
      <c r="CW1105">
        <v>219.44000864028931</v>
      </c>
      <c r="CX1105">
        <v>220.49066781997681</v>
      </c>
      <c r="CY1105">
        <v>53.063999176025391</v>
      </c>
      <c r="CZ1105">
        <v>229.7499885559082</v>
      </c>
      <c r="DA1105">
        <v>229.7499885559082</v>
      </c>
      <c r="DB1105">
        <v>1.9088000059127808</v>
      </c>
      <c r="DC1105">
        <v>96.903999328613281</v>
      </c>
      <c r="DD1105">
        <v>138.4347128868103</v>
      </c>
      <c r="DE1105">
        <v>151.04941320419312</v>
      </c>
      <c r="DF1105">
        <v>1.9544999599456787</v>
      </c>
      <c r="DG1105">
        <v>1.687999963760376</v>
      </c>
      <c r="DH1105">
        <v>7.2115998268127441</v>
      </c>
      <c r="DI1105">
        <v>199.84549570083618</v>
      </c>
      <c r="DJ1105">
        <v>3.8176000118255615</v>
      </c>
      <c r="DK1105">
        <v>43.939800262451172</v>
      </c>
      <c r="DL1105">
        <v>75.117602348327637</v>
      </c>
      <c r="DM1105">
        <v>80.289095878601074</v>
      </c>
      <c r="DN1105">
        <v>102.89038819074631</v>
      </c>
      <c r="DO1105">
        <v>19.609600067138672</v>
      </c>
      <c r="DP1105">
        <v>230.32229995727539</v>
      </c>
      <c r="DQ1105">
        <v>235.01100540161133</v>
      </c>
      <c r="DR1105">
        <v>328.43742990493774</v>
      </c>
      <c r="DS1105">
        <v>10.20419979095459</v>
      </c>
      <c r="DT1105">
        <v>13.242599487304688</v>
      </c>
      <c r="DU1105">
        <v>9.3444004058837891</v>
      </c>
      <c r="DV1105">
        <v>1.9088000059127808</v>
      </c>
      <c r="DW1105">
        <v>0.95440000295639038</v>
      </c>
      <c r="DX1105">
        <v>71.61420202255249</v>
      </c>
      <c r="DY1105">
        <v>70.012998104095459</v>
      </c>
      <c r="DZ1105">
        <v>6.1680002212524414</v>
      </c>
      <c r="EA1105">
        <v>4.625999927520752</v>
      </c>
      <c r="EB1105">
        <v>32.118801116943359</v>
      </c>
      <c r="EC1105">
        <v>25.97599983215332</v>
      </c>
      <c r="ED1105">
        <v>14.303500175476074</v>
      </c>
      <c r="EE1105">
        <v>11.372400283813477</v>
      </c>
      <c r="EF1105">
        <v>371.41902780532837</v>
      </c>
      <c r="EG1105">
        <v>273.19079971313477</v>
      </c>
    </row>
    <row r="1106" spans="2:137" x14ac:dyDescent="0.2">
      <c r="B1106">
        <v>1159.4511933326721</v>
      </c>
      <c r="C1106">
        <v>634.95730113983154</v>
      </c>
      <c r="D1106">
        <v>634.95730113983154</v>
      </c>
      <c r="E1106">
        <v>333.32590579986572</v>
      </c>
      <c r="F1106">
        <v>323.72049808502197</v>
      </c>
      <c r="G1106">
        <v>216.67899799346924</v>
      </c>
      <c r="H1106">
        <v>208.89359760284424</v>
      </c>
      <c r="I1106">
        <v>208.89359760284424</v>
      </c>
      <c r="J1106">
        <v>205.55700397491455</v>
      </c>
      <c r="K1106">
        <v>7.1227998733520508</v>
      </c>
      <c r="L1106">
        <v>7.1227998733520508</v>
      </c>
      <c r="M1106">
        <v>7.1227998733520508</v>
      </c>
      <c r="N1106">
        <v>7.1227998733520508</v>
      </c>
      <c r="O1106">
        <v>231.75000190734863</v>
      </c>
      <c r="P1106">
        <v>231.75000190734863</v>
      </c>
      <c r="Q1106">
        <v>227.06500434875488</v>
      </c>
      <c r="R1106">
        <v>227.06500434875488</v>
      </c>
      <c r="S1106">
        <v>225.36099433898926</v>
      </c>
      <c r="T1106">
        <v>225.36099433898926</v>
      </c>
      <c r="U1106">
        <v>225.36099433898926</v>
      </c>
      <c r="V1106">
        <v>52.546998977661133</v>
      </c>
      <c r="W1106">
        <v>52.546998977661133</v>
      </c>
      <c r="X1106">
        <v>52.546998977661133</v>
      </c>
      <c r="Y1106">
        <v>19.36720085144043</v>
      </c>
      <c r="Z1106">
        <v>19.36720085144043</v>
      </c>
      <c r="AA1106">
        <v>95.745002746582031</v>
      </c>
      <c r="AB1106">
        <v>102.86780261993408</v>
      </c>
      <c r="AC1106">
        <v>476.63622617721558</v>
      </c>
      <c r="AD1106">
        <v>476.63622617721558</v>
      </c>
      <c r="AE1106">
        <v>444.6172137260437</v>
      </c>
      <c r="AF1106">
        <v>352.63452279567719</v>
      </c>
      <c r="AG1106">
        <v>25.371000289916992</v>
      </c>
      <c r="AH1106">
        <v>308.60931718349457</v>
      </c>
      <c r="AI1106">
        <v>352.63452279567719</v>
      </c>
      <c r="AJ1106">
        <v>308.60931718349457</v>
      </c>
      <c r="AK1106">
        <v>308.60931718349457</v>
      </c>
      <c r="AL1106">
        <v>180.29230690002441</v>
      </c>
      <c r="AM1106">
        <v>31.479099273681641</v>
      </c>
      <c r="AN1106">
        <v>31.479099273681641</v>
      </c>
      <c r="AO1106">
        <v>148.81320762634277</v>
      </c>
      <c r="AP1106">
        <v>148.81320762634277</v>
      </c>
      <c r="AQ1106">
        <v>136.39760398864746</v>
      </c>
      <c r="AR1106">
        <v>70.415899276733398</v>
      </c>
      <c r="AS1106">
        <v>101.1928037405014</v>
      </c>
      <c r="AT1106">
        <v>1.6464999914169312</v>
      </c>
      <c r="AU1106">
        <v>9.1403999328613281</v>
      </c>
      <c r="AV1106">
        <v>43.477699279785156</v>
      </c>
      <c r="AW1106">
        <v>8.3934001922607422</v>
      </c>
      <c r="AX1106">
        <v>1.6464999914169312</v>
      </c>
      <c r="AY1106">
        <v>79.103800773620605</v>
      </c>
      <c r="AZ1106">
        <v>80.750300765037537</v>
      </c>
      <c r="BA1106">
        <v>8.3934001922607422</v>
      </c>
      <c r="BB1106">
        <v>1.8652000427246094</v>
      </c>
      <c r="BC1106">
        <v>1.8652000427246094</v>
      </c>
      <c r="BD1106">
        <v>3.7304000854492187</v>
      </c>
      <c r="BE1106">
        <v>13.982000350952148</v>
      </c>
      <c r="BF1106">
        <v>25.371000289916992</v>
      </c>
      <c r="BG1106">
        <v>4.5696001052856445</v>
      </c>
      <c r="BH1106">
        <v>1.8652000427246094</v>
      </c>
      <c r="BI1106">
        <v>0.93260002136230469</v>
      </c>
      <c r="BJ1106">
        <v>0.93260002136230469</v>
      </c>
      <c r="BK1106">
        <v>43.477699279785156</v>
      </c>
      <c r="BL1106">
        <v>74.046801567077637</v>
      </c>
      <c r="BM1106">
        <v>101.1928037405014</v>
      </c>
      <c r="BN1106">
        <v>101.1928037405014</v>
      </c>
      <c r="BO1106">
        <v>10.662400245666504</v>
      </c>
      <c r="BP1106">
        <v>32.166599273681641</v>
      </c>
      <c r="BQ1106">
        <v>32.166599273681641</v>
      </c>
      <c r="BR1106">
        <v>11.119500160217285</v>
      </c>
      <c r="BS1106">
        <v>9.9948997497558594</v>
      </c>
      <c r="BT1106">
        <v>217.71699237823486</v>
      </c>
      <c r="BU1106">
        <v>333.32590579986572</v>
      </c>
      <c r="BV1106">
        <v>231.75000190734863</v>
      </c>
      <c r="BW1106">
        <v>227.51440620422363</v>
      </c>
      <c r="BX1106">
        <v>227.28300666809082</v>
      </c>
      <c r="BY1106">
        <v>7.1227998733520508</v>
      </c>
      <c r="BZ1106">
        <v>1.9106999635696411</v>
      </c>
      <c r="CA1106">
        <v>1.9106999635696411</v>
      </c>
      <c r="CB1106">
        <v>1.9106999635696411</v>
      </c>
      <c r="CC1106">
        <v>1.9106999635696411</v>
      </c>
      <c r="CD1106">
        <v>197.32380390167236</v>
      </c>
      <c r="CE1106">
        <v>197.32380390167236</v>
      </c>
      <c r="CF1106">
        <v>3.7304000854492187</v>
      </c>
      <c r="CG1106">
        <v>5.5956001281738281</v>
      </c>
      <c r="CH1106">
        <v>6.5282001495361328</v>
      </c>
      <c r="CI1106">
        <v>1.8652000427246094</v>
      </c>
      <c r="CJ1106">
        <v>8.3934001922607422</v>
      </c>
      <c r="CK1106">
        <v>255.68199348449707</v>
      </c>
      <c r="CL1106">
        <v>68.843000411987305</v>
      </c>
      <c r="CM1106">
        <v>6.0928001403808594</v>
      </c>
      <c r="CN1106">
        <v>476.63622617721558</v>
      </c>
      <c r="CO1106">
        <v>476.63622617721558</v>
      </c>
      <c r="CP1106">
        <v>269.10069465637207</v>
      </c>
      <c r="CQ1106">
        <v>365.85660648345947</v>
      </c>
      <c r="CR1106">
        <v>225.36099433898926</v>
      </c>
      <c r="CS1106">
        <v>227.28300666809082</v>
      </c>
      <c r="CT1106">
        <v>32.166599273681641</v>
      </c>
      <c r="CU1106">
        <v>205.55700397491455</v>
      </c>
      <c r="CV1106">
        <v>208.89359760284424</v>
      </c>
      <c r="CW1106">
        <v>216.67899799346924</v>
      </c>
      <c r="CX1106">
        <v>217.71699237823486</v>
      </c>
      <c r="CY1106">
        <v>52.546998977661133</v>
      </c>
      <c r="CZ1106">
        <v>227.06500434875488</v>
      </c>
      <c r="DA1106">
        <v>227.06500434875488</v>
      </c>
      <c r="DB1106">
        <v>1.8652000427246094</v>
      </c>
      <c r="DC1106">
        <v>95.745002746582031</v>
      </c>
      <c r="DD1106">
        <v>136.39760398864746</v>
      </c>
      <c r="DE1106">
        <v>148.81320762634277</v>
      </c>
      <c r="DF1106">
        <v>1.9106999635696411</v>
      </c>
      <c r="DG1106">
        <v>1.6464999914169312</v>
      </c>
      <c r="DH1106">
        <v>7.1227998733520508</v>
      </c>
      <c r="DI1106">
        <v>197.32380390167236</v>
      </c>
      <c r="DJ1106">
        <v>3.7304000854492187</v>
      </c>
      <c r="DK1106">
        <v>43.477699279785156</v>
      </c>
      <c r="DL1106">
        <v>74.046801567077637</v>
      </c>
      <c r="DM1106">
        <v>79.103800773620605</v>
      </c>
      <c r="DN1106">
        <v>101.1928037405014</v>
      </c>
      <c r="DO1106">
        <v>19.36720085144043</v>
      </c>
      <c r="DP1106">
        <v>227.51440620422363</v>
      </c>
      <c r="DQ1106">
        <v>231.75000190734863</v>
      </c>
      <c r="DR1106">
        <v>323.72049808502197</v>
      </c>
      <c r="DS1106">
        <v>9.9948997497558594</v>
      </c>
      <c r="DT1106">
        <v>12.972499847412109</v>
      </c>
      <c r="DU1106">
        <v>9.1403999328613281</v>
      </c>
      <c r="DV1106">
        <v>1.8652000427246094</v>
      </c>
      <c r="DW1106">
        <v>0.93260002136230469</v>
      </c>
      <c r="DX1106">
        <v>70.415899276733398</v>
      </c>
      <c r="DY1106">
        <v>68.843000411987305</v>
      </c>
      <c r="DZ1106">
        <v>6.0928001403808594</v>
      </c>
      <c r="EA1106">
        <v>4.5696001052856445</v>
      </c>
      <c r="EB1106">
        <v>31.479099273681641</v>
      </c>
      <c r="EC1106">
        <v>25.371000289916992</v>
      </c>
      <c r="ED1106">
        <v>13.982000350952148</v>
      </c>
      <c r="EE1106">
        <v>11.119500160217285</v>
      </c>
      <c r="EF1106">
        <v>365.85660648345947</v>
      </c>
      <c r="EG1106">
        <v>269.10069465637207</v>
      </c>
    </row>
    <row r="1107" spans="2:137" x14ac:dyDescent="0.2">
      <c r="B1107">
        <v>1138.4683781862259</v>
      </c>
      <c r="C1107">
        <v>625.00082063674927</v>
      </c>
      <c r="D1107">
        <v>625.00082063674927</v>
      </c>
      <c r="E1107">
        <v>328.00162553787231</v>
      </c>
      <c r="F1107">
        <v>318.58222246170044</v>
      </c>
      <c r="G1107">
        <v>213.4850172996521</v>
      </c>
      <c r="H1107">
        <v>205.79200887680054</v>
      </c>
      <c r="I1107">
        <v>205.79200887680054</v>
      </c>
      <c r="J1107">
        <v>202.49499654769897</v>
      </c>
      <c r="K1107">
        <v>7.0384001731872559</v>
      </c>
      <c r="L1107">
        <v>7.0384001731872559</v>
      </c>
      <c r="M1107">
        <v>7.0384001731872559</v>
      </c>
      <c r="N1107">
        <v>7.0384001731872559</v>
      </c>
      <c r="O1107">
        <v>228.55499649047852</v>
      </c>
      <c r="P1107">
        <v>228.55499649047852</v>
      </c>
      <c r="Q1107">
        <v>224.2809944152832</v>
      </c>
      <c r="R1107">
        <v>224.2809944152832</v>
      </c>
      <c r="S1107">
        <v>222.56999588012695</v>
      </c>
      <c r="T1107">
        <v>222.56999588012695</v>
      </c>
      <c r="U1107">
        <v>222.56999588012695</v>
      </c>
      <c r="V1107">
        <v>51.943500518798828</v>
      </c>
      <c r="W1107">
        <v>51.943500518798828</v>
      </c>
      <c r="X1107">
        <v>51.943500518798828</v>
      </c>
      <c r="Y1107">
        <v>19.136600494384766</v>
      </c>
      <c r="Z1107">
        <v>19.136600494384766</v>
      </c>
      <c r="AA1107">
        <v>94.708000183105469</v>
      </c>
      <c r="AB1107">
        <v>101.74640035629272</v>
      </c>
      <c r="AC1107">
        <v>466.60073626041412</v>
      </c>
      <c r="AD1107">
        <v>466.60073626041412</v>
      </c>
      <c r="AE1107">
        <v>435.23675310611725</v>
      </c>
      <c r="AF1107">
        <v>345.37568199634552</v>
      </c>
      <c r="AG1107">
        <v>24.765200614929199</v>
      </c>
      <c r="AH1107">
        <v>302.43848431110382</v>
      </c>
      <c r="AI1107">
        <v>345.37568199634552</v>
      </c>
      <c r="AJ1107">
        <v>302.43848431110382</v>
      </c>
      <c r="AK1107">
        <v>302.43848431110382</v>
      </c>
      <c r="AL1107">
        <v>177.45159435272217</v>
      </c>
      <c r="AM1107">
        <v>30.862400054931641</v>
      </c>
      <c r="AN1107">
        <v>30.862400054931641</v>
      </c>
      <c r="AO1107">
        <v>146.58919429779053</v>
      </c>
      <c r="AP1107">
        <v>146.58919429779053</v>
      </c>
      <c r="AQ1107">
        <v>134.36550045013428</v>
      </c>
      <c r="AR1107">
        <v>69.223502159118652</v>
      </c>
      <c r="AS1107">
        <v>98.551404118537903</v>
      </c>
      <c r="AT1107">
        <v>1.6119999885559082</v>
      </c>
      <c r="AU1107">
        <v>8.9231996536254883</v>
      </c>
      <c r="AV1107">
        <v>42.148200988769531</v>
      </c>
      <c r="AW1107">
        <v>8.2251001596450806</v>
      </c>
      <c r="AX1107">
        <v>1.6119999885559082</v>
      </c>
      <c r="AY1107">
        <v>76.924798965454102</v>
      </c>
      <c r="AZ1107">
        <v>78.53679895401001</v>
      </c>
      <c r="BA1107">
        <v>8.2251001596450806</v>
      </c>
      <c r="BB1107">
        <v>1.8278000354766846</v>
      </c>
      <c r="BC1107">
        <v>1.8278000354766846</v>
      </c>
      <c r="BD1107">
        <v>3.6556000709533691</v>
      </c>
      <c r="BE1107">
        <v>13.660400390625</v>
      </c>
      <c r="BF1107">
        <v>24.765200614929199</v>
      </c>
      <c r="BG1107">
        <v>4.5152997970581055</v>
      </c>
      <c r="BH1107">
        <v>1.8278000354766846</v>
      </c>
      <c r="BI1107">
        <v>0.91390001773834229</v>
      </c>
      <c r="BJ1107">
        <v>0.91390001773834229</v>
      </c>
      <c r="BK1107">
        <v>42.148200988769531</v>
      </c>
      <c r="BL1107">
        <v>71.982797622680664</v>
      </c>
      <c r="BM1107">
        <v>98.551404118537903</v>
      </c>
      <c r="BN1107">
        <v>98.551404118537903</v>
      </c>
      <c r="BO1107">
        <v>10.535699844360352</v>
      </c>
      <c r="BP1107">
        <v>31.576799392700195</v>
      </c>
      <c r="BQ1107">
        <v>31.576799392700195</v>
      </c>
      <c r="BR1107">
        <v>10.866600036621094</v>
      </c>
      <c r="BS1107">
        <v>9.7855997085571289</v>
      </c>
      <c r="BT1107">
        <v>214.51072835922241</v>
      </c>
      <c r="BU1107">
        <v>328.00162553787231</v>
      </c>
      <c r="BV1107">
        <v>228.55499649047852</v>
      </c>
      <c r="BW1107">
        <v>224.63150405883789</v>
      </c>
      <c r="BX1107">
        <v>224.42799758911133</v>
      </c>
      <c r="BY1107">
        <v>7.0384001731872559</v>
      </c>
      <c r="BZ1107">
        <v>1.8668999671936035</v>
      </c>
      <c r="CA1107">
        <v>1.8668999671936035</v>
      </c>
      <c r="CB1107">
        <v>1.8668999671936035</v>
      </c>
      <c r="CC1107">
        <v>1.8668999671936035</v>
      </c>
      <c r="CD1107">
        <v>194.3631911277771</v>
      </c>
      <c r="CE1107">
        <v>194.3631911277771</v>
      </c>
      <c r="CF1107">
        <v>3.6556000709533691</v>
      </c>
      <c r="CG1107">
        <v>5.4834001064300537</v>
      </c>
      <c r="CH1107">
        <v>6.397300124168396</v>
      </c>
      <c r="CI1107">
        <v>1.8278000354766846</v>
      </c>
      <c r="CJ1107">
        <v>8.2251001596450806</v>
      </c>
      <c r="CK1107">
        <v>251.96998977661133</v>
      </c>
      <c r="CL1107">
        <v>67.678999900817871</v>
      </c>
      <c r="CM1107">
        <v>6.0204000473022461</v>
      </c>
      <c r="CN1107">
        <v>466.60073626041412</v>
      </c>
      <c r="CO1107">
        <v>466.60073626041412</v>
      </c>
      <c r="CP1107">
        <v>265.11159133911133</v>
      </c>
      <c r="CQ1107">
        <v>359.88922929763794</v>
      </c>
      <c r="CR1107">
        <v>222.56999588012695</v>
      </c>
      <c r="CS1107">
        <v>224.42799758911133</v>
      </c>
      <c r="CT1107">
        <v>31.576799392700195</v>
      </c>
      <c r="CU1107">
        <v>202.49499654769897</v>
      </c>
      <c r="CV1107">
        <v>205.79200887680054</v>
      </c>
      <c r="CW1107">
        <v>213.4850172996521</v>
      </c>
      <c r="CX1107">
        <v>214.51072835922241</v>
      </c>
      <c r="CY1107">
        <v>51.943500518798828</v>
      </c>
      <c r="CZ1107">
        <v>224.2809944152832</v>
      </c>
      <c r="DA1107">
        <v>224.2809944152832</v>
      </c>
      <c r="DB1107">
        <v>1.8278000354766846</v>
      </c>
      <c r="DC1107">
        <v>94.708000183105469</v>
      </c>
      <c r="DD1107">
        <v>134.36550045013428</v>
      </c>
      <c r="DE1107">
        <v>146.58919429779053</v>
      </c>
      <c r="DF1107">
        <v>1.8668999671936035</v>
      </c>
      <c r="DG1107">
        <v>1.6119999885559082</v>
      </c>
      <c r="DH1107">
        <v>7.0384001731872559</v>
      </c>
      <c r="DI1107">
        <v>194.3631911277771</v>
      </c>
      <c r="DJ1107">
        <v>3.6556000709533691</v>
      </c>
      <c r="DK1107">
        <v>42.148200988769531</v>
      </c>
      <c r="DL1107">
        <v>71.982797622680664</v>
      </c>
      <c r="DM1107">
        <v>76.924798965454102</v>
      </c>
      <c r="DN1107">
        <v>98.551404118537903</v>
      </c>
      <c r="DO1107">
        <v>19.136600494384766</v>
      </c>
      <c r="DP1107">
        <v>224.63150405883789</v>
      </c>
      <c r="DQ1107">
        <v>228.55499649047852</v>
      </c>
      <c r="DR1107">
        <v>318.58222246170044</v>
      </c>
      <c r="DS1107">
        <v>9.7855997085571289</v>
      </c>
      <c r="DT1107">
        <v>12.702399253845215</v>
      </c>
      <c r="DU1107">
        <v>8.9231996536254883</v>
      </c>
      <c r="DV1107">
        <v>1.8278000354766846</v>
      </c>
      <c r="DW1107">
        <v>0.91390001773834229</v>
      </c>
      <c r="DX1107">
        <v>69.223502159118652</v>
      </c>
      <c r="DY1107">
        <v>67.678999900817871</v>
      </c>
      <c r="DZ1107">
        <v>6.0204000473022461</v>
      </c>
      <c r="EA1107">
        <v>4.5152997970581055</v>
      </c>
      <c r="EB1107">
        <v>30.862400054931641</v>
      </c>
      <c r="EC1107">
        <v>24.765200614929199</v>
      </c>
      <c r="ED1107">
        <v>13.660400390625</v>
      </c>
      <c r="EE1107">
        <v>10.866600036621094</v>
      </c>
      <c r="EF1107">
        <v>359.88922929763794</v>
      </c>
      <c r="EG1107">
        <v>265.11159133911133</v>
      </c>
    </row>
    <row r="1108" spans="2:137" x14ac:dyDescent="0.2">
      <c r="B1108">
        <v>1116.0167545080185</v>
      </c>
      <c r="C1108">
        <v>613.16410732269287</v>
      </c>
      <c r="D1108">
        <v>613.16410732269287</v>
      </c>
      <c r="E1108">
        <v>323.14309406280518</v>
      </c>
      <c r="F1108">
        <v>313.90969562530518</v>
      </c>
      <c r="G1108">
        <v>210.70498085021973</v>
      </c>
      <c r="H1108">
        <v>203.10439491271973</v>
      </c>
      <c r="I1108">
        <v>203.10439491271973</v>
      </c>
      <c r="J1108">
        <v>199.84699440002441</v>
      </c>
      <c r="K1108">
        <v>6.9535999298095703</v>
      </c>
      <c r="L1108">
        <v>6.9535999298095703</v>
      </c>
      <c r="M1108">
        <v>6.9535999298095703</v>
      </c>
      <c r="N1108">
        <v>6.9535999298095703</v>
      </c>
      <c r="O1108">
        <v>223.00901985168457</v>
      </c>
      <c r="P1108">
        <v>223.00901985168457</v>
      </c>
      <c r="Q1108">
        <v>219.21101570129395</v>
      </c>
      <c r="R1108">
        <v>219.21101570129395</v>
      </c>
      <c r="S1108">
        <v>218.6410083770752</v>
      </c>
      <c r="T1108">
        <v>218.6410083770752</v>
      </c>
      <c r="U1108">
        <v>218.6410083770752</v>
      </c>
      <c r="V1108">
        <v>50.20250129699707</v>
      </c>
      <c r="W1108">
        <v>50.20250129699707</v>
      </c>
      <c r="X1108">
        <v>50.20250129699707</v>
      </c>
      <c r="Y1108">
        <v>18.906000137329102</v>
      </c>
      <c r="Z1108">
        <v>18.906000137329102</v>
      </c>
      <c r="AA1108">
        <v>93.586997985839844</v>
      </c>
      <c r="AB1108">
        <v>100.54059791564941</v>
      </c>
      <c r="AC1108">
        <v>456.95469796657562</v>
      </c>
      <c r="AD1108">
        <v>456.95469796657562</v>
      </c>
      <c r="AE1108">
        <v>426.2246869802475</v>
      </c>
      <c r="AF1108">
        <v>338.42106950283051</v>
      </c>
      <c r="AG1108">
        <v>24.175599098205566</v>
      </c>
      <c r="AH1108">
        <v>296.54509198665619</v>
      </c>
      <c r="AI1108">
        <v>338.42106950283051</v>
      </c>
      <c r="AJ1108">
        <v>296.54509198665619</v>
      </c>
      <c r="AK1108">
        <v>296.54509198665619</v>
      </c>
      <c r="AL1108">
        <v>174.68598127365112</v>
      </c>
      <c r="AM1108">
        <v>30.251899719238281</v>
      </c>
      <c r="AN1108">
        <v>30.251899719238281</v>
      </c>
      <c r="AO1108">
        <v>144.43408155441284</v>
      </c>
      <c r="AP1108">
        <v>144.43408155441284</v>
      </c>
      <c r="AQ1108">
        <v>132.39059400558472</v>
      </c>
      <c r="AR1108">
        <v>68.045096874237061</v>
      </c>
      <c r="AS1108">
        <v>96.090800166130066</v>
      </c>
      <c r="AT1108">
        <v>1.5770000219345093</v>
      </c>
      <c r="AU1108">
        <v>8.7192001342773437</v>
      </c>
      <c r="AV1108">
        <v>40.945598602294922</v>
      </c>
      <c r="AW1108">
        <v>8.0423998832702637</v>
      </c>
      <c r="AX1108">
        <v>1.5770000219345093</v>
      </c>
      <c r="AY1108">
        <v>74.926196098327637</v>
      </c>
      <c r="AZ1108">
        <v>76.503196120262146</v>
      </c>
      <c r="BA1108">
        <v>8.0423998832702637</v>
      </c>
      <c r="BB1108">
        <v>1.7871999740600586</v>
      </c>
      <c r="BC1108">
        <v>1.7871999740600586</v>
      </c>
      <c r="BD1108">
        <v>3.5743999481201172</v>
      </c>
      <c r="BE1108">
        <v>13.348700523376465</v>
      </c>
      <c r="BF1108">
        <v>24.175599098205566</v>
      </c>
      <c r="BG1108">
        <v>4.4612998962402344</v>
      </c>
      <c r="BH1108">
        <v>1.7871999740600586</v>
      </c>
      <c r="BI1108">
        <v>0.8935999870300293</v>
      </c>
      <c r="BJ1108">
        <v>0.8935999870300293</v>
      </c>
      <c r="BK1108">
        <v>40.945598602294922</v>
      </c>
      <c r="BL1108">
        <v>70.088198661804199</v>
      </c>
      <c r="BM1108">
        <v>96.090800166130066</v>
      </c>
      <c r="BN1108">
        <v>96.090800166130066</v>
      </c>
      <c r="BO1108">
        <v>10.4096999168396</v>
      </c>
      <c r="BP1108">
        <v>30.994800567626953</v>
      </c>
      <c r="BQ1108">
        <v>30.994800567626953</v>
      </c>
      <c r="BR1108">
        <v>10.621800422668457</v>
      </c>
      <c r="BS1108">
        <v>9.5860996246337891</v>
      </c>
      <c r="BT1108">
        <v>211.7183780670166</v>
      </c>
      <c r="BU1108">
        <v>323.14309406280518</v>
      </c>
      <c r="BV1108">
        <v>223.00901985168457</v>
      </c>
      <c r="BW1108">
        <v>219.45732307434082</v>
      </c>
      <c r="BX1108">
        <v>219.26602363586426</v>
      </c>
      <c r="BY1108">
        <v>6.9535999298095703</v>
      </c>
      <c r="BZ1108">
        <v>1.8243999481201172</v>
      </c>
      <c r="CA1108">
        <v>1.8243999481201172</v>
      </c>
      <c r="CB1108">
        <v>1.8243999481201172</v>
      </c>
      <c r="CC1108">
        <v>1.8243999481201172</v>
      </c>
      <c r="CD1108">
        <v>191.81209754943848</v>
      </c>
      <c r="CE1108">
        <v>191.81209754943848</v>
      </c>
      <c r="CF1108">
        <v>3.5743999481201172</v>
      </c>
      <c r="CG1108">
        <v>5.3615999221801758</v>
      </c>
      <c r="CH1108">
        <v>6.2551999092102051</v>
      </c>
      <c r="CI1108">
        <v>1.7871999740600586</v>
      </c>
      <c r="CJ1108">
        <v>8.0423998832702637</v>
      </c>
      <c r="CK1108">
        <v>245.91401863098145</v>
      </c>
      <c r="CL1108">
        <v>66.528998851776123</v>
      </c>
      <c r="CM1108">
        <v>5.9484000205993652</v>
      </c>
      <c r="CN1108">
        <v>456.95469796657562</v>
      </c>
      <c r="CO1108">
        <v>456.95469796657562</v>
      </c>
      <c r="CP1108">
        <v>258.76753425598145</v>
      </c>
      <c r="CQ1108">
        <v>354.39657306671143</v>
      </c>
      <c r="CR1108">
        <v>218.6410083770752</v>
      </c>
      <c r="CS1108">
        <v>219.26602363586426</v>
      </c>
      <c r="CT1108">
        <v>30.994800567626953</v>
      </c>
      <c r="CU1108">
        <v>199.84699440002441</v>
      </c>
      <c r="CV1108">
        <v>203.10439491271973</v>
      </c>
      <c r="CW1108">
        <v>210.70498085021973</v>
      </c>
      <c r="CX1108">
        <v>211.7183780670166</v>
      </c>
      <c r="CY1108">
        <v>50.20250129699707</v>
      </c>
      <c r="CZ1108">
        <v>219.21101570129395</v>
      </c>
      <c r="DA1108">
        <v>219.21101570129395</v>
      </c>
      <c r="DB1108">
        <v>1.7871999740600586</v>
      </c>
      <c r="DC1108">
        <v>93.586997985839844</v>
      </c>
      <c r="DD1108">
        <v>132.39059400558472</v>
      </c>
      <c r="DE1108">
        <v>144.43408155441284</v>
      </c>
      <c r="DF1108">
        <v>1.8243999481201172</v>
      </c>
      <c r="DG1108">
        <v>1.5770000219345093</v>
      </c>
      <c r="DH1108">
        <v>6.9535999298095703</v>
      </c>
      <c r="DI1108">
        <v>191.81209754943848</v>
      </c>
      <c r="DJ1108">
        <v>3.5743999481201172</v>
      </c>
      <c r="DK1108">
        <v>40.945598602294922</v>
      </c>
      <c r="DL1108">
        <v>70.088198661804199</v>
      </c>
      <c r="DM1108">
        <v>74.926196098327637</v>
      </c>
      <c r="DN1108">
        <v>96.090800166130066</v>
      </c>
      <c r="DO1108">
        <v>18.906000137329102</v>
      </c>
      <c r="DP1108">
        <v>219.45732307434082</v>
      </c>
      <c r="DQ1108">
        <v>223.00901985168457</v>
      </c>
      <c r="DR1108">
        <v>313.90969562530518</v>
      </c>
      <c r="DS1108">
        <v>9.5860996246337891</v>
      </c>
      <c r="DT1108">
        <v>12.445300102233887</v>
      </c>
      <c r="DU1108">
        <v>8.7192001342773437</v>
      </c>
      <c r="DV1108">
        <v>1.7871999740600586</v>
      </c>
      <c r="DW1108">
        <v>0.8935999870300293</v>
      </c>
      <c r="DX1108">
        <v>68.045096874237061</v>
      </c>
      <c r="DY1108">
        <v>66.528998851776123</v>
      </c>
      <c r="DZ1108">
        <v>5.9484000205993652</v>
      </c>
      <c r="EA1108">
        <v>4.4612998962402344</v>
      </c>
      <c r="EB1108">
        <v>30.251899719238281</v>
      </c>
      <c r="EC1108">
        <v>24.175599098205566</v>
      </c>
      <c r="ED1108">
        <v>13.348700523376465</v>
      </c>
      <c r="EE1108">
        <v>10.621800422668457</v>
      </c>
      <c r="EF1108">
        <v>354.39657306671143</v>
      </c>
      <c r="EG1108">
        <v>258.76753425598145</v>
      </c>
    </row>
    <row r="1109" spans="2:137" x14ac:dyDescent="0.2">
      <c r="B1109">
        <v>1096.2718214988708</v>
      </c>
      <c r="C1109">
        <v>603.80702829360962</v>
      </c>
      <c r="D1109">
        <v>603.80702829360962</v>
      </c>
      <c r="E1109">
        <v>318.50640153884888</v>
      </c>
      <c r="F1109">
        <v>309.45119524002075</v>
      </c>
      <c r="G1109">
        <v>208.107994556427</v>
      </c>
      <c r="H1109">
        <v>200.6046986579895</v>
      </c>
      <c r="I1109">
        <v>200.6046986579895</v>
      </c>
      <c r="J1109">
        <v>197.389000415802</v>
      </c>
      <c r="K1109">
        <v>6.8731999397277832</v>
      </c>
      <c r="L1109">
        <v>6.8731999397277832</v>
      </c>
      <c r="M1109">
        <v>6.8731999397277832</v>
      </c>
      <c r="N1109">
        <v>6.8731999397277832</v>
      </c>
      <c r="O1109">
        <v>219.67700004577637</v>
      </c>
      <c r="P1109">
        <v>219.67700004577637</v>
      </c>
      <c r="Q1109">
        <v>216.27200126647949</v>
      </c>
      <c r="R1109">
        <v>216.27200126647949</v>
      </c>
      <c r="S1109">
        <v>215.80099296569824</v>
      </c>
      <c r="T1109">
        <v>215.80099296569824</v>
      </c>
      <c r="U1109">
        <v>215.80099296569824</v>
      </c>
      <c r="V1109">
        <v>49.504499435424805</v>
      </c>
      <c r="W1109">
        <v>49.504499435424805</v>
      </c>
      <c r="X1109">
        <v>49.504499435424805</v>
      </c>
      <c r="Y1109">
        <v>18.685400009155273</v>
      </c>
      <c r="Z1109">
        <v>18.685400009155273</v>
      </c>
      <c r="AA1109">
        <v>92.463996887207031</v>
      </c>
      <c r="AB1109">
        <v>99.337196826934814</v>
      </c>
      <c r="AC1109">
        <v>447.50837230682373</v>
      </c>
      <c r="AD1109">
        <v>447.50837230682373</v>
      </c>
      <c r="AE1109">
        <v>417.41038036346436</v>
      </c>
      <c r="AF1109">
        <v>331.65127694606781</v>
      </c>
      <c r="AG1109">
        <v>23.604000091552734</v>
      </c>
      <c r="AH1109">
        <v>290.8082937002182</v>
      </c>
      <c r="AI1109">
        <v>331.65127694606781</v>
      </c>
      <c r="AJ1109">
        <v>290.8082937002182</v>
      </c>
      <c r="AK1109">
        <v>290.8082937002182</v>
      </c>
      <c r="AL1109">
        <v>171.87569046020508</v>
      </c>
      <c r="AM1109">
        <v>29.652599334716797</v>
      </c>
      <c r="AN1109">
        <v>29.652599334716797</v>
      </c>
      <c r="AO1109">
        <v>142.22309112548828</v>
      </c>
      <c r="AP1109">
        <v>142.22309112548828</v>
      </c>
      <c r="AQ1109">
        <v>130.36510467529297</v>
      </c>
      <c r="AR1109">
        <v>66.866500854492187</v>
      </c>
      <c r="AS1109">
        <v>93.810197234153748</v>
      </c>
      <c r="AT1109">
        <v>1.5420000553131104</v>
      </c>
      <c r="AU1109">
        <v>8.52239990234375</v>
      </c>
      <c r="AV1109">
        <v>39.858600616455078</v>
      </c>
      <c r="AW1109">
        <v>7.8740998506546021</v>
      </c>
      <c r="AX1109">
        <v>1.5420000553131104</v>
      </c>
      <c r="AY1109">
        <v>73.089600563049316</v>
      </c>
      <c r="AZ1109">
        <v>74.631600618362427</v>
      </c>
      <c r="BA1109">
        <v>7.8740998506546021</v>
      </c>
      <c r="BB1109">
        <v>1.7497999668121338</v>
      </c>
      <c r="BC1109">
        <v>1.7497999668121338</v>
      </c>
      <c r="BD1109">
        <v>3.4995999336242676</v>
      </c>
      <c r="BE1109">
        <v>13.047999382019043</v>
      </c>
      <c r="BF1109">
        <v>23.604000091552734</v>
      </c>
      <c r="BG1109">
        <v>4.4070000648498535</v>
      </c>
      <c r="BH1109">
        <v>1.7497999668121338</v>
      </c>
      <c r="BI1109">
        <v>0.87489998340606689</v>
      </c>
      <c r="BJ1109">
        <v>0.87489998340606689</v>
      </c>
      <c r="BK1109">
        <v>39.858600616455078</v>
      </c>
      <c r="BL1109">
        <v>68.355599403381348</v>
      </c>
      <c r="BM1109">
        <v>93.810197234153748</v>
      </c>
      <c r="BN1109">
        <v>93.810197234153748</v>
      </c>
      <c r="BO1109">
        <v>10.282999992370605</v>
      </c>
      <c r="BP1109">
        <v>30.412799835205078</v>
      </c>
      <c r="BQ1109">
        <v>30.412799835205078</v>
      </c>
      <c r="BR1109">
        <v>10.38599967956543</v>
      </c>
      <c r="BS1109">
        <v>9.3879003524780273</v>
      </c>
      <c r="BT1109">
        <v>209.10944414138794</v>
      </c>
      <c r="BU1109">
        <v>318.50640153884888</v>
      </c>
      <c r="BV1109">
        <v>219.67700004577637</v>
      </c>
      <c r="BW1109">
        <v>216.46510124206543</v>
      </c>
      <c r="BX1109">
        <v>216.29400444030762</v>
      </c>
      <c r="BY1109">
        <v>6.8731999397277832</v>
      </c>
      <c r="BZ1109">
        <v>1.7819000482559204</v>
      </c>
      <c r="CA1109">
        <v>1.7819000482559204</v>
      </c>
      <c r="CB1109">
        <v>1.7819000482559204</v>
      </c>
      <c r="CC1109">
        <v>1.7819000482559204</v>
      </c>
      <c r="CD1109">
        <v>189.4530873298645</v>
      </c>
      <c r="CE1109">
        <v>189.4530873298645</v>
      </c>
      <c r="CF1109">
        <v>3.4995999336242676</v>
      </c>
      <c r="CG1109">
        <v>5.2493999004364014</v>
      </c>
      <c r="CH1109">
        <v>6.1242998838424683</v>
      </c>
      <c r="CI1109">
        <v>1.7497999668121338</v>
      </c>
      <c r="CJ1109">
        <v>7.8740998506546021</v>
      </c>
      <c r="CK1109">
        <v>242.07299613952637</v>
      </c>
      <c r="CL1109">
        <v>65.377998352050781</v>
      </c>
      <c r="CM1109">
        <v>5.875999927520752</v>
      </c>
      <c r="CN1109">
        <v>447.50837230682373</v>
      </c>
      <c r="CO1109">
        <v>447.50837230682373</v>
      </c>
      <c r="CP1109">
        <v>254.65881156921387</v>
      </c>
      <c r="CQ1109">
        <v>349.14821672439575</v>
      </c>
      <c r="CR1109">
        <v>215.80099296569824</v>
      </c>
      <c r="CS1109">
        <v>216.29400444030762</v>
      </c>
      <c r="CT1109">
        <v>30.412799835205078</v>
      </c>
      <c r="CU1109">
        <v>197.389000415802</v>
      </c>
      <c r="CV1109">
        <v>200.6046986579895</v>
      </c>
      <c r="CW1109">
        <v>208.107994556427</v>
      </c>
      <c r="CX1109">
        <v>209.10944414138794</v>
      </c>
      <c r="CY1109">
        <v>49.504499435424805</v>
      </c>
      <c r="CZ1109">
        <v>216.27200126647949</v>
      </c>
      <c r="DA1109">
        <v>216.27200126647949</v>
      </c>
      <c r="DB1109">
        <v>1.7497999668121338</v>
      </c>
      <c r="DC1109">
        <v>92.463996887207031</v>
      </c>
      <c r="DD1109">
        <v>130.36510467529297</v>
      </c>
      <c r="DE1109">
        <v>142.22309112548828</v>
      </c>
      <c r="DF1109">
        <v>1.7819000482559204</v>
      </c>
      <c r="DG1109">
        <v>1.5420000553131104</v>
      </c>
      <c r="DH1109">
        <v>6.8731999397277832</v>
      </c>
      <c r="DI1109">
        <v>189.4530873298645</v>
      </c>
      <c r="DJ1109">
        <v>3.4995999336242676</v>
      </c>
      <c r="DK1109">
        <v>39.858600616455078</v>
      </c>
      <c r="DL1109">
        <v>68.355599403381348</v>
      </c>
      <c r="DM1109">
        <v>73.089600563049316</v>
      </c>
      <c r="DN1109">
        <v>93.810197234153748</v>
      </c>
      <c r="DO1109">
        <v>18.685400009155273</v>
      </c>
      <c r="DP1109">
        <v>216.46510124206543</v>
      </c>
      <c r="DQ1109">
        <v>219.67700004577637</v>
      </c>
      <c r="DR1109">
        <v>309.45119524002075</v>
      </c>
      <c r="DS1109">
        <v>9.3879003524780273</v>
      </c>
      <c r="DT1109">
        <v>12.189300537109375</v>
      </c>
      <c r="DU1109">
        <v>8.52239990234375</v>
      </c>
      <c r="DV1109">
        <v>1.7497999668121338</v>
      </c>
      <c r="DW1109">
        <v>0.87489998340606689</v>
      </c>
      <c r="DX1109">
        <v>66.866500854492187</v>
      </c>
      <c r="DY1109">
        <v>65.377998352050781</v>
      </c>
      <c r="DZ1109">
        <v>5.875999927520752</v>
      </c>
      <c r="EA1109">
        <v>4.4070000648498535</v>
      </c>
      <c r="EB1109">
        <v>29.652599334716797</v>
      </c>
      <c r="EC1109">
        <v>23.604000091552734</v>
      </c>
      <c r="ED1109">
        <v>13.047999382019043</v>
      </c>
      <c r="EE1109">
        <v>10.38599967956543</v>
      </c>
      <c r="EF1109">
        <v>349.14821672439575</v>
      </c>
      <c r="EG1109">
        <v>254.65881156921387</v>
      </c>
    </row>
    <row r="1110" spans="2:137" x14ac:dyDescent="0.2">
      <c r="B1110">
        <v>1077.0641133785248</v>
      </c>
      <c r="C1110">
        <v>594.68553686141968</v>
      </c>
      <c r="D1110">
        <v>594.68553686141968</v>
      </c>
      <c r="E1110">
        <v>313.98216581344604</v>
      </c>
      <c r="F1110">
        <v>305.10518217086792</v>
      </c>
      <c r="G1110">
        <v>205.58099031448364</v>
      </c>
      <c r="H1110">
        <v>198.16448640823364</v>
      </c>
      <c r="I1110">
        <v>198.16448640823364</v>
      </c>
      <c r="J1110">
        <v>194.98598909378052</v>
      </c>
      <c r="K1110">
        <v>6.7887997627258301</v>
      </c>
      <c r="L1110">
        <v>6.7887997627258301</v>
      </c>
      <c r="M1110">
        <v>6.7887997627258301</v>
      </c>
      <c r="N1110">
        <v>6.7887997627258301</v>
      </c>
      <c r="O1110">
        <v>216.45598030090332</v>
      </c>
      <c r="P1110">
        <v>216.45598030090332</v>
      </c>
      <c r="Q1110">
        <v>213.40098762512207</v>
      </c>
      <c r="R1110">
        <v>213.40098762512207</v>
      </c>
      <c r="S1110">
        <v>213.01599311828613</v>
      </c>
      <c r="T1110">
        <v>213.01599311828613</v>
      </c>
      <c r="U1110">
        <v>213.01599311828613</v>
      </c>
      <c r="V1110">
        <v>48.831499099731445</v>
      </c>
      <c r="W1110">
        <v>48.831499099731445</v>
      </c>
      <c r="X1110">
        <v>48.831499099731445</v>
      </c>
      <c r="Y1110">
        <v>18.464799880981445</v>
      </c>
      <c r="Z1110">
        <v>18.464799880981445</v>
      </c>
      <c r="AA1110">
        <v>91.366996765136719</v>
      </c>
      <c r="AB1110">
        <v>98.155796527862549</v>
      </c>
      <c r="AC1110">
        <v>438.3550169467926</v>
      </c>
      <c r="AD1110">
        <v>438.3550169467926</v>
      </c>
      <c r="AE1110">
        <v>408.86801743507385</v>
      </c>
      <c r="AF1110">
        <v>325.08001053333282</v>
      </c>
      <c r="AG1110">
        <v>23.039599418640137</v>
      </c>
      <c r="AH1110">
        <v>285.25140964984894</v>
      </c>
      <c r="AI1110">
        <v>325.08001053333282</v>
      </c>
      <c r="AJ1110">
        <v>285.25140964984894</v>
      </c>
      <c r="AK1110">
        <v>285.25140964984894</v>
      </c>
      <c r="AL1110">
        <v>169.10229635238647</v>
      </c>
      <c r="AM1110">
        <v>29.05780029296875</v>
      </c>
      <c r="AN1110">
        <v>29.05780029296875</v>
      </c>
      <c r="AO1110">
        <v>140.04449605941772</v>
      </c>
      <c r="AP1110">
        <v>140.04449605941772</v>
      </c>
      <c r="AQ1110">
        <v>128.36699056625366</v>
      </c>
      <c r="AR1110">
        <v>65.699998378753662</v>
      </c>
      <c r="AS1110">
        <v>91.657597184181213</v>
      </c>
      <c r="AT1110">
        <v>1.5104999542236328</v>
      </c>
      <c r="AU1110">
        <v>8.3394002914428711</v>
      </c>
      <c r="AV1110">
        <v>38.841701507568359</v>
      </c>
      <c r="AW1110">
        <v>7.7192999124526978</v>
      </c>
      <c r="AX1110">
        <v>1.5104999542236328</v>
      </c>
      <c r="AY1110">
        <v>71.358697891235352</v>
      </c>
      <c r="AZ1110">
        <v>72.869197845458984</v>
      </c>
      <c r="BA1110">
        <v>7.7192999124526978</v>
      </c>
      <c r="BB1110">
        <v>1.7153999805450439</v>
      </c>
      <c r="BC1110">
        <v>1.7153999805450439</v>
      </c>
      <c r="BD1110">
        <v>3.4307999610900879</v>
      </c>
      <c r="BE1110">
        <v>12.748200416564941</v>
      </c>
      <c r="BF1110">
        <v>23.039599418640137</v>
      </c>
      <c r="BG1110">
        <v>4.3527002334594727</v>
      </c>
      <c r="BH1110">
        <v>1.7153999805450439</v>
      </c>
      <c r="BI1110">
        <v>0.85769999027252197</v>
      </c>
      <c r="BJ1110">
        <v>0.85769999027252197</v>
      </c>
      <c r="BK1110">
        <v>38.841701507568359</v>
      </c>
      <c r="BL1110">
        <v>66.723199844360352</v>
      </c>
      <c r="BM1110">
        <v>91.657597184181213</v>
      </c>
      <c r="BN1110">
        <v>91.657597184181213</v>
      </c>
      <c r="BO1110">
        <v>10.156300067901611</v>
      </c>
      <c r="BP1110">
        <v>29.83799934387207</v>
      </c>
      <c r="BQ1110">
        <v>29.83799934387207</v>
      </c>
      <c r="BR1110">
        <v>10.150199890136719</v>
      </c>
      <c r="BS1110">
        <v>9.1962003707885742</v>
      </c>
      <c r="BT1110">
        <v>206.57053804397583</v>
      </c>
      <c r="BU1110">
        <v>313.98216581344604</v>
      </c>
      <c r="BV1110">
        <v>216.45598030090332</v>
      </c>
      <c r="BW1110">
        <v>213.55088996887207</v>
      </c>
      <c r="BX1110">
        <v>213.40098762512207</v>
      </c>
      <c r="BY1110">
        <v>6.7887997627258301</v>
      </c>
      <c r="BZ1110">
        <v>1.7422000169754028</v>
      </c>
      <c r="CA1110">
        <v>1.7422000169754028</v>
      </c>
      <c r="CB1110">
        <v>1.7422000169754028</v>
      </c>
      <c r="CC1110">
        <v>1.7422000169754028</v>
      </c>
      <c r="CD1110">
        <v>187.14699983596802</v>
      </c>
      <c r="CE1110">
        <v>187.14699983596802</v>
      </c>
      <c r="CF1110">
        <v>3.4307999610900879</v>
      </c>
      <c r="CG1110">
        <v>5.1461999416351318</v>
      </c>
      <c r="CH1110">
        <v>6.0038999319076538</v>
      </c>
      <c r="CI1110">
        <v>1.7153999805450439</v>
      </c>
      <c r="CJ1110">
        <v>7.7192999124526978</v>
      </c>
      <c r="CK1110">
        <v>238.34997749328613</v>
      </c>
      <c r="CL1110">
        <v>64.238999843597412</v>
      </c>
      <c r="CM1110">
        <v>5.8035998344421387</v>
      </c>
      <c r="CN1110">
        <v>438.3550169467926</v>
      </c>
      <c r="CO1110">
        <v>438.3550169467926</v>
      </c>
      <c r="CP1110">
        <v>250.66818428039551</v>
      </c>
      <c r="CQ1110">
        <v>344.01735258102417</v>
      </c>
      <c r="CR1110">
        <v>213.01599311828613</v>
      </c>
      <c r="CS1110">
        <v>213.40098762512207</v>
      </c>
      <c r="CT1110">
        <v>29.83799934387207</v>
      </c>
      <c r="CU1110">
        <v>194.98598909378052</v>
      </c>
      <c r="CV1110">
        <v>198.16448640823364</v>
      </c>
      <c r="CW1110">
        <v>205.58099031448364</v>
      </c>
      <c r="CX1110">
        <v>206.57053804397583</v>
      </c>
      <c r="CY1110">
        <v>48.831499099731445</v>
      </c>
      <c r="CZ1110">
        <v>213.40098762512207</v>
      </c>
      <c r="DA1110">
        <v>213.40098762512207</v>
      </c>
      <c r="DB1110">
        <v>1.7153999805450439</v>
      </c>
      <c r="DC1110">
        <v>91.366996765136719</v>
      </c>
      <c r="DD1110">
        <v>128.36699056625366</v>
      </c>
      <c r="DE1110">
        <v>140.04449605941772</v>
      </c>
      <c r="DF1110">
        <v>1.7422000169754028</v>
      </c>
      <c r="DG1110">
        <v>1.5104999542236328</v>
      </c>
      <c r="DH1110">
        <v>6.7887997627258301</v>
      </c>
      <c r="DI1110">
        <v>187.14699983596802</v>
      </c>
      <c r="DJ1110">
        <v>3.4307999610900879</v>
      </c>
      <c r="DK1110">
        <v>38.841701507568359</v>
      </c>
      <c r="DL1110">
        <v>66.723199844360352</v>
      </c>
      <c r="DM1110">
        <v>71.358697891235352</v>
      </c>
      <c r="DN1110">
        <v>91.657597184181213</v>
      </c>
      <c r="DO1110">
        <v>18.464799880981445</v>
      </c>
      <c r="DP1110">
        <v>213.55088996887207</v>
      </c>
      <c r="DQ1110">
        <v>216.45598030090332</v>
      </c>
      <c r="DR1110">
        <v>305.10518217086792</v>
      </c>
      <c r="DS1110">
        <v>9.1962003707885742</v>
      </c>
      <c r="DT1110">
        <v>11.942999839782715</v>
      </c>
      <c r="DU1110">
        <v>8.3394002914428711</v>
      </c>
      <c r="DV1110">
        <v>1.7153999805450439</v>
      </c>
      <c r="DW1110">
        <v>0.85769999027252197</v>
      </c>
      <c r="DX1110">
        <v>65.699998378753662</v>
      </c>
      <c r="DY1110">
        <v>64.238999843597412</v>
      </c>
      <c r="DZ1110">
        <v>5.8035998344421387</v>
      </c>
      <c r="EA1110">
        <v>4.3527002334594727</v>
      </c>
      <c r="EB1110">
        <v>29.05780029296875</v>
      </c>
      <c r="EC1110">
        <v>23.039599418640137</v>
      </c>
      <c r="ED1110">
        <v>12.748200416564941</v>
      </c>
      <c r="EE1110">
        <v>10.150199890136719</v>
      </c>
      <c r="EF1110">
        <v>344.01735258102417</v>
      </c>
      <c r="EG1110">
        <v>250.66818428039551</v>
      </c>
    </row>
    <row r="1111" spans="2:137" x14ac:dyDescent="0.2">
      <c r="B1111">
        <v>1058.2978019714355</v>
      </c>
      <c r="C1111">
        <v>585.80827808380127</v>
      </c>
      <c r="D1111">
        <v>585.80827808380127</v>
      </c>
      <c r="E1111">
        <v>309.49828052520752</v>
      </c>
      <c r="F1111">
        <v>300.79167652130127</v>
      </c>
      <c r="G1111">
        <v>203.0709867477417</v>
      </c>
      <c r="H1111">
        <v>195.7468900680542</v>
      </c>
      <c r="I1111">
        <v>195.7468900680542</v>
      </c>
      <c r="J1111">
        <v>192.60798931121826</v>
      </c>
      <c r="K1111">
        <v>6.708399772644043</v>
      </c>
      <c r="L1111">
        <v>6.708399772644043</v>
      </c>
      <c r="M1111">
        <v>6.708399772644043</v>
      </c>
      <c r="N1111">
        <v>6.708399772644043</v>
      </c>
      <c r="O1111">
        <v>213.40498352050781</v>
      </c>
      <c r="P1111">
        <v>213.40498352050781</v>
      </c>
      <c r="Q1111">
        <v>210.62100219726562</v>
      </c>
      <c r="R1111">
        <v>210.62100219726562</v>
      </c>
      <c r="S1111">
        <v>210.3070068359375</v>
      </c>
      <c r="T1111">
        <v>210.3070068359375</v>
      </c>
      <c r="U1111">
        <v>210.3070068359375</v>
      </c>
      <c r="V1111">
        <v>48.172500610351563</v>
      </c>
      <c r="W1111">
        <v>48.172500610351563</v>
      </c>
      <c r="X1111">
        <v>48.172500610351563</v>
      </c>
      <c r="Y1111">
        <v>18.236000061035156</v>
      </c>
      <c r="Z1111">
        <v>18.236000061035156</v>
      </c>
      <c r="AA1111">
        <v>90.271003723144531</v>
      </c>
      <c r="AB1111">
        <v>96.979403495788574</v>
      </c>
      <c r="AC1111">
        <v>429.38063716888428</v>
      </c>
      <c r="AD1111">
        <v>429.38063716888428</v>
      </c>
      <c r="AE1111">
        <v>400.48961544036865</v>
      </c>
      <c r="AF1111">
        <v>318.63291013240814</v>
      </c>
      <c r="AG1111">
        <v>22.485200881958008</v>
      </c>
      <c r="AH1111">
        <v>279.80130422115326</v>
      </c>
      <c r="AI1111">
        <v>318.63291013240814</v>
      </c>
      <c r="AJ1111">
        <v>279.80130422115326</v>
      </c>
      <c r="AK1111">
        <v>279.80130422115326</v>
      </c>
      <c r="AL1111">
        <v>166.3335976600647</v>
      </c>
      <c r="AM1111">
        <v>28.485700607299805</v>
      </c>
      <c r="AN1111">
        <v>28.485700607299805</v>
      </c>
      <c r="AO1111">
        <v>137.84789705276489</v>
      </c>
      <c r="AP1111">
        <v>137.84789705276489</v>
      </c>
      <c r="AQ1111">
        <v>126.35459566116333</v>
      </c>
      <c r="AR1111">
        <v>64.554295063018799</v>
      </c>
      <c r="AS1111">
        <v>89.590997576713562</v>
      </c>
      <c r="AT1111">
        <v>1.4789999723434448</v>
      </c>
      <c r="AU1111">
        <v>8.1557998657226563</v>
      </c>
      <c r="AV1111">
        <v>37.900600433349609</v>
      </c>
      <c r="AW1111">
        <v>7.5654001235961914</v>
      </c>
      <c r="AX1111">
        <v>1.4789999723434448</v>
      </c>
      <c r="AY1111">
        <v>69.701802253723145</v>
      </c>
      <c r="AZ1111">
        <v>71.180802226066589</v>
      </c>
      <c r="BA1111">
        <v>7.5654001235961914</v>
      </c>
      <c r="BB1111">
        <v>1.6812000274658203</v>
      </c>
      <c r="BC1111">
        <v>1.6812000274658203</v>
      </c>
      <c r="BD1111">
        <v>3.3624000549316406</v>
      </c>
      <c r="BE1111">
        <v>12.458399772644043</v>
      </c>
      <c r="BF1111">
        <v>22.485200881958008</v>
      </c>
      <c r="BG1111">
        <v>4.3007998466491699</v>
      </c>
      <c r="BH1111">
        <v>1.6812000274658203</v>
      </c>
      <c r="BI1111">
        <v>0.84060001373291016</v>
      </c>
      <c r="BJ1111">
        <v>0.84060001373291016</v>
      </c>
      <c r="BK1111">
        <v>37.900600433349609</v>
      </c>
      <c r="BL1111">
        <v>65.164799690246582</v>
      </c>
      <c r="BM1111">
        <v>89.590997576713562</v>
      </c>
      <c r="BN1111">
        <v>89.590997576713562</v>
      </c>
      <c r="BO1111">
        <v>10.035199642181396</v>
      </c>
      <c r="BP1111">
        <v>29.27039909362793</v>
      </c>
      <c r="BQ1111">
        <v>29.27039909362793</v>
      </c>
      <c r="BR1111">
        <v>9.9233999252319336</v>
      </c>
      <c r="BS1111">
        <v>8.9997997283935547</v>
      </c>
      <c r="BT1111">
        <v>204.04863262176514</v>
      </c>
      <c r="BU1111">
        <v>309.49828052520752</v>
      </c>
      <c r="BV1111">
        <v>213.40498352050781</v>
      </c>
      <c r="BW1111">
        <v>210.76309204101562</v>
      </c>
      <c r="BX1111">
        <v>210.62100219726562</v>
      </c>
      <c r="BY1111">
        <v>6.708399772644043</v>
      </c>
      <c r="BZ1111">
        <v>1.7024999856948853</v>
      </c>
      <c r="CA1111">
        <v>1.7024999856948853</v>
      </c>
      <c r="CB1111">
        <v>1.7024999856948853</v>
      </c>
      <c r="CC1111">
        <v>1.7024999856948853</v>
      </c>
      <c r="CD1111">
        <v>184.86319255828857</v>
      </c>
      <c r="CE1111">
        <v>184.86319255828857</v>
      </c>
      <c r="CF1111">
        <v>3.3624000549316406</v>
      </c>
      <c r="CG1111">
        <v>5.0436000823974609</v>
      </c>
      <c r="CH1111">
        <v>5.8842000961303711</v>
      </c>
      <c r="CI1111">
        <v>1.6812000274658203</v>
      </c>
      <c r="CJ1111">
        <v>7.5654001235961914</v>
      </c>
      <c r="CK1111">
        <v>234.82098388671875</v>
      </c>
      <c r="CL1111">
        <v>63.119999408721924</v>
      </c>
      <c r="CM1111">
        <v>5.7343997955322266</v>
      </c>
      <c r="CN1111">
        <v>429.38063716888428</v>
      </c>
      <c r="CO1111">
        <v>429.38063716888428</v>
      </c>
      <c r="CP1111">
        <v>246.8704833984375</v>
      </c>
      <c r="CQ1111">
        <v>338.93779468536377</v>
      </c>
      <c r="CR1111">
        <v>210.3070068359375</v>
      </c>
      <c r="CS1111">
        <v>210.62100219726562</v>
      </c>
      <c r="CT1111">
        <v>29.27039909362793</v>
      </c>
      <c r="CU1111">
        <v>192.60798931121826</v>
      </c>
      <c r="CV1111">
        <v>195.7468900680542</v>
      </c>
      <c r="CW1111">
        <v>203.0709867477417</v>
      </c>
      <c r="CX1111">
        <v>204.04863262176514</v>
      </c>
      <c r="CY1111">
        <v>48.172500610351563</v>
      </c>
      <c r="CZ1111">
        <v>210.62100219726562</v>
      </c>
      <c r="DA1111">
        <v>210.62100219726562</v>
      </c>
      <c r="DB1111">
        <v>1.6812000274658203</v>
      </c>
      <c r="DC1111">
        <v>90.271003723144531</v>
      </c>
      <c r="DD1111">
        <v>126.35459566116333</v>
      </c>
      <c r="DE1111">
        <v>137.84789705276489</v>
      </c>
      <c r="DF1111">
        <v>1.7024999856948853</v>
      </c>
      <c r="DG1111">
        <v>1.4789999723434448</v>
      </c>
      <c r="DH1111">
        <v>6.708399772644043</v>
      </c>
      <c r="DI1111">
        <v>184.86319255828857</v>
      </c>
      <c r="DJ1111">
        <v>3.3624000549316406</v>
      </c>
      <c r="DK1111">
        <v>37.900600433349609</v>
      </c>
      <c r="DL1111">
        <v>65.164799690246582</v>
      </c>
      <c r="DM1111">
        <v>69.701802253723145</v>
      </c>
      <c r="DN1111">
        <v>89.590997576713562</v>
      </c>
      <c r="DO1111">
        <v>18.236000061035156</v>
      </c>
      <c r="DP1111">
        <v>210.76309204101562</v>
      </c>
      <c r="DQ1111">
        <v>213.40498352050781</v>
      </c>
      <c r="DR1111">
        <v>300.79167652130127</v>
      </c>
      <c r="DS1111">
        <v>8.9997997283935547</v>
      </c>
      <c r="DT1111">
        <v>11.688798904418945</v>
      </c>
      <c r="DU1111">
        <v>8.1557998657226563</v>
      </c>
      <c r="DV1111">
        <v>1.6812000274658203</v>
      </c>
      <c r="DW1111">
        <v>0.84060001373291016</v>
      </c>
      <c r="DX1111">
        <v>64.554295063018799</v>
      </c>
      <c r="DY1111">
        <v>63.119999408721924</v>
      </c>
      <c r="DZ1111">
        <v>5.7343997955322266</v>
      </c>
      <c r="EA1111">
        <v>4.3007998466491699</v>
      </c>
      <c r="EB1111">
        <v>28.485700607299805</v>
      </c>
      <c r="EC1111">
        <v>22.485200881958008</v>
      </c>
      <c r="ED1111">
        <v>12.458399772644043</v>
      </c>
      <c r="EE1111">
        <v>9.9233999252319336</v>
      </c>
      <c r="EF1111">
        <v>338.93779468536377</v>
      </c>
      <c r="EG1111">
        <v>246.8704833984375</v>
      </c>
    </row>
    <row r="1112" spans="2:137" x14ac:dyDescent="0.2">
      <c r="B1112">
        <v>1040.1165376901627</v>
      </c>
      <c r="C1112">
        <v>577.19397783279419</v>
      </c>
      <c r="D1112">
        <v>577.19397783279419</v>
      </c>
      <c r="E1112">
        <v>305.14836359024048</v>
      </c>
      <c r="F1112">
        <v>296.61278009414673</v>
      </c>
      <c r="G1112">
        <v>200.61299276351929</v>
      </c>
      <c r="H1112">
        <v>193.37570333480835</v>
      </c>
      <c r="I1112">
        <v>193.37570333480835</v>
      </c>
      <c r="J1112">
        <v>190.27400350570679</v>
      </c>
      <c r="K1112">
        <v>6.6279997825622559</v>
      </c>
      <c r="L1112">
        <v>6.6279997825622559</v>
      </c>
      <c r="M1112">
        <v>6.6279997825622559</v>
      </c>
      <c r="N1112">
        <v>6.6279997825622559</v>
      </c>
      <c r="O1112">
        <v>210.43602561950684</v>
      </c>
      <c r="P1112">
        <v>210.43602561950684</v>
      </c>
      <c r="Q1112">
        <v>207.92799949645996</v>
      </c>
      <c r="R1112">
        <v>207.92799949645996</v>
      </c>
      <c r="S1112">
        <v>207.67099571228027</v>
      </c>
      <c r="T1112">
        <v>207.67099571228027</v>
      </c>
      <c r="U1112">
        <v>207.67099571228027</v>
      </c>
      <c r="V1112">
        <v>47.548498153686523</v>
      </c>
      <c r="W1112">
        <v>47.548498153686523</v>
      </c>
      <c r="X1112">
        <v>47.548498153686523</v>
      </c>
      <c r="Y1112">
        <v>18.025999069213867</v>
      </c>
      <c r="Z1112">
        <v>18.025999069213867</v>
      </c>
      <c r="AA1112">
        <v>89.199996948242188</v>
      </c>
      <c r="AB1112">
        <v>95.827996730804443</v>
      </c>
      <c r="AC1112">
        <v>420.70210087299347</v>
      </c>
      <c r="AD1112">
        <v>420.70210087299347</v>
      </c>
      <c r="AE1112">
        <v>392.40809452533722</v>
      </c>
      <c r="AF1112">
        <v>312.4468936920166</v>
      </c>
      <c r="AG1112">
        <v>21.945199966430664</v>
      </c>
      <c r="AH1112">
        <v>274.58549499511719</v>
      </c>
      <c r="AI1112">
        <v>312.4468936920166</v>
      </c>
      <c r="AJ1112">
        <v>274.58549499511719</v>
      </c>
      <c r="AK1112">
        <v>274.58549499511719</v>
      </c>
      <c r="AL1112">
        <v>163.66469812393188</v>
      </c>
      <c r="AM1112">
        <v>27.921600341796875</v>
      </c>
      <c r="AN1112">
        <v>27.921600341796875</v>
      </c>
      <c r="AO1112">
        <v>135.74309778213501</v>
      </c>
      <c r="AP1112">
        <v>135.74309778213501</v>
      </c>
      <c r="AQ1112">
        <v>124.41430139541626</v>
      </c>
      <c r="AR1112">
        <v>63.40960168838501</v>
      </c>
      <c r="AS1112">
        <v>87.636800289154053</v>
      </c>
      <c r="AT1112">
        <v>1.4470000267028809</v>
      </c>
      <c r="AU1112">
        <v>7.9860000610351563</v>
      </c>
      <c r="AV1112">
        <v>37.022899627685547</v>
      </c>
      <c r="AW1112">
        <v>7.4106001853942871</v>
      </c>
      <c r="AX1112">
        <v>1.4470000267028809</v>
      </c>
      <c r="AY1112">
        <v>68.156595706939697</v>
      </c>
      <c r="AZ1112">
        <v>69.603595733642578</v>
      </c>
      <c r="BA1112">
        <v>7.4106001853942871</v>
      </c>
      <c r="BB1112">
        <v>1.6468000411987305</v>
      </c>
      <c r="BC1112">
        <v>1.6468000411987305</v>
      </c>
      <c r="BD1112">
        <v>3.2936000823974609</v>
      </c>
      <c r="BE1112">
        <v>12.170400619506836</v>
      </c>
      <c r="BF1112">
        <v>21.945199966430664</v>
      </c>
      <c r="BG1112">
        <v>4.2488999366760254</v>
      </c>
      <c r="BH1112">
        <v>1.6468000411987305</v>
      </c>
      <c r="BI1112">
        <v>0.82340002059936523</v>
      </c>
      <c r="BJ1112">
        <v>0.82340002059936523</v>
      </c>
      <c r="BK1112">
        <v>37.022899627685547</v>
      </c>
      <c r="BL1112">
        <v>63.712599277496338</v>
      </c>
      <c r="BM1112">
        <v>87.636800289154053</v>
      </c>
      <c r="BN1112">
        <v>87.636800289154053</v>
      </c>
      <c r="BO1112">
        <v>9.914100170135498</v>
      </c>
      <c r="BP1112">
        <v>28.703399658203125</v>
      </c>
      <c r="BQ1112">
        <v>28.703399658203125</v>
      </c>
      <c r="BR1112">
        <v>9.6965999603271484</v>
      </c>
      <c r="BS1112">
        <v>8.8189001083374023</v>
      </c>
      <c r="BT1112">
        <v>201.57908773422241</v>
      </c>
      <c r="BU1112">
        <v>305.14836359024048</v>
      </c>
      <c r="BV1112">
        <v>210.43602561950684</v>
      </c>
      <c r="BW1112">
        <v>208.05231285095215</v>
      </c>
      <c r="BX1112">
        <v>207.92799949645996</v>
      </c>
      <c r="BY1112">
        <v>6.6279997825622559</v>
      </c>
      <c r="BZ1112">
        <v>1.6627999544143677</v>
      </c>
      <c r="CA1112">
        <v>1.6627999544143677</v>
      </c>
      <c r="CB1112">
        <v>1.6627999544143677</v>
      </c>
      <c r="CC1112">
        <v>1.6627999544143677</v>
      </c>
      <c r="CD1112">
        <v>182.62339925765991</v>
      </c>
      <c r="CE1112">
        <v>182.62339925765991</v>
      </c>
      <c r="CF1112">
        <v>3.2936000823974609</v>
      </c>
      <c r="CG1112">
        <v>4.9404001235961914</v>
      </c>
      <c r="CH1112">
        <v>5.7638001441955566</v>
      </c>
      <c r="CI1112">
        <v>1.6468000411987305</v>
      </c>
      <c r="CJ1112">
        <v>7.4106001853942871</v>
      </c>
      <c r="CK1112">
        <v>231.38202476501465</v>
      </c>
      <c r="CL1112">
        <v>62.002001285552979</v>
      </c>
      <c r="CM1112">
        <v>5.6652002334594727</v>
      </c>
      <c r="CN1112">
        <v>420.70210087299347</v>
      </c>
      <c r="CO1112">
        <v>420.70210087299347</v>
      </c>
      <c r="CP1112">
        <v>243.18031883239746</v>
      </c>
      <c r="CQ1112">
        <v>334.01365900039673</v>
      </c>
      <c r="CR1112">
        <v>207.67099571228027</v>
      </c>
      <c r="CS1112">
        <v>207.92799949645996</v>
      </c>
      <c r="CT1112">
        <v>28.703399658203125</v>
      </c>
      <c r="CU1112">
        <v>190.27400350570679</v>
      </c>
      <c r="CV1112">
        <v>193.37570333480835</v>
      </c>
      <c r="CW1112">
        <v>200.61299276351929</v>
      </c>
      <c r="CX1112">
        <v>201.57908773422241</v>
      </c>
      <c r="CY1112">
        <v>47.548498153686523</v>
      </c>
      <c r="CZ1112">
        <v>207.92799949645996</v>
      </c>
      <c r="DA1112">
        <v>207.92799949645996</v>
      </c>
      <c r="DB1112">
        <v>1.6468000411987305</v>
      </c>
      <c r="DC1112">
        <v>89.199996948242188</v>
      </c>
      <c r="DD1112">
        <v>124.41430139541626</v>
      </c>
      <c r="DE1112">
        <v>135.74309778213501</v>
      </c>
      <c r="DF1112">
        <v>1.6627999544143677</v>
      </c>
      <c r="DG1112">
        <v>1.4470000267028809</v>
      </c>
      <c r="DH1112">
        <v>6.6279997825622559</v>
      </c>
      <c r="DI1112">
        <v>182.62339925765991</v>
      </c>
      <c r="DJ1112">
        <v>3.2936000823974609</v>
      </c>
      <c r="DK1112">
        <v>37.022899627685547</v>
      </c>
      <c r="DL1112">
        <v>63.712599277496338</v>
      </c>
      <c r="DM1112">
        <v>68.156595706939697</v>
      </c>
      <c r="DN1112">
        <v>87.636800289154053</v>
      </c>
      <c r="DO1112">
        <v>18.025999069213867</v>
      </c>
      <c r="DP1112">
        <v>208.05231285095215</v>
      </c>
      <c r="DQ1112">
        <v>210.43602561950684</v>
      </c>
      <c r="DR1112">
        <v>296.61278009414673</v>
      </c>
      <c r="DS1112">
        <v>8.8189001083374023</v>
      </c>
      <c r="DT1112">
        <v>11.456299781799316</v>
      </c>
      <c r="DU1112">
        <v>7.9860000610351563</v>
      </c>
      <c r="DV1112">
        <v>1.6468000411987305</v>
      </c>
      <c r="DW1112">
        <v>0.82340002059936523</v>
      </c>
      <c r="DX1112">
        <v>63.40960168838501</v>
      </c>
      <c r="DY1112">
        <v>62.002001285552979</v>
      </c>
      <c r="DZ1112">
        <v>5.6652002334594727</v>
      </c>
      <c r="EA1112">
        <v>4.2488999366760254</v>
      </c>
      <c r="EB1112">
        <v>27.921600341796875</v>
      </c>
      <c r="EC1112">
        <v>21.945199966430664</v>
      </c>
      <c r="ED1112">
        <v>12.170400619506836</v>
      </c>
      <c r="EE1112">
        <v>9.6965999603271484</v>
      </c>
      <c r="EF1112">
        <v>334.01365900039673</v>
      </c>
      <c r="EG1112">
        <v>243.18031883239746</v>
      </c>
    </row>
    <row r="1113" spans="2:137" x14ac:dyDescent="0.2">
      <c r="B1113">
        <v>1022.2186524271965</v>
      </c>
      <c r="C1113">
        <v>568.65690612792969</v>
      </c>
      <c r="D1113">
        <v>568.65690612792969</v>
      </c>
      <c r="E1113">
        <v>300.77749443054199</v>
      </c>
      <c r="F1113">
        <v>292.40450859069824</v>
      </c>
      <c r="G1113">
        <v>198.14199638366699</v>
      </c>
      <c r="H1113">
        <v>190.99709892272949</v>
      </c>
      <c r="I1113">
        <v>190.99709892272949</v>
      </c>
      <c r="J1113">
        <v>187.93499565124512</v>
      </c>
      <c r="K1113">
        <v>6.5520000457763672</v>
      </c>
      <c r="L1113">
        <v>6.5520000457763672</v>
      </c>
      <c r="M1113">
        <v>6.5520000457763672</v>
      </c>
      <c r="N1113">
        <v>6.5520000457763672</v>
      </c>
      <c r="O1113">
        <v>207.57600593566895</v>
      </c>
      <c r="P1113">
        <v>207.57600593566895</v>
      </c>
      <c r="Q1113">
        <v>205.29500007629395</v>
      </c>
      <c r="R1113">
        <v>205.29500007629395</v>
      </c>
      <c r="S1113">
        <v>205.08099555969238</v>
      </c>
      <c r="T1113">
        <v>205.08099555969238</v>
      </c>
      <c r="U1113">
        <v>205.08099555969238</v>
      </c>
      <c r="V1113">
        <v>46.93699836730957</v>
      </c>
      <c r="W1113">
        <v>46.93699836730957</v>
      </c>
      <c r="X1113">
        <v>46.93699836730957</v>
      </c>
      <c r="Y1113">
        <v>17.806999206542969</v>
      </c>
      <c r="Z1113">
        <v>17.806999206542969</v>
      </c>
      <c r="AA1113">
        <v>88.126998901367188</v>
      </c>
      <c r="AB1113">
        <v>94.678998947143555</v>
      </c>
      <c r="AC1113">
        <v>412.21012276411057</v>
      </c>
      <c r="AD1113">
        <v>412.21012276411057</v>
      </c>
      <c r="AE1113">
        <v>384.48911446332932</v>
      </c>
      <c r="AF1113">
        <v>306.36770898103714</v>
      </c>
      <c r="AG1113">
        <v>21.415201187133789</v>
      </c>
      <c r="AH1113">
        <v>269.45668870210648</v>
      </c>
      <c r="AI1113">
        <v>306.36770898103714</v>
      </c>
      <c r="AJ1113">
        <v>269.45668870210648</v>
      </c>
      <c r="AK1113">
        <v>269.45668870210648</v>
      </c>
      <c r="AL1113">
        <v>161.00408601760864</v>
      </c>
      <c r="AM1113">
        <v>27.358499526977539</v>
      </c>
      <c r="AN1113">
        <v>27.358499526977539</v>
      </c>
      <c r="AO1113">
        <v>133.6455864906311</v>
      </c>
      <c r="AP1113">
        <v>133.6455864906311</v>
      </c>
      <c r="AQ1113">
        <v>122.48619318008423</v>
      </c>
      <c r="AR1113">
        <v>62.298696994781494</v>
      </c>
      <c r="AS1113">
        <v>85.751201927661896</v>
      </c>
      <c r="AT1113">
        <v>1.4184999465942383</v>
      </c>
      <c r="AU1113">
        <v>7.8228001594543457</v>
      </c>
      <c r="AV1113">
        <v>36.173698425292969</v>
      </c>
      <c r="AW1113">
        <v>7.2566998600959778</v>
      </c>
      <c r="AX1113">
        <v>1.4184999465942383</v>
      </c>
      <c r="AY1113">
        <v>66.66810417175293</v>
      </c>
      <c r="AZ1113">
        <v>68.086604118347168</v>
      </c>
      <c r="BA1113">
        <v>7.2566998600959778</v>
      </c>
      <c r="BB1113">
        <v>1.6125999689102173</v>
      </c>
      <c r="BC1113">
        <v>1.6125999689102173</v>
      </c>
      <c r="BD1113">
        <v>3.2251999378204346</v>
      </c>
      <c r="BE1113">
        <v>11.892399787902832</v>
      </c>
      <c r="BF1113">
        <v>21.415201187133789</v>
      </c>
      <c r="BG1113">
        <v>4.1993999481201172</v>
      </c>
      <c r="BH1113">
        <v>1.6125999689102173</v>
      </c>
      <c r="BI1113">
        <v>0.80629998445510864</v>
      </c>
      <c r="BJ1113">
        <v>0.80629998445510864</v>
      </c>
      <c r="BK1113">
        <v>36.173698425292969</v>
      </c>
      <c r="BL1113">
        <v>62.311601638793945</v>
      </c>
      <c r="BM1113">
        <v>85.751201927661896</v>
      </c>
      <c r="BN1113">
        <v>85.751201927661896</v>
      </c>
      <c r="BO1113">
        <v>9.7985997200012207</v>
      </c>
      <c r="BP1113">
        <v>28.151399612426758</v>
      </c>
      <c r="BQ1113">
        <v>28.151399612426758</v>
      </c>
      <c r="BR1113">
        <v>9.4787998199462891</v>
      </c>
      <c r="BS1113">
        <v>8.630000114440918</v>
      </c>
      <c r="BT1113">
        <v>199.09655570983887</v>
      </c>
      <c r="BU1113">
        <v>300.77749443054199</v>
      </c>
      <c r="BV1113">
        <v>207.57600593566895</v>
      </c>
      <c r="BW1113">
        <v>205.40220832824707</v>
      </c>
      <c r="BX1113">
        <v>205.29500007629395</v>
      </c>
      <c r="BY1113">
        <v>6.5520000457763672</v>
      </c>
      <c r="BZ1113">
        <v>1.6258000135421753</v>
      </c>
      <c r="CA1113">
        <v>1.6258000135421753</v>
      </c>
      <c r="CB1113">
        <v>1.6258000135421753</v>
      </c>
      <c r="CC1113">
        <v>1.6258000135421753</v>
      </c>
      <c r="CD1113">
        <v>180.3788890838623</v>
      </c>
      <c r="CE1113">
        <v>180.3788890838623</v>
      </c>
      <c r="CF1113">
        <v>3.2251999378204346</v>
      </c>
      <c r="CG1113">
        <v>4.8377999067306519</v>
      </c>
      <c r="CH1113">
        <v>5.6440998911857605</v>
      </c>
      <c r="CI1113">
        <v>1.6125999689102173</v>
      </c>
      <c r="CJ1113">
        <v>7.2566998600959778</v>
      </c>
      <c r="CK1113">
        <v>228.04501533508301</v>
      </c>
      <c r="CL1113">
        <v>60.916998386383057</v>
      </c>
      <c r="CM1113">
        <v>5.5991997718811035</v>
      </c>
      <c r="CN1113">
        <v>412.21012276411057</v>
      </c>
      <c r="CO1113">
        <v>412.21012276411057</v>
      </c>
      <c r="CP1113">
        <v>239.58320808410645</v>
      </c>
      <c r="CQ1113">
        <v>329.07369804382324</v>
      </c>
      <c r="CR1113">
        <v>205.08099555969238</v>
      </c>
      <c r="CS1113">
        <v>205.29500007629395</v>
      </c>
      <c r="CT1113">
        <v>28.151399612426758</v>
      </c>
      <c r="CU1113">
        <v>187.93499565124512</v>
      </c>
      <c r="CV1113">
        <v>190.99709892272949</v>
      </c>
      <c r="CW1113">
        <v>198.14199638366699</v>
      </c>
      <c r="CX1113">
        <v>199.09655570983887</v>
      </c>
      <c r="CY1113">
        <v>46.93699836730957</v>
      </c>
      <c r="CZ1113">
        <v>205.29500007629395</v>
      </c>
      <c r="DA1113">
        <v>205.29500007629395</v>
      </c>
      <c r="DB1113">
        <v>1.6125999689102173</v>
      </c>
      <c r="DC1113">
        <v>88.126998901367188</v>
      </c>
      <c r="DD1113">
        <v>122.48619318008423</v>
      </c>
      <c r="DE1113">
        <v>133.6455864906311</v>
      </c>
      <c r="DF1113">
        <v>1.6258000135421753</v>
      </c>
      <c r="DG1113">
        <v>1.4184999465942383</v>
      </c>
      <c r="DH1113">
        <v>6.5520000457763672</v>
      </c>
      <c r="DI1113">
        <v>180.3788890838623</v>
      </c>
      <c r="DJ1113">
        <v>3.2251999378204346</v>
      </c>
      <c r="DK1113">
        <v>36.173698425292969</v>
      </c>
      <c r="DL1113">
        <v>62.311601638793945</v>
      </c>
      <c r="DM1113">
        <v>66.66810417175293</v>
      </c>
      <c r="DN1113">
        <v>85.751201927661896</v>
      </c>
      <c r="DO1113">
        <v>17.806999206542969</v>
      </c>
      <c r="DP1113">
        <v>205.40220832824707</v>
      </c>
      <c r="DQ1113">
        <v>207.57600593566895</v>
      </c>
      <c r="DR1113">
        <v>292.40450859069824</v>
      </c>
      <c r="DS1113">
        <v>8.630000114440918</v>
      </c>
      <c r="DT1113">
        <v>11.212600708007812</v>
      </c>
      <c r="DU1113">
        <v>7.8228001594543457</v>
      </c>
      <c r="DV1113">
        <v>1.6125999689102173</v>
      </c>
      <c r="DW1113">
        <v>0.80629998445510864</v>
      </c>
      <c r="DX1113">
        <v>62.298696994781494</v>
      </c>
      <c r="DY1113">
        <v>60.916998386383057</v>
      </c>
      <c r="DZ1113">
        <v>5.5991997718811035</v>
      </c>
      <c r="EA1113">
        <v>4.1993999481201172</v>
      </c>
      <c r="EB1113">
        <v>27.358499526977539</v>
      </c>
      <c r="EC1113">
        <v>21.415201187133789</v>
      </c>
      <c r="ED1113">
        <v>11.892399787902832</v>
      </c>
      <c r="EE1113">
        <v>9.4787998199462891</v>
      </c>
      <c r="EF1113">
        <v>329.07369804382324</v>
      </c>
      <c r="EG1113">
        <v>239.58320808410645</v>
      </c>
    </row>
    <row r="1114" spans="2:137" x14ac:dyDescent="0.2">
      <c r="B1114">
        <v>1004.7310453057289</v>
      </c>
      <c r="C1114">
        <v>560.34942388534546</v>
      </c>
      <c r="D1114">
        <v>560.34942388534546</v>
      </c>
      <c r="E1114">
        <v>296.5414137840271</v>
      </c>
      <c r="F1114">
        <v>288.33102560043335</v>
      </c>
      <c r="G1114">
        <v>195.74000978469849</v>
      </c>
      <c r="H1114">
        <v>188.68190431594849</v>
      </c>
      <c r="I1114">
        <v>188.68190431594849</v>
      </c>
      <c r="J1114">
        <v>185.65700197219849</v>
      </c>
      <c r="K1114">
        <v>6.4716000556945801</v>
      </c>
      <c r="L1114">
        <v>6.4716000556945801</v>
      </c>
      <c r="M1114">
        <v>6.4716000556945801</v>
      </c>
      <c r="N1114">
        <v>6.4716000556945801</v>
      </c>
      <c r="O1114">
        <v>204.75699996948242</v>
      </c>
      <c r="P1114">
        <v>204.75699996948242</v>
      </c>
      <c r="Q1114">
        <v>202.70701217651367</v>
      </c>
      <c r="R1114">
        <v>202.70701217651367</v>
      </c>
      <c r="S1114">
        <v>202.53600692749023</v>
      </c>
      <c r="T1114">
        <v>202.53600692749023</v>
      </c>
      <c r="U1114">
        <v>202.53600692749023</v>
      </c>
      <c r="V1114">
        <v>46.339000701904297</v>
      </c>
      <c r="W1114">
        <v>46.339000701904297</v>
      </c>
      <c r="X1114">
        <v>46.339000701904297</v>
      </c>
      <c r="Y1114">
        <v>17.597200393676758</v>
      </c>
      <c r="Z1114">
        <v>17.597200393676758</v>
      </c>
      <c r="AA1114">
        <v>87.094001770019531</v>
      </c>
      <c r="AB1114">
        <v>93.565601825714111</v>
      </c>
      <c r="AC1114">
        <v>403.90261751413345</v>
      </c>
      <c r="AD1114">
        <v>403.90261751413345</v>
      </c>
      <c r="AE1114">
        <v>376.74560457468033</v>
      </c>
      <c r="AF1114">
        <v>300.44469517469406</v>
      </c>
      <c r="AG1114">
        <v>20.902199745178223</v>
      </c>
      <c r="AH1114">
        <v>264.45887726545334</v>
      </c>
      <c r="AI1114">
        <v>300.44469517469406</v>
      </c>
      <c r="AJ1114">
        <v>264.45887726545334</v>
      </c>
      <c r="AK1114">
        <v>264.45887726545334</v>
      </c>
      <c r="AL1114">
        <v>158.37720441818237</v>
      </c>
      <c r="AM1114">
        <v>26.816600799560547</v>
      </c>
      <c r="AN1114">
        <v>26.816600799560547</v>
      </c>
      <c r="AO1114">
        <v>131.56060361862183</v>
      </c>
      <c r="AP1114">
        <v>131.56060361862183</v>
      </c>
      <c r="AQ1114">
        <v>120.5635027885437</v>
      </c>
      <c r="AR1114">
        <v>61.178802013397217</v>
      </c>
      <c r="AS1114">
        <v>83.953590571880341</v>
      </c>
      <c r="AT1114">
        <v>1.3899999856948853</v>
      </c>
      <c r="AU1114">
        <v>7.6602001190185547</v>
      </c>
      <c r="AV1114">
        <v>35.371898651123047</v>
      </c>
      <c r="AW1114">
        <v>7.1163001656532288</v>
      </c>
      <c r="AX1114">
        <v>1.3899999856948853</v>
      </c>
      <c r="AY1114">
        <v>65.24589729309082</v>
      </c>
      <c r="AZ1114">
        <v>66.635897278785706</v>
      </c>
      <c r="BA1114">
        <v>7.1163001656532288</v>
      </c>
      <c r="BB1114">
        <v>1.5814000368118286</v>
      </c>
      <c r="BC1114">
        <v>1.5814000368118286</v>
      </c>
      <c r="BD1114">
        <v>3.1628000736236572</v>
      </c>
      <c r="BE1114">
        <v>11.62440013885498</v>
      </c>
      <c r="BF1114">
        <v>20.902199745178223</v>
      </c>
      <c r="BG1114">
        <v>4.1475000381469727</v>
      </c>
      <c r="BH1114">
        <v>1.5814000368118286</v>
      </c>
      <c r="BI1114">
        <v>0.79070001840591431</v>
      </c>
      <c r="BJ1114">
        <v>0.79070001840591431</v>
      </c>
      <c r="BK1114">
        <v>35.371898651123047</v>
      </c>
      <c r="BL1114">
        <v>60.977399826049805</v>
      </c>
      <c r="BM1114">
        <v>83.953590571880341</v>
      </c>
      <c r="BN1114">
        <v>83.953590571880341</v>
      </c>
      <c r="BO1114">
        <v>9.6775002479553223</v>
      </c>
      <c r="BP1114">
        <v>27.598800659179688</v>
      </c>
      <c r="BQ1114">
        <v>27.598800659179688</v>
      </c>
      <c r="BR1114">
        <v>9.2691001892089844</v>
      </c>
      <c r="BS1114">
        <v>8.4509000778198242</v>
      </c>
      <c r="BT1114">
        <v>196.68306398391724</v>
      </c>
      <c r="BU1114">
        <v>296.5414137840271</v>
      </c>
      <c r="BV1114">
        <v>204.75699996948242</v>
      </c>
      <c r="BW1114">
        <v>202.8064079284668</v>
      </c>
      <c r="BX1114">
        <v>202.70701217651367</v>
      </c>
      <c r="BY1114">
        <v>6.4716000556945801</v>
      </c>
      <c r="BZ1114">
        <v>1.5874999761581421</v>
      </c>
      <c r="CA1114">
        <v>1.5874999761581421</v>
      </c>
      <c r="CB1114">
        <v>1.5874999761581421</v>
      </c>
      <c r="CC1114">
        <v>1.5874999761581421</v>
      </c>
      <c r="CD1114">
        <v>178.19269227981567</v>
      </c>
      <c r="CE1114">
        <v>178.19269227981567</v>
      </c>
      <c r="CF1114">
        <v>3.1628000736236572</v>
      </c>
      <c r="CG1114">
        <v>4.7442001104354858</v>
      </c>
      <c r="CH1114">
        <v>5.5349001288414001</v>
      </c>
      <c r="CI1114">
        <v>1.5814000368118286</v>
      </c>
      <c r="CJ1114">
        <v>7.1163001656532288</v>
      </c>
      <c r="CK1114">
        <v>224.78001022338867</v>
      </c>
      <c r="CL1114">
        <v>59.823001384735107</v>
      </c>
      <c r="CM1114">
        <v>5.5300002098083496</v>
      </c>
      <c r="CN1114">
        <v>403.90261751413345</v>
      </c>
      <c r="CO1114">
        <v>403.90261751413345</v>
      </c>
      <c r="CP1114">
        <v>236.07799911499023</v>
      </c>
      <c r="CQ1114">
        <v>324.27142477035522</v>
      </c>
      <c r="CR1114">
        <v>202.53600692749023</v>
      </c>
      <c r="CS1114">
        <v>202.70701217651367</v>
      </c>
      <c r="CT1114">
        <v>27.598800659179688</v>
      </c>
      <c r="CU1114">
        <v>185.65700197219849</v>
      </c>
      <c r="CV1114">
        <v>188.68190431594849</v>
      </c>
      <c r="CW1114">
        <v>195.74000978469849</v>
      </c>
      <c r="CX1114">
        <v>196.68306398391724</v>
      </c>
      <c r="CY1114">
        <v>46.339000701904297</v>
      </c>
      <c r="CZ1114">
        <v>202.70701217651367</v>
      </c>
      <c r="DA1114">
        <v>202.70701217651367</v>
      </c>
      <c r="DB1114">
        <v>1.5814000368118286</v>
      </c>
      <c r="DC1114">
        <v>87.094001770019531</v>
      </c>
      <c r="DD1114">
        <v>120.5635027885437</v>
      </c>
      <c r="DE1114">
        <v>131.56060361862183</v>
      </c>
      <c r="DF1114">
        <v>1.5874999761581421</v>
      </c>
      <c r="DG1114">
        <v>1.3899999856948853</v>
      </c>
      <c r="DH1114">
        <v>6.4716000556945801</v>
      </c>
      <c r="DI1114">
        <v>178.19269227981567</v>
      </c>
      <c r="DJ1114">
        <v>3.1628000736236572</v>
      </c>
      <c r="DK1114">
        <v>35.371898651123047</v>
      </c>
      <c r="DL1114">
        <v>60.977399826049805</v>
      </c>
      <c r="DM1114">
        <v>65.24589729309082</v>
      </c>
      <c r="DN1114">
        <v>83.953590571880341</v>
      </c>
      <c r="DO1114">
        <v>17.597200393676758</v>
      </c>
      <c r="DP1114">
        <v>202.8064079284668</v>
      </c>
      <c r="DQ1114">
        <v>204.75699996948242</v>
      </c>
      <c r="DR1114">
        <v>288.33102560043335</v>
      </c>
      <c r="DS1114">
        <v>8.4509000778198242</v>
      </c>
      <c r="DT1114">
        <v>10.981900215148926</v>
      </c>
      <c r="DU1114">
        <v>7.6602001190185547</v>
      </c>
      <c r="DV1114">
        <v>1.5814000368118286</v>
      </c>
      <c r="DW1114">
        <v>0.79070001840591431</v>
      </c>
      <c r="DX1114">
        <v>61.178802013397217</v>
      </c>
      <c r="DY1114">
        <v>59.823001384735107</v>
      </c>
      <c r="DZ1114">
        <v>5.5300002098083496</v>
      </c>
      <c r="EA1114">
        <v>4.1475000381469727</v>
      </c>
      <c r="EB1114">
        <v>26.816600799560547</v>
      </c>
      <c r="EC1114">
        <v>20.902199745178223</v>
      </c>
      <c r="ED1114">
        <v>11.62440013885498</v>
      </c>
      <c r="EE1114">
        <v>9.2691001892089844</v>
      </c>
      <c r="EF1114">
        <v>324.27142477035522</v>
      </c>
      <c r="EG1114">
        <v>236.07799911499023</v>
      </c>
    </row>
    <row r="1115" spans="2:137" x14ac:dyDescent="0.2">
      <c r="B1115">
        <v>987.66092830896378</v>
      </c>
      <c r="C1115">
        <v>552.24370861053467</v>
      </c>
      <c r="D1115">
        <v>552.24370861053467</v>
      </c>
      <c r="E1115">
        <v>292.35611057281494</v>
      </c>
      <c r="F1115">
        <v>284.30889987945557</v>
      </c>
      <c r="G1115">
        <v>193.36200428009033</v>
      </c>
      <c r="H1115">
        <v>186.38580799102783</v>
      </c>
      <c r="I1115">
        <v>186.38580799102783</v>
      </c>
      <c r="J1115">
        <v>183.39600086212158</v>
      </c>
      <c r="K1115">
        <v>6.3951997756958008</v>
      </c>
      <c r="L1115">
        <v>6.3951997756958008</v>
      </c>
      <c r="M1115">
        <v>6.3951997756958008</v>
      </c>
      <c r="N1115">
        <v>6.3951997756958008</v>
      </c>
      <c r="O1115">
        <v>202.05599403381348</v>
      </c>
      <c r="P1115">
        <v>202.05599403381348</v>
      </c>
      <c r="Q1115">
        <v>200.1820011138916</v>
      </c>
      <c r="R1115">
        <v>200.1820011138916</v>
      </c>
      <c r="S1115">
        <v>200.03899574279785</v>
      </c>
      <c r="T1115">
        <v>200.03899574279785</v>
      </c>
      <c r="U1115">
        <v>200.03899574279785</v>
      </c>
      <c r="V1115">
        <v>45.754999160766602</v>
      </c>
      <c r="W1115">
        <v>45.754999160766602</v>
      </c>
      <c r="X1115">
        <v>45.754999160766602</v>
      </c>
      <c r="Y1115">
        <v>17.379999160766602</v>
      </c>
      <c r="Z1115">
        <v>17.379999160766602</v>
      </c>
      <c r="AA1115">
        <v>86.043998718261719</v>
      </c>
      <c r="AB1115">
        <v>92.43919849395752</v>
      </c>
      <c r="AC1115">
        <v>395.77689987421036</v>
      </c>
      <c r="AD1115">
        <v>395.77689987421036</v>
      </c>
      <c r="AE1115">
        <v>369.16990524530411</v>
      </c>
      <c r="AF1115">
        <v>294.63290625810623</v>
      </c>
      <c r="AG1115">
        <v>20.395600318908691</v>
      </c>
      <c r="AH1115">
        <v>259.56070071458817</v>
      </c>
      <c r="AI1115">
        <v>294.63290625810623</v>
      </c>
      <c r="AJ1115">
        <v>259.56070071458817</v>
      </c>
      <c r="AK1115">
        <v>259.56070071458817</v>
      </c>
      <c r="AL1115">
        <v>155.80840587615967</v>
      </c>
      <c r="AM1115">
        <v>26.285900115966797</v>
      </c>
      <c r="AN1115">
        <v>26.285900115966797</v>
      </c>
      <c r="AO1115">
        <v>129.52250576019287</v>
      </c>
      <c r="AP1115">
        <v>129.52250576019287</v>
      </c>
      <c r="AQ1115">
        <v>118.68379878997803</v>
      </c>
      <c r="AR1115">
        <v>60.093798637390137</v>
      </c>
      <c r="AS1115">
        <v>82.174398720264435</v>
      </c>
      <c r="AT1115">
        <v>1.3615000247955322</v>
      </c>
      <c r="AU1115">
        <v>7.5036001205444336</v>
      </c>
      <c r="AV1115">
        <v>34.607498168945313</v>
      </c>
      <c r="AW1115">
        <v>6.9615002274513245</v>
      </c>
      <c r="AX1115">
        <v>1.3615000247955322</v>
      </c>
      <c r="AY1115">
        <v>63.864398956298828</v>
      </c>
      <c r="AZ1115">
        <v>65.22589898109436</v>
      </c>
      <c r="BA1115">
        <v>6.9615002274513245</v>
      </c>
      <c r="BB1115">
        <v>1.5470000505447388</v>
      </c>
      <c r="BC1115">
        <v>1.5470000505447388</v>
      </c>
      <c r="BD1115">
        <v>3.0940001010894775</v>
      </c>
      <c r="BE1115">
        <v>11.357199668884277</v>
      </c>
      <c r="BF1115">
        <v>20.395600318908691</v>
      </c>
      <c r="BG1115">
        <v>4.0980000495910645</v>
      </c>
      <c r="BH1115">
        <v>1.5470000505447388</v>
      </c>
      <c r="BI1115">
        <v>0.77350002527236938</v>
      </c>
      <c r="BJ1115">
        <v>0.77350002527236938</v>
      </c>
      <c r="BK1115">
        <v>34.607498168945313</v>
      </c>
      <c r="BL1115">
        <v>59.683399200439453</v>
      </c>
      <c r="BM1115">
        <v>82.174398720264435</v>
      </c>
      <c r="BN1115">
        <v>82.174398720264435</v>
      </c>
      <c r="BO1115">
        <v>9.5620002746582031</v>
      </c>
      <c r="BP1115">
        <v>27.061800003051758</v>
      </c>
      <c r="BQ1115">
        <v>27.061800003051758</v>
      </c>
      <c r="BR1115">
        <v>9.0593996047973633</v>
      </c>
      <c r="BS1115">
        <v>8.2811002731323242</v>
      </c>
      <c r="BT1115">
        <v>194.29390430450439</v>
      </c>
      <c r="BU1115">
        <v>292.35611057281494</v>
      </c>
      <c r="BV1115">
        <v>202.05599403381348</v>
      </c>
      <c r="BW1115">
        <v>200.27630043029785</v>
      </c>
      <c r="BX1115">
        <v>200.1820011138916</v>
      </c>
      <c r="BY1115">
        <v>6.3951997756958008</v>
      </c>
      <c r="BZ1115">
        <v>1.551800012588501</v>
      </c>
      <c r="CA1115">
        <v>1.551800012588501</v>
      </c>
      <c r="CB1115">
        <v>1.551800012588501</v>
      </c>
      <c r="CC1115">
        <v>1.551800012588501</v>
      </c>
      <c r="CD1115">
        <v>176.02348804473877</v>
      </c>
      <c r="CE1115">
        <v>176.02348804473877</v>
      </c>
      <c r="CF1115">
        <v>3.0940001010894775</v>
      </c>
      <c r="CG1115">
        <v>4.6410001516342163</v>
      </c>
      <c r="CH1115">
        <v>5.4145001769065857</v>
      </c>
      <c r="CI1115">
        <v>1.5470000505447388</v>
      </c>
      <c r="CJ1115">
        <v>6.9615002274513245</v>
      </c>
      <c r="CK1115">
        <v>221.63298988342285</v>
      </c>
      <c r="CL1115">
        <v>58.762999534606934</v>
      </c>
      <c r="CM1115">
        <v>5.4640002250671387</v>
      </c>
      <c r="CN1115">
        <v>395.77689987421036</v>
      </c>
      <c r="CO1115">
        <v>395.77689987421036</v>
      </c>
      <c r="CP1115">
        <v>232.68679237365723</v>
      </c>
      <c r="CQ1115">
        <v>319.55691623687744</v>
      </c>
      <c r="CR1115">
        <v>200.03899574279785</v>
      </c>
      <c r="CS1115">
        <v>200.1820011138916</v>
      </c>
      <c r="CT1115">
        <v>27.061800003051758</v>
      </c>
      <c r="CU1115">
        <v>183.39600086212158</v>
      </c>
      <c r="CV1115">
        <v>186.38580799102783</v>
      </c>
      <c r="CW1115">
        <v>193.36200428009033</v>
      </c>
      <c r="CX1115">
        <v>194.29390430450439</v>
      </c>
      <c r="CY1115">
        <v>45.754999160766602</v>
      </c>
      <c r="CZ1115">
        <v>200.1820011138916</v>
      </c>
      <c r="DA1115">
        <v>200.1820011138916</v>
      </c>
      <c r="DB1115">
        <v>1.5470000505447388</v>
      </c>
      <c r="DC1115">
        <v>86.043998718261719</v>
      </c>
      <c r="DD1115">
        <v>118.68379878997803</v>
      </c>
      <c r="DE1115">
        <v>129.52250576019287</v>
      </c>
      <c r="DF1115">
        <v>1.551800012588501</v>
      </c>
      <c r="DG1115">
        <v>1.3615000247955322</v>
      </c>
      <c r="DH1115">
        <v>6.3951997756958008</v>
      </c>
      <c r="DI1115">
        <v>176.02348804473877</v>
      </c>
      <c r="DJ1115">
        <v>3.0940001010894775</v>
      </c>
      <c r="DK1115">
        <v>34.607498168945313</v>
      </c>
      <c r="DL1115">
        <v>59.683399200439453</v>
      </c>
      <c r="DM1115">
        <v>63.864398956298828</v>
      </c>
      <c r="DN1115">
        <v>82.174398720264435</v>
      </c>
      <c r="DO1115">
        <v>17.379999160766602</v>
      </c>
      <c r="DP1115">
        <v>200.27630043029785</v>
      </c>
      <c r="DQ1115">
        <v>202.05599403381348</v>
      </c>
      <c r="DR1115">
        <v>284.30889987945557</v>
      </c>
      <c r="DS1115">
        <v>8.2811002731323242</v>
      </c>
      <c r="DT1115">
        <v>10.763500213623047</v>
      </c>
      <c r="DU1115">
        <v>7.5036001205444336</v>
      </c>
      <c r="DV1115">
        <v>1.5470000505447388</v>
      </c>
      <c r="DW1115">
        <v>0.77350002527236938</v>
      </c>
      <c r="DX1115">
        <v>60.093798637390137</v>
      </c>
      <c r="DY1115">
        <v>58.762999534606934</v>
      </c>
      <c r="DZ1115">
        <v>5.4640002250671387</v>
      </c>
      <c r="EA1115">
        <v>4.0980000495910645</v>
      </c>
      <c r="EB1115">
        <v>26.285900115966797</v>
      </c>
      <c r="EC1115">
        <v>20.395600318908691</v>
      </c>
      <c r="ED1115">
        <v>11.357199668884277</v>
      </c>
      <c r="EE1115">
        <v>9.0593996047973633</v>
      </c>
      <c r="EF1115">
        <v>319.55691623687744</v>
      </c>
      <c r="EG1115">
        <v>232.68679237365723</v>
      </c>
    </row>
    <row r="1116" spans="2:137" x14ac:dyDescent="0.2">
      <c r="B1116">
        <v>970.89706432819366</v>
      </c>
      <c r="C1116">
        <v>544.21601247787476</v>
      </c>
      <c r="D1116">
        <v>544.21601247787476</v>
      </c>
      <c r="E1116">
        <v>288.2228102684021</v>
      </c>
      <c r="F1116">
        <v>280.33041524887085</v>
      </c>
      <c r="G1116">
        <v>190.99602651596069</v>
      </c>
      <c r="H1116">
        <v>184.10662221908569</v>
      </c>
      <c r="I1116">
        <v>184.10662221908569</v>
      </c>
      <c r="J1116">
        <v>181.15401601791382</v>
      </c>
      <c r="K1116">
        <v>6.3192000389099121</v>
      </c>
      <c r="L1116">
        <v>6.3192000389099121</v>
      </c>
      <c r="M1116">
        <v>6.3192000389099121</v>
      </c>
      <c r="N1116">
        <v>6.3192000389099121</v>
      </c>
      <c r="O1116">
        <v>199.38701629638672</v>
      </c>
      <c r="P1116">
        <v>199.38701629638672</v>
      </c>
      <c r="Q1116">
        <v>197.70000457763672</v>
      </c>
      <c r="R1116">
        <v>197.70000457763672</v>
      </c>
      <c r="S1116">
        <v>197.57900238037109</v>
      </c>
      <c r="T1116">
        <v>197.57900238037109</v>
      </c>
      <c r="U1116">
        <v>197.57900238037109</v>
      </c>
      <c r="V1116">
        <v>45.178001403808594</v>
      </c>
      <c r="W1116">
        <v>45.178001403808594</v>
      </c>
      <c r="X1116">
        <v>45.178001403808594</v>
      </c>
      <c r="Y1116">
        <v>17.170999526977539</v>
      </c>
      <c r="Z1116">
        <v>17.170999526977539</v>
      </c>
      <c r="AA1116">
        <v>85.023002624511719</v>
      </c>
      <c r="AB1116">
        <v>91.342202663421631</v>
      </c>
      <c r="AC1116">
        <v>387.86727011203766</v>
      </c>
      <c r="AD1116">
        <v>387.86727011203766</v>
      </c>
      <c r="AE1116">
        <v>361.81127035617828</v>
      </c>
      <c r="AF1116">
        <v>288.99349570274353</v>
      </c>
      <c r="AG1116">
        <v>19.897000312805176</v>
      </c>
      <c r="AH1116">
        <v>254.81048464775085</v>
      </c>
      <c r="AI1116">
        <v>288.99349570274353</v>
      </c>
      <c r="AJ1116">
        <v>254.81048464775085</v>
      </c>
      <c r="AK1116">
        <v>254.81048464775085</v>
      </c>
      <c r="AL1116">
        <v>153.25839185714722</v>
      </c>
      <c r="AM1116">
        <v>25.755199432373047</v>
      </c>
      <c r="AN1116">
        <v>25.755199432373047</v>
      </c>
      <c r="AO1116">
        <v>127.50319242477417</v>
      </c>
      <c r="AP1116">
        <v>127.50319242477417</v>
      </c>
      <c r="AQ1116">
        <v>116.82109403610229</v>
      </c>
      <c r="AR1116">
        <v>59.026698589324951</v>
      </c>
      <c r="AS1116">
        <v>80.511199235916138</v>
      </c>
      <c r="AT1116">
        <v>1.3329999446868896</v>
      </c>
      <c r="AU1116">
        <v>7.347599983215332</v>
      </c>
      <c r="AV1116">
        <v>33.879501342773438</v>
      </c>
      <c r="AW1116">
        <v>6.8355002403259277</v>
      </c>
      <c r="AX1116">
        <v>1.3329999446868896</v>
      </c>
      <c r="AY1116">
        <v>62.546602249145508</v>
      </c>
      <c r="AZ1116">
        <v>63.879602193832397</v>
      </c>
      <c r="BA1116">
        <v>6.8355002403259277</v>
      </c>
      <c r="BB1116">
        <v>1.5190000534057617</v>
      </c>
      <c r="BC1116">
        <v>1.5190000534057617</v>
      </c>
      <c r="BD1116">
        <v>3.0380001068115234</v>
      </c>
      <c r="BE1116">
        <v>11.091000556945801</v>
      </c>
      <c r="BF1116">
        <v>19.897000312805176</v>
      </c>
      <c r="BG1116">
        <v>4.0506000518798828</v>
      </c>
      <c r="BH1116">
        <v>1.5190000534057617</v>
      </c>
      <c r="BI1116">
        <v>0.75950002670288086</v>
      </c>
      <c r="BJ1116">
        <v>0.75950002670288086</v>
      </c>
      <c r="BK1116">
        <v>33.879501342773438</v>
      </c>
      <c r="BL1116">
        <v>58.447599411010742</v>
      </c>
      <c r="BM1116">
        <v>80.511199235916138</v>
      </c>
      <c r="BN1116">
        <v>80.511199235916138</v>
      </c>
      <c r="BO1116">
        <v>9.4514002799987793</v>
      </c>
      <c r="BP1116">
        <v>26.531400680541992</v>
      </c>
      <c r="BQ1116">
        <v>26.531400680541992</v>
      </c>
      <c r="BR1116">
        <v>8.8496999740600586</v>
      </c>
      <c r="BS1116">
        <v>8.1037998199462891</v>
      </c>
      <c r="BT1116">
        <v>191.91677236557007</v>
      </c>
      <c r="BU1116">
        <v>288.2228102684021</v>
      </c>
      <c r="BV1116">
        <v>199.38701629638672</v>
      </c>
      <c r="BW1116">
        <v>197.78920745849609</v>
      </c>
      <c r="BX1116">
        <v>197.70000457763672</v>
      </c>
      <c r="BY1116">
        <v>6.3192000389099121</v>
      </c>
      <c r="BZ1116">
        <v>1.5161999464035034</v>
      </c>
      <c r="CA1116">
        <v>1.5161999464035034</v>
      </c>
      <c r="CB1116">
        <v>1.5161999464035034</v>
      </c>
      <c r="CC1116">
        <v>1.5161999464035034</v>
      </c>
      <c r="CD1116">
        <v>173.87090444564819</v>
      </c>
      <c r="CE1116">
        <v>173.87090444564819</v>
      </c>
      <c r="CF1116">
        <v>3.0380001068115234</v>
      </c>
      <c r="CG1116">
        <v>4.5570001602172852</v>
      </c>
      <c r="CH1116">
        <v>5.316500186920166</v>
      </c>
      <c r="CI1116">
        <v>1.5190000534057617</v>
      </c>
      <c r="CJ1116">
        <v>6.8355002403259277</v>
      </c>
      <c r="CK1116">
        <v>218.52701568603516</v>
      </c>
      <c r="CL1116">
        <v>57.721000194549561</v>
      </c>
      <c r="CM1116">
        <v>5.4008002281188965</v>
      </c>
      <c r="CN1116">
        <v>387.86727011203766</v>
      </c>
      <c r="CO1116">
        <v>387.86727011203766</v>
      </c>
      <c r="CP1116">
        <v>229.34110260009766</v>
      </c>
      <c r="CQ1116">
        <v>314.8749098777771</v>
      </c>
      <c r="CR1116">
        <v>197.57900238037109</v>
      </c>
      <c r="CS1116">
        <v>197.70000457763672</v>
      </c>
      <c r="CT1116">
        <v>26.531400680541992</v>
      </c>
      <c r="CU1116">
        <v>181.15401601791382</v>
      </c>
      <c r="CV1116">
        <v>184.10662221908569</v>
      </c>
      <c r="CW1116">
        <v>190.99602651596069</v>
      </c>
      <c r="CX1116">
        <v>191.91677236557007</v>
      </c>
      <c r="CY1116">
        <v>45.178001403808594</v>
      </c>
      <c r="CZ1116">
        <v>197.70000457763672</v>
      </c>
      <c r="DA1116">
        <v>197.70000457763672</v>
      </c>
      <c r="DB1116">
        <v>1.5190000534057617</v>
      </c>
      <c r="DC1116">
        <v>85.023002624511719</v>
      </c>
      <c r="DD1116">
        <v>116.82109403610229</v>
      </c>
      <c r="DE1116">
        <v>127.50319242477417</v>
      </c>
      <c r="DF1116">
        <v>1.5161999464035034</v>
      </c>
      <c r="DG1116">
        <v>1.3329999446868896</v>
      </c>
      <c r="DH1116">
        <v>6.3192000389099121</v>
      </c>
      <c r="DI1116">
        <v>173.87090444564819</v>
      </c>
      <c r="DJ1116">
        <v>3.0380001068115234</v>
      </c>
      <c r="DK1116">
        <v>33.879501342773438</v>
      </c>
      <c r="DL1116">
        <v>58.447599411010742</v>
      </c>
      <c r="DM1116">
        <v>62.546602249145508</v>
      </c>
      <c r="DN1116">
        <v>80.511199235916138</v>
      </c>
      <c r="DO1116">
        <v>17.170999526977539</v>
      </c>
      <c r="DP1116">
        <v>197.78920745849609</v>
      </c>
      <c r="DQ1116">
        <v>199.38701629638672</v>
      </c>
      <c r="DR1116">
        <v>280.33041524887085</v>
      </c>
      <c r="DS1116">
        <v>8.1037998199462891</v>
      </c>
      <c r="DT1116">
        <v>10.534599304199219</v>
      </c>
      <c r="DU1116">
        <v>7.347599983215332</v>
      </c>
      <c r="DV1116">
        <v>1.5190000534057617</v>
      </c>
      <c r="DW1116">
        <v>0.75950002670288086</v>
      </c>
      <c r="DX1116">
        <v>59.026698589324951</v>
      </c>
      <c r="DY1116">
        <v>57.721000194549561</v>
      </c>
      <c r="DZ1116">
        <v>5.4008002281188965</v>
      </c>
      <c r="EA1116">
        <v>4.0506000518798828</v>
      </c>
      <c r="EB1116">
        <v>25.755199432373047</v>
      </c>
      <c r="EC1116">
        <v>19.897000312805176</v>
      </c>
      <c r="ED1116">
        <v>11.091000556945801</v>
      </c>
      <c r="EE1116">
        <v>8.8496999740600586</v>
      </c>
      <c r="EF1116">
        <v>314.8749098777771</v>
      </c>
      <c r="EG1116">
        <v>229.34110260009766</v>
      </c>
    </row>
    <row r="1117" spans="2:137" x14ac:dyDescent="0.2">
      <c r="B1117">
        <v>954.16086357831955</v>
      </c>
      <c r="C1117">
        <v>535.9931058883667</v>
      </c>
      <c r="D1117">
        <v>535.9931058883667</v>
      </c>
      <c r="E1117">
        <v>284.1563081741333</v>
      </c>
      <c r="F1117">
        <v>276.41930866241455</v>
      </c>
      <c r="G1117">
        <v>188.67099523544312</v>
      </c>
      <c r="H1117">
        <v>181.86279821395874</v>
      </c>
      <c r="I1117">
        <v>181.86279821395874</v>
      </c>
      <c r="J1117">
        <v>178.94501256942749</v>
      </c>
      <c r="K1117">
        <v>6.2431998252868652</v>
      </c>
      <c r="L1117">
        <v>6.2431998252868652</v>
      </c>
      <c r="M1117">
        <v>6.2431998252868652</v>
      </c>
      <c r="N1117">
        <v>6.2431998252868652</v>
      </c>
      <c r="O1117">
        <v>196.82498741149902</v>
      </c>
      <c r="P1117">
        <v>196.82498741149902</v>
      </c>
      <c r="Q1117">
        <v>195.29298973083496</v>
      </c>
      <c r="R1117">
        <v>195.29298973083496</v>
      </c>
      <c r="S1117">
        <v>195.1929988861084</v>
      </c>
      <c r="T1117">
        <v>195.1929988861084</v>
      </c>
      <c r="U1117">
        <v>195.1929988861084</v>
      </c>
      <c r="V1117">
        <v>44.630498886108398</v>
      </c>
      <c r="W1117">
        <v>44.630498886108398</v>
      </c>
      <c r="X1117">
        <v>44.630498886108398</v>
      </c>
      <c r="Y1117">
        <v>16.972799301147461</v>
      </c>
      <c r="Z1117">
        <v>16.972799301147461</v>
      </c>
      <c r="AA1117">
        <v>84.000999450683594</v>
      </c>
      <c r="AB1117">
        <v>90.244199275970459</v>
      </c>
      <c r="AC1117">
        <v>380.16153210401535</v>
      </c>
      <c r="AD1117">
        <v>380.16153210401535</v>
      </c>
      <c r="AE1117">
        <v>354.6325404047966</v>
      </c>
      <c r="AF1117">
        <v>283.4935274720192</v>
      </c>
      <c r="AG1117">
        <v>19.40839958190918</v>
      </c>
      <c r="AH1117">
        <v>250.17829805612564</v>
      </c>
      <c r="AI1117">
        <v>283.4935274720192</v>
      </c>
      <c r="AJ1117">
        <v>250.17829805612564</v>
      </c>
      <c r="AK1117">
        <v>250.17829805612564</v>
      </c>
      <c r="AL1117">
        <v>150.79260063171387</v>
      </c>
      <c r="AM1117">
        <v>25.244699478149414</v>
      </c>
      <c r="AN1117">
        <v>25.244699478149414</v>
      </c>
      <c r="AO1117">
        <v>125.54790115356445</v>
      </c>
      <c r="AP1117">
        <v>125.54790115356445</v>
      </c>
      <c r="AQ1117">
        <v>115.01420211791992</v>
      </c>
      <c r="AR1117">
        <v>57.978500366210938</v>
      </c>
      <c r="AS1117">
        <v>78.863999426364899</v>
      </c>
      <c r="AT1117">
        <v>1.3079999685287476</v>
      </c>
      <c r="AU1117">
        <v>7.1982002258300781</v>
      </c>
      <c r="AV1117">
        <v>33.180900573730469</v>
      </c>
      <c r="AW1117">
        <v>6.6951000094413757</v>
      </c>
      <c r="AX1117">
        <v>1.3079999685287476</v>
      </c>
      <c r="AY1117">
        <v>61.261801242828369</v>
      </c>
      <c r="AZ1117">
        <v>62.569801211357117</v>
      </c>
      <c r="BA1117">
        <v>6.6951000094413757</v>
      </c>
      <c r="BB1117">
        <v>1.4878000020980835</v>
      </c>
      <c r="BC1117">
        <v>1.4878000020980835</v>
      </c>
      <c r="BD1117">
        <v>2.975600004196167</v>
      </c>
      <c r="BE1117">
        <v>10.834800720214844</v>
      </c>
      <c r="BF1117">
        <v>19.40839958190918</v>
      </c>
      <c r="BG1117">
        <v>4.0008001327514648</v>
      </c>
      <c r="BH1117">
        <v>1.4878000020980835</v>
      </c>
      <c r="BI1117">
        <v>0.74390000104904175</v>
      </c>
      <c r="BJ1117">
        <v>0.74390000104904175</v>
      </c>
      <c r="BK1117">
        <v>33.180900573730469</v>
      </c>
      <c r="BL1117">
        <v>57.244799137115479</v>
      </c>
      <c r="BM1117">
        <v>78.863999426364899</v>
      </c>
      <c r="BN1117">
        <v>78.863999426364899</v>
      </c>
      <c r="BO1117">
        <v>9.335200309753418</v>
      </c>
      <c r="BP1117">
        <v>26.016599655151367</v>
      </c>
      <c r="BQ1117">
        <v>26.016599655151367</v>
      </c>
      <c r="BR1117">
        <v>8.6490001678466797</v>
      </c>
      <c r="BS1117">
        <v>7.9358000755310059</v>
      </c>
      <c r="BT1117">
        <v>189.5809531211853</v>
      </c>
      <c r="BU1117">
        <v>284.1563081741333</v>
      </c>
      <c r="BV1117">
        <v>196.82498741149902</v>
      </c>
      <c r="BW1117">
        <v>195.37079429626465</v>
      </c>
      <c r="BX1117">
        <v>195.29298973083496</v>
      </c>
      <c r="BY1117">
        <v>6.2431998252868652</v>
      </c>
      <c r="BZ1117">
        <v>1.4819999933242798</v>
      </c>
      <c r="CA1117">
        <v>1.4819999933242798</v>
      </c>
      <c r="CB1117">
        <v>1.4819999933242798</v>
      </c>
      <c r="CC1117">
        <v>1.4819999933242798</v>
      </c>
      <c r="CD1117">
        <v>171.7516074180603</v>
      </c>
      <c r="CE1117">
        <v>171.7516074180603</v>
      </c>
      <c r="CF1117">
        <v>2.975600004196167</v>
      </c>
      <c r="CG1117">
        <v>4.4634000062942505</v>
      </c>
      <c r="CH1117">
        <v>5.2073000073432922</v>
      </c>
      <c r="CI1117">
        <v>1.4878000020980835</v>
      </c>
      <c r="CJ1117">
        <v>6.6951000094413757</v>
      </c>
      <c r="CK1117">
        <v>215.53299522399902</v>
      </c>
      <c r="CL1117">
        <v>56.697002410888672</v>
      </c>
      <c r="CM1117">
        <v>5.3344001770019531</v>
      </c>
      <c r="CN1117">
        <v>380.16153210401535</v>
      </c>
      <c r="CO1117">
        <v>380.16153210401535</v>
      </c>
      <c r="CP1117">
        <v>225.7128963470459</v>
      </c>
      <c r="CQ1117">
        <v>310.2802095413208</v>
      </c>
      <c r="CR1117">
        <v>195.1929988861084</v>
      </c>
      <c r="CS1117">
        <v>195.29298973083496</v>
      </c>
      <c r="CT1117">
        <v>26.016599655151367</v>
      </c>
      <c r="CU1117">
        <v>178.94501256942749</v>
      </c>
      <c r="CV1117">
        <v>181.86279821395874</v>
      </c>
      <c r="CW1117">
        <v>188.67099523544312</v>
      </c>
      <c r="CX1117">
        <v>189.5809531211853</v>
      </c>
      <c r="CY1117">
        <v>44.630498886108398</v>
      </c>
      <c r="CZ1117">
        <v>195.29298973083496</v>
      </c>
      <c r="DA1117">
        <v>195.29298973083496</v>
      </c>
      <c r="DB1117">
        <v>1.4878000020980835</v>
      </c>
      <c r="DC1117">
        <v>84.000999450683594</v>
      </c>
      <c r="DD1117">
        <v>115.01420211791992</v>
      </c>
      <c r="DE1117">
        <v>125.54790115356445</v>
      </c>
      <c r="DF1117">
        <v>1.4819999933242798</v>
      </c>
      <c r="DG1117">
        <v>1.3079999685287476</v>
      </c>
      <c r="DH1117">
        <v>6.2431998252868652</v>
      </c>
      <c r="DI1117">
        <v>171.7516074180603</v>
      </c>
      <c r="DJ1117">
        <v>2.975600004196167</v>
      </c>
      <c r="DK1117">
        <v>33.180900573730469</v>
      </c>
      <c r="DL1117">
        <v>57.244799137115479</v>
      </c>
      <c r="DM1117">
        <v>61.261801242828369</v>
      </c>
      <c r="DN1117">
        <v>78.863999426364899</v>
      </c>
      <c r="DO1117">
        <v>16.972799301147461</v>
      </c>
      <c r="DP1117">
        <v>195.37079429626465</v>
      </c>
      <c r="DQ1117">
        <v>196.82498741149902</v>
      </c>
      <c r="DR1117">
        <v>276.41930866241455</v>
      </c>
      <c r="DS1117">
        <v>7.9358000755310059</v>
      </c>
      <c r="DT1117">
        <v>10.318000316619873</v>
      </c>
      <c r="DU1117">
        <v>7.1982002258300781</v>
      </c>
      <c r="DV1117">
        <v>1.4878000020980835</v>
      </c>
      <c r="DW1117">
        <v>0.74390000104904175</v>
      </c>
      <c r="DX1117">
        <v>57.978500366210938</v>
      </c>
      <c r="DY1117">
        <v>56.697002410888672</v>
      </c>
      <c r="DZ1117">
        <v>5.3344001770019531</v>
      </c>
      <c r="EA1117">
        <v>4.0008001327514648</v>
      </c>
      <c r="EB1117">
        <v>25.244699478149414</v>
      </c>
      <c r="EC1117">
        <v>19.40839958190918</v>
      </c>
      <c r="ED1117">
        <v>10.834800720214844</v>
      </c>
      <c r="EE1117">
        <v>8.6490001678466797</v>
      </c>
      <c r="EF1117">
        <v>310.2802095413208</v>
      </c>
      <c r="EG1117">
        <v>225.7128963470459</v>
      </c>
    </row>
    <row r="1118" spans="2:137" x14ac:dyDescent="0.2">
      <c r="B1118">
        <v>937.74829018115997</v>
      </c>
      <c r="C1118">
        <v>527.9461669921875</v>
      </c>
      <c r="D1118">
        <v>527.9461669921875</v>
      </c>
      <c r="E1118">
        <v>280.01880073547363</v>
      </c>
      <c r="F1118">
        <v>272.42880439758301</v>
      </c>
      <c r="G1118">
        <v>186.2400016784668</v>
      </c>
      <c r="H1118">
        <v>179.51859664916992</v>
      </c>
      <c r="I1118">
        <v>179.51859664916992</v>
      </c>
      <c r="J1118">
        <v>176.63799667358398</v>
      </c>
      <c r="K1118">
        <v>6.1711997985839844</v>
      </c>
      <c r="L1118">
        <v>6.1711997985839844</v>
      </c>
      <c r="M1118">
        <v>6.1711997985839844</v>
      </c>
      <c r="N1118">
        <v>6.1711997985839844</v>
      </c>
      <c r="O1118">
        <v>194.28898429870605</v>
      </c>
      <c r="P1118">
        <v>194.28898429870605</v>
      </c>
      <c r="Q1118">
        <v>192.89399528503418</v>
      </c>
      <c r="R1118">
        <v>192.89399528503418</v>
      </c>
      <c r="S1118">
        <v>192.80799674987793</v>
      </c>
      <c r="T1118">
        <v>192.80799674987793</v>
      </c>
      <c r="U1118">
        <v>192.80799674987793</v>
      </c>
      <c r="V1118">
        <v>44.07349967956543</v>
      </c>
      <c r="W1118">
        <v>44.07349967956543</v>
      </c>
      <c r="X1118">
        <v>44.07349967956543</v>
      </c>
      <c r="Y1118">
        <v>16.765600204467773</v>
      </c>
      <c r="Z1118">
        <v>16.765600204467773</v>
      </c>
      <c r="AA1118">
        <v>82.990997314453125</v>
      </c>
      <c r="AB1118">
        <v>89.162197113037109</v>
      </c>
      <c r="AC1118">
        <v>372.57855141162872</v>
      </c>
      <c r="AD1118">
        <v>372.57855141162872</v>
      </c>
      <c r="AE1118">
        <v>347.57757484912872</v>
      </c>
      <c r="AF1118">
        <v>278.09267389774323</v>
      </c>
      <c r="AG1118">
        <v>18.944998741149902</v>
      </c>
      <c r="AH1118">
        <v>245.61709654331207</v>
      </c>
      <c r="AI1118">
        <v>278.09267389774323</v>
      </c>
      <c r="AJ1118">
        <v>245.61709654331207</v>
      </c>
      <c r="AK1118">
        <v>245.61709654331207</v>
      </c>
      <c r="AL1118">
        <v>148.36269974708557</v>
      </c>
      <c r="AM1118">
        <v>24.750200271606445</v>
      </c>
      <c r="AN1118">
        <v>24.750200271606445</v>
      </c>
      <c r="AO1118">
        <v>123.61249947547913</v>
      </c>
      <c r="AP1118">
        <v>123.61249947547913</v>
      </c>
      <c r="AQ1118">
        <v>113.22330117225647</v>
      </c>
      <c r="AR1118">
        <v>56.939098596572876</v>
      </c>
      <c r="AS1118">
        <v>77.241197943687439</v>
      </c>
      <c r="AT1118">
        <v>1.2795000076293945</v>
      </c>
      <c r="AU1118">
        <v>7.0553998947143555</v>
      </c>
      <c r="AV1118">
        <v>32.490001678466797</v>
      </c>
      <c r="AW1118">
        <v>6.5546997785568237</v>
      </c>
      <c r="AX1118">
        <v>1.2795000076293945</v>
      </c>
      <c r="AY1118">
        <v>60.008003711700439</v>
      </c>
      <c r="AZ1118">
        <v>61.287503719329834</v>
      </c>
      <c r="BA1118">
        <v>6.5546997785568237</v>
      </c>
      <c r="BB1118">
        <v>1.4565999507904053</v>
      </c>
      <c r="BC1118">
        <v>1.4565999507904053</v>
      </c>
      <c r="BD1118">
        <v>2.9131999015808105</v>
      </c>
      <c r="BE1118">
        <v>10.590499877929688</v>
      </c>
      <c r="BF1118">
        <v>18.944998741149902</v>
      </c>
      <c r="BG1118">
        <v>3.9533998966217041</v>
      </c>
      <c r="BH1118">
        <v>1.4565999507904053</v>
      </c>
      <c r="BI1118">
        <v>0.72829997539520264</v>
      </c>
      <c r="BJ1118">
        <v>0.72829997539520264</v>
      </c>
      <c r="BK1118">
        <v>32.490001678466797</v>
      </c>
      <c r="BL1118">
        <v>56.073002338409424</v>
      </c>
      <c r="BM1118">
        <v>77.241197943687439</v>
      </c>
      <c r="BN1118">
        <v>77.241197943687439</v>
      </c>
      <c r="BO1118">
        <v>9.224600076675415</v>
      </c>
      <c r="BP1118">
        <v>25.501800537109375</v>
      </c>
      <c r="BQ1118">
        <v>25.501800537109375</v>
      </c>
      <c r="BR1118">
        <v>8.4573001861572266</v>
      </c>
      <c r="BS1118">
        <v>7.7677998542785645</v>
      </c>
      <c r="BT1118">
        <v>187.13920211791992</v>
      </c>
      <c r="BU1118">
        <v>280.01880073547363</v>
      </c>
      <c r="BV1118">
        <v>194.28898429870605</v>
      </c>
      <c r="BW1118">
        <v>192.96539115905762</v>
      </c>
      <c r="BX1118">
        <v>192.90499687194824</v>
      </c>
      <c r="BY1118">
        <v>6.1711997985839844</v>
      </c>
      <c r="BZ1118">
        <v>1.447700023651123</v>
      </c>
      <c r="CA1118">
        <v>1.447700023651123</v>
      </c>
      <c r="CB1118">
        <v>1.447700023651123</v>
      </c>
      <c r="CC1118">
        <v>1.447700023651123</v>
      </c>
      <c r="CD1118">
        <v>169.53159713745117</v>
      </c>
      <c r="CE1118">
        <v>169.53159713745117</v>
      </c>
      <c r="CF1118">
        <v>2.9131999015808105</v>
      </c>
      <c r="CG1118">
        <v>4.3697998523712158</v>
      </c>
      <c r="CH1118">
        <v>5.0980998277664185</v>
      </c>
      <c r="CI1118">
        <v>1.4565999507904053</v>
      </c>
      <c r="CJ1118">
        <v>6.5546997785568237</v>
      </c>
      <c r="CK1118">
        <v>212.58398246765137</v>
      </c>
      <c r="CL1118">
        <v>55.680999994277954</v>
      </c>
      <c r="CM1118">
        <v>5.2712001800537109</v>
      </c>
      <c r="CN1118">
        <v>372.57855141162872</v>
      </c>
      <c r="CO1118">
        <v>372.57855141162872</v>
      </c>
      <c r="CP1118">
        <v>222.30468559265137</v>
      </c>
      <c r="CQ1118">
        <v>305.64148139953613</v>
      </c>
      <c r="CR1118">
        <v>192.80799674987793</v>
      </c>
      <c r="CS1118">
        <v>192.90499687194824</v>
      </c>
      <c r="CT1118">
        <v>25.501800537109375</v>
      </c>
      <c r="CU1118">
        <v>176.63799667358398</v>
      </c>
      <c r="CV1118">
        <v>179.51859664916992</v>
      </c>
      <c r="CW1118">
        <v>186.2400016784668</v>
      </c>
      <c r="CX1118">
        <v>187.13920211791992</v>
      </c>
      <c r="CY1118">
        <v>44.07349967956543</v>
      </c>
      <c r="CZ1118">
        <v>192.89399528503418</v>
      </c>
      <c r="DA1118">
        <v>192.89399528503418</v>
      </c>
      <c r="DB1118">
        <v>1.4565999507904053</v>
      </c>
      <c r="DC1118">
        <v>82.990997314453125</v>
      </c>
      <c r="DD1118">
        <v>113.22330117225647</v>
      </c>
      <c r="DE1118">
        <v>123.61249947547913</v>
      </c>
      <c r="DF1118">
        <v>1.447700023651123</v>
      </c>
      <c r="DG1118">
        <v>1.2795000076293945</v>
      </c>
      <c r="DH1118">
        <v>6.1711997985839844</v>
      </c>
      <c r="DI1118">
        <v>169.53159713745117</v>
      </c>
      <c r="DJ1118">
        <v>2.9131999015808105</v>
      </c>
      <c r="DK1118">
        <v>32.490001678466797</v>
      </c>
      <c r="DL1118">
        <v>56.073002338409424</v>
      </c>
      <c r="DM1118">
        <v>60.008003711700439</v>
      </c>
      <c r="DN1118">
        <v>77.241197943687439</v>
      </c>
      <c r="DO1118">
        <v>16.765600204467773</v>
      </c>
      <c r="DP1118">
        <v>192.96539115905762</v>
      </c>
      <c r="DQ1118">
        <v>194.28898429870605</v>
      </c>
      <c r="DR1118">
        <v>272.42880439758301</v>
      </c>
      <c r="DS1118">
        <v>7.7677998542785645</v>
      </c>
      <c r="DT1118">
        <v>10.101400375366211</v>
      </c>
      <c r="DU1118">
        <v>7.0553998947143555</v>
      </c>
      <c r="DV1118">
        <v>1.4565999507904053</v>
      </c>
      <c r="DW1118">
        <v>0.72829997539520264</v>
      </c>
      <c r="DX1118">
        <v>56.939098596572876</v>
      </c>
      <c r="DY1118">
        <v>55.680999994277954</v>
      </c>
      <c r="DZ1118">
        <v>5.2712001800537109</v>
      </c>
      <c r="EA1118">
        <v>3.9533998966217041</v>
      </c>
      <c r="EB1118">
        <v>24.750200271606445</v>
      </c>
      <c r="EC1118">
        <v>18.944998741149902</v>
      </c>
      <c r="ED1118">
        <v>10.590499877929688</v>
      </c>
      <c r="EE1118">
        <v>8.4573001861572266</v>
      </c>
      <c r="EF1118">
        <v>305.64148139953613</v>
      </c>
      <c r="EG1118">
        <v>222.30468559265137</v>
      </c>
    </row>
    <row r="1119" spans="2:137" x14ac:dyDescent="0.2">
      <c r="B1119">
        <v>920.18047440052032</v>
      </c>
      <c r="C1119">
        <v>518.53913497924805</v>
      </c>
      <c r="D1119">
        <v>518.53913497924805</v>
      </c>
      <c r="E1119">
        <v>275.30611991882324</v>
      </c>
      <c r="F1119">
        <v>267.86370658874512</v>
      </c>
      <c r="G1119">
        <v>183.1859974861145</v>
      </c>
      <c r="H1119">
        <v>176.54579973220825</v>
      </c>
      <c r="I1119">
        <v>176.54579973220825</v>
      </c>
      <c r="J1119">
        <v>173.70000505447388</v>
      </c>
      <c r="K1119">
        <v>6.0952000617980957</v>
      </c>
      <c r="L1119">
        <v>6.0952000617980957</v>
      </c>
      <c r="M1119">
        <v>6.0952000617980957</v>
      </c>
      <c r="N1119">
        <v>6.0952000617980957</v>
      </c>
      <c r="O1119">
        <v>191.91801261901855</v>
      </c>
      <c r="P1119">
        <v>191.91801261901855</v>
      </c>
      <c r="Q1119">
        <v>190.61700248718262</v>
      </c>
      <c r="R1119">
        <v>190.61700248718262</v>
      </c>
      <c r="S1119">
        <v>190.51699638366699</v>
      </c>
      <c r="T1119">
        <v>190.51699638366699</v>
      </c>
      <c r="U1119">
        <v>190.51699638366699</v>
      </c>
      <c r="V1119">
        <v>43.565000534057617</v>
      </c>
      <c r="W1119">
        <v>43.565000534057617</v>
      </c>
      <c r="X1119">
        <v>43.565000534057617</v>
      </c>
      <c r="Y1119">
        <v>16.567399978637695</v>
      </c>
      <c r="Z1119">
        <v>16.567399978637695</v>
      </c>
      <c r="AA1119">
        <v>82.007003784179688</v>
      </c>
      <c r="AB1119">
        <v>88.102203845977783</v>
      </c>
      <c r="AC1119">
        <v>365.19529449939728</v>
      </c>
      <c r="AD1119">
        <v>365.19529449939728</v>
      </c>
      <c r="AE1119">
        <v>340.69828522205353</v>
      </c>
      <c r="AF1119">
        <v>272.81619167327881</v>
      </c>
      <c r="AG1119">
        <v>18.480799674987793</v>
      </c>
      <c r="AH1119">
        <v>241.17239761352539</v>
      </c>
      <c r="AI1119">
        <v>272.81619167327881</v>
      </c>
      <c r="AJ1119">
        <v>241.17239761352539</v>
      </c>
      <c r="AK1119">
        <v>241.17239761352539</v>
      </c>
      <c r="AL1119">
        <v>145.96189665794373</v>
      </c>
      <c r="AM1119">
        <v>24.260900497436523</v>
      </c>
      <c r="AN1119">
        <v>24.260900497436523</v>
      </c>
      <c r="AO1119">
        <v>121.7009961605072</v>
      </c>
      <c r="AP1119">
        <v>121.7009961605072</v>
      </c>
      <c r="AQ1119">
        <v>111.45649695396423</v>
      </c>
      <c r="AR1119">
        <v>55.924697637557983</v>
      </c>
      <c r="AS1119">
        <v>75.700994729995728</v>
      </c>
      <c r="AT1119">
        <v>1.2539999485015869</v>
      </c>
      <c r="AU1119">
        <v>6.9131999015808105</v>
      </c>
      <c r="AV1119">
        <v>31.830900192260742</v>
      </c>
      <c r="AW1119">
        <v>6.427800178527832</v>
      </c>
      <c r="AX1119">
        <v>1.2539999485015869</v>
      </c>
      <c r="AY1119">
        <v>58.804900169372559</v>
      </c>
      <c r="AZ1119">
        <v>60.058900117874146</v>
      </c>
      <c r="BA1119">
        <v>6.427800178527832</v>
      </c>
      <c r="BB1119">
        <v>1.4284000396728516</v>
      </c>
      <c r="BC1119">
        <v>1.4284000396728516</v>
      </c>
      <c r="BD1119">
        <v>2.8568000793457031</v>
      </c>
      <c r="BE1119">
        <v>10.346099853515625</v>
      </c>
      <c r="BF1119">
        <v>18.480799674987793</v>
      </c>
      <c r="BG1119">
        <v>3.9059998989105225</v>
      </c>
      <c r="BH1119">
        <v>1.4284000396728516</v>
      </c>
      <c r="BI1119">
        <v>0.71420001983642578</v>
      </c>
      <c r="BJ1119">
        <v>0.71420001983642578</v>
      </c>
      <c r="BK1119">
        <v>31.830900192260742</v>
      </c>
      <c r="BL1119">
        <v>54.946402549743652</v>
      </c>
      <c r="BM1119">
        <v>75.700994729995728</v>
      </c>
      <c r="BN1119">
        <v>75.700994729995728</v>
      </c>
      <c r="BO1119">
        <v>9.1140000820159912</v>
      </c>
      <c r="BP1119">
        <v>25.00200080871582</v>
      </c>
      <c r="BQ1119">
        <v>25.00200080871582</v>
      </c>
      <c r="BR1119">
        <v>8.2656002044677734</v>
      </c>
      <c r="BS1119">
        <v>7.6090998649597168</v>
      </c>
      <c r="BT1119">
        <v>184.07445573806763</v>
      </c>
      <c r="BU1119">
        <v>275.30611991882324</v>
      </c>
      <c r="BV1119">
        <v>191.91801261901855</v>
      </c>
      <c r="BW1119">
        <v>190.70800590515137</v>
      </c>
      <c r="BX1119">
        <v>190.6500072479248</v>
      </c>
      <c r="BY1119">
        <v>6.0952000617980957</v>
      </c>
      <c r="BZ1119">
        <v>1.4148999452590942</v>
      </c>
      <c r="CA1119">
        <v>1.4148999452590942</v>
      </c>
      <c r="CB1119">
        <v>1.4148999452590942</v>
      </c>
      <c r="CC1119">
        <v>1.4148999452590942</v>
      </c>
      <c r="CD1119">
        <v>166.68061113357544</v>
      </c>
      <c r="CE1119">
        <v>166.68061113357544</v>
      </c>
      <c r="CF1119">
        <v>2.8568000793457031</v>
      </c>
      <c r="CG1119">
        <v>4.2852001190185547</v>
      </c>
      <c r="CH1119">
        <v>4.9994001388549805</v>
      </c>
      <c r="CI1119">
        <v>1.4284000396728516</v>
      </c>
      <c r="CJ1119">
        <v>6.427800178527832</v>
      </c>
      <c r="CK1119">
        <v>209.79900932312012</v>
      </c>
      <c r="CL1119">
        <v>54.689998388290405</v>
      </c>
      <c r="CM1119">
        <v>5.2080001831054687</v>
      </c>
      <c r="CN1119">
        <v>365.19529449939728</v>
      </c>
      <c r="CO1119">
        <v>365.19529449939728</v>
      </c>
      <c r="CP1119">
        <v>218.12000846862793</v>
      </c>
      <c r="CQ1119">
        <v>300.41912651062012</v>
      </c>
      <c r="CR1119">
        <v>190.51699638366699</v>
      </c>
      <c r="CS1119">
        <v>190.6500072479248</v>
      </c>
      <c r="CT1119">
        <v>25.00200080871582</v>
      </c>
      <c r="CU1119">
        <v>173.70000505447388</v>
      </c>
      <c r="CV1119">
        <v>176.54579973220825</v>
      </c>
      <c r="CW1119">
        <v>183.1859974861145</v>
      </c>
      <c r="CX1119">
        <v>184.07445573806763</v>
      </c>
      <c r="CY1119">
        <v>43.565000534057617</v>
      </c>
      <c r="CZ1119">
        <v>190.61700248718262</v>
      </c>
      <c r="DA1119">
        <v>190.61700248718262</v>
      </c>
      <c r="DB1119">
        <v>1.4284000396728516</v>
      </c>
      <c r="DC1119">
        <v>82.007003784179688</v>
      </c>
      <c r="DD1119">
        <v>111.45649695396423</v>
      </c>
      <c r="DE1119">
        <v>121.7009961605072</v>
      </c>
      <c r="DF1119">
        <v>1.4148999452590942</v>
      </c>
      <c r="DG1119">
        <v>1.2539999485015869</v>
      </c>
      <c r="DH1119">
        <v>6.0952000617980957</v>
      </c>
      <c r="DI1119">
        <v>166.68061113357544</v>
      </c>
      <c r="DJ1119">
        <v>2.8568000793457031</v>
      </c>
      <c r="DK1119">
        <v>31.830900192260742</v>
      </c>
      <c r="DL1119">
        <v>54.946402549743652</v>
      </c>
      <c r="DM1119">
        <v>58.804900169372559</v>
      </c>
      <c r="DN1119">
        <v>75.700994729995728</v>
      </c>
      <c r="DO1119">
        <v>16.567399978637695</v>
      </c>
      <c r="DP1119">
        <v>190.70800590515137</v>
      </c>
      <c r="DQ1119">
        <v>191.91801261901855</v>
      </c>
      <c r="DR1119">
        <v>267.86370658874512</v>
      </c>
      <c r="DS1119">
        <v>7.6090998649597168</v>
      </c>
      <c r="DT1119">
        <v>9.8970999717712402</v>
      </c>
      <c r="DU1119">
        <v>6.9131999015808105</v>
      </c>
      <c r="DV1119">
        <v>1.4284000396728516</v>
      </c>
      <c r="DW1119">
        <v>0.71420001983642578</v>
      </c>
      <c r="DX1119">
        <v>55.924697637557983</v>
      </c>
      <c r="DY1119">
        <v>54.689998388290405</v>
      </c>
      <c r="DZ1119">
        <v>5.2080001831054687</v>
      </c>
      <c r="EA1119">
        <v>3.9059998989105225</v>
      </c>
      <c r="EB1119">
        <v>24.260900497436523</v>
      </c>
      <c r="EC1119">
        <v>18.480799674987793</v>
      </c>
      <c r="ED1119">
        <v>10.346099853515625</v>
      </c>
      <c r="EE1119">
        <v>8.2656002044677734</v>
      </c>
      <c r="EF1119">
        <v>300.41912651062012</v>
      </c>
      <c r="EG1119">
        <v>218.12000846862793</v>
      </c>
    </row>
    <row r="1120" spans="2:137" x14ac:dyDescent="0.2">
      <c r="B1120">
        <v>904.07032805681229</v>
      </c>
      <c r="C1120">
        <v>510.84775924682617</v>
      </c>
      <c r="D1120">
        <v>510.84775924682617</v>
      </c>
      <c r="E1120">
        <v>271.41919326782227</v>
      </c>
      <c r="F1120">
        <v>264.12378311157227</v>
      </c>
      <c r="G1120">
        <v>180.95397853851318</v>
      </c>
      <c r="H1120">
        <v>174.39568996429443</v>
      </c>
      <c r="I1120">
        <v>174.39568996429443</v>
      </c>
      <c r="J1120">
        <v>171.58499050140381</v>
      </c>
      <c r="K1120">
        <v>6.0232000350952148</v>
      </c>
      <c r="L1120">
        <v>6.0232000350952148</v>
      </c>
      <c r="M1120">
        <v>6.0232000350952148</v>
      </c>
      <c r="N1120">
        <v>6.0232000350952148</v>
      </c>
      <c r="O1120">
        <v>189.43596649169922</v>
      </c>
      <c r="P1120">
        <v>189.43596649169922</v>
      </c>
      <c r="Q1120">
        <v>188.27698516845703</v>
      </c>
      <c r="R1120">
        <v>188.27698516845703</v>
      </c>
      <c r="S1120">
        <v>188.19899749755859</v>
      </c>
      <c r="T1120">
        <v>188.19899749755859</v>
      </c>
      <c r="U1120">
        <v>188.19899749755859</v>
      </c>
      <c r="V1120">
        <v>43.027000427246094</v>
      </c>
      <c r="W1120">
        <v>43.027000427246094</v>
      </c>
      <c r="X1120">
        <v>43.027000427246094</v>
      </c>
      <c r="Y1120">
        <v>16.370000839233398</v>
      </c>
      <c r="Z1120">
        <v>16.370000839233398</v>
      </c>
      <c r="AA1120">
        <v>81.021003723144531</v>
      </c>
      <c r="AB1120">
        <v>87.044203758239746</v>
      </c>
      <c r="AC1120">
        <v>357.53220015764236</v>
      </c>
      <c r="AD1120">
        <v>357.53220015764236</v>
      </c>
      <c r="AE1120">
        <v>333.53921920061111</v>
      </c>
      <c r="AF1120">
        <v>267.64400893449783</v>
      </c>
      <c r="AG1120">
        <v>18.026400566101074</v>
      </c>
      <c r="AH1120">
        <v>236.80581027269363</v>
      </c>
      <c r="AI1120">
        <v>267.64400893449783</v>
      </c>
      <c r="AJ1120">
        <v>236.80581027269363</v>
      </c>
      <c r="AK1120">
        <v>236.80581027269363</v>
      </c>
      <c r="AL1120">
        <v>143.61060452461243</v>
      </c>
      <c r="AM1120">
        <v>23.773799896240234</v>
      </c>
      <c r="AN1120">
        <v>23.773799896240234</v>
      </c>
      <c r="AO1120">
        <v>119.83680462837219</v>
      </c>
      <c r="AP1120">
        <v>119.83680462837219</v>
      </c>
      <c r="AQ1120">
        <v>109.73000073432922</v>
      </c>
      <c r="AR1120">
        <v>54.934399843215942</v>
      </c>
      <c r="AS1120">
        <v>74.164199888706207</v>
      </c>
      <c r="AT1120">
        <v>1.2285000085830688</v>
      </c>
      <c r="AU1120">
        <v>6.7769999504089355</v>
      </c>
      <c r="AV1120">
        <v>31.168399810791016</v>
      </c>
      <c r="AW1120">
        <v>6.3018001914024353</v>
      </c>
      <c r="AX1120">
        <v>1.2285000085830688</v>
      </c>
      <c r="AY1120">
        <v>57.602100372314453</v>
      </c>
      <c r="AZ1120">
        <v>58.830600380897522</v>
      </c>
      <c r="BA1120">
        <v>6.3018001914024353</v>
      </c>
      <c r="BB1120">
        <v>1.4004000425338745</v>
      </c>
      <c r="BC1120">
        <v>1.4004000425338745</v>
      </c>
      <c r="BD1120">
        <v>2.800800085067749</v>
      </c>
      <c r="BE1120">
        <v>10.110799789428711</v>
      </c>
      <c r="BF1120">
        <v>18.026400566101074</v>
      </c>
      <c r="BG1120">
        <v>3.8585999011993408</v>
      </c>
      <c r="BH1120">
        <v>1.4004000425338745</v>
      </c>
      <c r="BI1120">
        <v>0.70020002126693726</v>
      </c>
      <c r="BJ1120">
        <v>0.70020002126693726</v>
      </c>
      <c r="BK1120">
        <v>31.168399810791016</v>
      </c>
      <c r="BL1120">
        <v>53.820598602294922</v>
      </c>
      <c r="BM1120">
        <v>74.164199888706207</v>
      </c>
      <c r="BN1120">
        <v>74.164199888706207</v>
      </c>
      <c r="BO1120">
        <v>9.0034000873565674</v>
      </c>
      <c r="BP1120">
        <v>24.516599655151367</v>
      </c>
      <c r="BQ1120">
        <v>24.516599655151367</v>
      </c>
      <c r="BR1120">
        <v>8.0819997787475586</v>
      </c>
      <c r="BS1120">
        <v>7.4521999359130859</v>
      </c>
      <c r="BT1120">
        <v>181.83163356781006</v>
      </c>
      <c r="BU1120">
        <v>271.41919326782227</v>
      </c>
      <c r="BV1120">
        <v>189.43596649169922</v>
      </c>
      <c r="BW1120">
        <v>188.34087371826172</v>
      </c>
      <c r="BX1120">
        <v>188.28798675537109</v>
      </c>
      <c r="BY1120">
        <v>6.0232000350952148</v>
      </c>
      <c r="BZ1120">
        <v>1.3833999633789063</v>
      </c>
      <c r="CA1120">
        <v>1.3833999633789063</v>
      </c>
      <c r="CB1120">
        <v>1.3833999633789063</v>
      </c>
      <c r="CC1120">
        <v>1.3833999633789063</v>
      </c>
      <c r="CD1120">
        <v>164.65260219573975</v>
      </c>
      <c r="CE1120">
        <v>164.65260219573975</v>
      </c>
      <c r="CF1120">
        <v>2.800800085067749</v>
      </c>
      <c r="CG1120">
        <v>4.2012001276016235</v>
      </c>
      <c r="CH1120">
        <v>4.9014001488685608</v>
      </c>
      <c r="CI1120">
        <v>1.4004000425338745</v>
      </c>
      <c r="CJ1120">
        <v>6.3018001914024353</v>
      </c>
      <c r="CK1120">
        <v>206.91895294189453</v>
      </c>
      <c r="CL1120">
        <v>53.723000764846802</v>
      </c>
      <c r="CM1120">
        <v>5.1448001861572266</v>
      </c>
      <c r="CN1120">
        <v>357.53220015764236</v>
      </c>
      <c r="CO1120">
        <v>357.53220015764236</v>
      </c>
      <c r="CP1120">
        <v>214.80725860595703</v>
      </c>
      <c r="CQ1120">
        <v>296.04050064086914</v>
      </c>
      <c r="CR1120">
        <v>188.19899749755859</v>
      </c>
      <c r="CS1120">
        <v>188.28798675537109</v>
      </c>
      <c r="CT1120">
        <v>24.516599655151367</v>
      </c>
      <c r="CU1120">
        <v>171.58499050140381</v>
      </c>
      <c r="CV1120">
        <v>174.39568996429443</v>
      </c>
      <c r="CW1120">
        <v>180.95397853851318</v>
      </c>
      <c r="CX1120">
        <v>181.83163356781006</v>
      </c>
      <c r="CY1120">
        <v>43.027000427246094</v>
      </c>
      <c r="CZ1120">
        <v>188.27698516845703</v>
      </c>
      <c r="DA1120">
        <v>188.27698516845703</v>
      </c>
      <c r="DB1120">
        <v>1.4004000425338745</v>
      </c>
      <c r="DC1120">
        <v>81.021003723144531</v>
      </c>
      <c r="DD1120">
        <v>109.73000073432922</v>
      </c>
      <c r="DE1120">
        <v>119.83680462837219</v>
      </c>
      <c r="DF1120">
        <v>1.3833999633789063</v>
      </c>
      <c r="DG1120">
        <v>1.2285000085830688</v>
      </c>
      <c r="DH1120">
        <v>6.0232000350952148</v>
      </c>
      <c r="DI1120">
        <v>164.65260219573975</v>
      </c>
      <c r="DJ1120">
        <v>2.800800085067749</v>
      </c>
      <c r="DK1120">
        <v>31.168399810791016</v>
      </c>
      <c r="DL1120">
        <v>53.820598602294922</v>
      </c>
      <c r="DM1120">
        <v>57.602100372314453</v>
      </c>
      <c r="DN1120">
        <v>74.164199888706207</v>
      </c>
      <c r="DO1120">
        <v>16.370000839233398</v>
      </c>
      <c r="DP1120">
        <v>188.34087371826172</v>
      </c>
      <c r="DQ1120">
        <v>189.43596649169922</v>
      </c>
      <c r="DR1120">
        <v>264.12378311157227</v>
      </c>
      <c r="DS1120">
        <v>7.4521999359130859</v>
      </c>
      <c r="DT1120">
        <v>9.6946001052856445</v>
      </c>
      <c r="DU1120">
        <v>6.7769999504089355</v>
      </c>
      <c r="DV1120">
        <v>1.4004000425338745</v>
      </c>
      <c r="DW1120">
        <v>0.70020002126693726</v>
      </c>
      <c r="DX1120">
        <v>54.934399843215942</v>
      </c>
      <c r="DY1120">
        <v>53.723000764846802</v>
      </c>
      <c r="DZ1120">
        <v>5.1448001861572266</v>
      </c>
      <c r="EA1120">
        <v>3.8585999011993408</v>
      </c>
      <c r="EB1120">
        <v>23.773799896240234</v>
      </c>
      <c r="EC1120">
        <v>18.026400566101074</v>
      </c>
      <c r="ED1120">
        <v>10.110799789428711</v>
      </c>
      <c r="EE1120">
        <v>8.0819997787475586</v>
      </c>
      <c r="EF1120">
        <v>296.04050064086914</v>
      </c>
      <c r="EG1120">
        <v>214.80725860595703</v>
      </c>
    </row>
    <row r="1121" spans="2:137" x14ac:dyDescent="0.2">
      <c r="B1121">
        <v>888.05122065544128</v>
      </c>
      <c r="C1121">
        <v>502.84249114990234</v>
      </c>
      <c r="D1121">
        <v>502.84249114990234</v>
      </c>
      <c r="E1121">
        <v>266.91230964660645</v>
      </c>
      <c r="F1121">
        <v>259.75670051574707</v>
      </c>
      <c r="G1121">
        <v>178.04499578475952</v>
      </c>
      <c r="H1121">
        <v>171.56228399276733</v>
      </c>
      <c r="I1121">
        <v>171.56228399276733</v>
      </c>
      <c r="J1121">
        <v>168.7839789390564</v>
      </c>
      <c r="K1121">
        <v>5.951200008392334</v>
      </c>
      <c r="L1121">
        <v>5.951200008392334</v>
      </c>
      <c r="M1121">
        <v>5.951200008392334</v>
      </c>
      <c r="N1121">
        <v>5.951200008392334</v>
      </c>
      <c r="O1121">
        <v>186.99599266052246</v>
      </c>
      <c r="P1121">
        <v>186.99599266052246</v>
      </c>
      <c r="Q1121">
        <v>185.97798728942871</v>
      </c>
      <c r="R1121">
        <v>185.97798728942871</v>
      </c>
      <c r="S1121">
        <v>185.91399192810059</v>
      </c>
      <c r="T1121">
        <v>185.91399192810059</v>
      </c>
      <c r="U1121">
        <v>185.91399192810059</v>
      </c>
      <c r="V1121">
        <v>42.498998641967773</v>
      </c>
      <c r="W1121">
        <v>42.498998641967773</v>
      </c>
      <c r="X1121">
        <v>42.498998641967773</v>
      </c>
      <c r="Y1121">
        <v>16.173599243164063</v>
      </c>
      <c r="Z1121">
        <v>16.173599243164063</v>
      </c>
      <c r="AA1121">
        <v>80.047996520996094</v>
      </c>
      <c r="AB1121">
        <v>85.999196529388428</v>
      </c>
      <c r="AC1121">
        <v>350.26097559928894</v>
      </c>
      <c r="AD1121">
        <v>350.26097559928894</v>
      </c>
      <c r="AE1121">
        <v>326.75899195671082</v>
      </c>
      <c r="AF1121">
        <v>262.5834835767746</v>
      </c>
      <c r="AG1121">
        <v>17.585599899291992</v>
      </c>
      <c r="AH1121">
        <v>232.53947913646698</v>
      </c>
      <c r="AI1121">
        <v>262.5834835767746</v>
      </c>
      <c r="AJ1121">
        <v>232.53947913646698</v>
      </c>
      <c r="AK1121">
        <v>232.53947913646698</v>
      </c>
      <c r="AL1121">
        <v>141.30519723892212</v>
      </c>
      <c r="AM1121">
        <v>23.296699523925781</v>
      </c>
      <c r="AN1121">
        <v>23.296699523925781</v>
      </c>
      <c r="AO1121">
        <v>118.00849771499634</v>
      </c>
      <c r="AP1121">
        <v>118.00849771499634</v>
      </c>
      <c r="AQ1121">
        <v>108.03959512710571</v>
      </c>
      <c r="AR1121">
        <v>53.966700077056885</v>
      </c>
      <c r="AS1121">
        <v>72.684996008872986</v>
      </c>
      <c r="AT1121">
        <v>1.2065000534057617</v>
      </c>
      <c r="AU1121">
        <v>6.6413998603820801</v>
      </c>
      <c r="AV1121">
        <v>30.537700653076172</v>
      </c>
      <c r="AW1121">
        <v>6.1758002042770386</v>
      </c>
      <c r="AX1121">
        <v>1.2065000534057617</v>
      </c>
      <c r="AY1121">
        <v>56.443999767303467</v>
      </c>
      <c r="AZ1121">
        <v>57.650499820709229</v>
      </c>
      <c r="BA1121">
        <v>6.1758002042770386</v>
      </c>
      <c r="BB1121">
        <v>1.3724000453948975</v>
      </c>
      <c r="BC1121">
        <v>1.3724000453948975</v>
      </c>
      <c r="BD1121">
        <v>2.7448000907897949</v>
      </c>
      <c r="BE1121">
        <v>9.8772001266479492</v>
      </c>
      <c r="BF1121">
        <v>17.585599899291992</v>
      </c>
      <c r="BG1121">
        <v>3.8136000633239746</v>
      </c>
      <c r="BH1121">
        <v>1.3724000453948975</v>
      </c>
      <c r="BI1121">
        <v>0.68620002269744873</v>
      </c>
      <c r="BJ1121">
        <v>0.68620002269744873</v>
      </c>
      <c r="BK1121">
        <v>30.537700653076172</v>
      </c>
      <c r="BL1121">
        <v>52.739001750946045</v>
      </c>
      <c r="BM1121">
        <v>72.684996008872986</v>
      </c>
      <c r="BN1121">
        <v>72.684996008872986</v>
      </c>
      <c r="BO1121">
        <v>8.898399829864502</v>
      </c>
      <c r="BP1121">
        <v>24.038999557495117</v>
      </c>
      <c r="BQ1121">
        <v>24.038999557495117</v>
      </c>
      <c r="BR1121">
        <v>7.898399829864502</v>
      </c>
      <c r="BS1121">
        <v>7.2953000068664551</v>
      </c>
      <c r="BT1121">
        <v>178.91229009628296</v>
      </c>
      <c r="BU1121">
        <v>266.91230964660645</v>
      </c>
      <c r="BV1121">
        <v>186.99599266052246</v>
      </c>
      <c r="BW1121">
        <v>186.02818870544434</v>
      </c>
      <c r="BX1121">
        <v>185.97798728942871</v>
      </c>
      <c r="BY1121">
        <v>5.951200008392334</v>
      </c>
      <c r="BZ1121">
        <v>1.3518999814987183</v>
      </c>
      <c r="CA1121">
        <v>1.3518999814987183</v>
      </c>
      <c r="CB1121">
        <v>1.3518999814987183</v>
      </c>
      <c r="CC1121">
        <v>1.3518999814987183</v>
      </c>
      <c r="CD1121">
        <v>161.93618535995483</v>
      </c>
      <c r="CE1121">
        <v>161.93618535995483</v>
      </c>
      <c r="CF1121">
        <v>2.7448000907897949</v>
      </c>
      <c r="CG1121">
        <v>4.1172001361846924</v>
      </c>
      <c r="CH1121">
        <v>4.8034001588821411</v>
      </c>
      <c r="CI1121">
        <v>1.3724000453948975</v>
      </c>
      <c r="CJ1121">
        <v>6.1758002042770386</v>
      </c>
      <c r="CK1121">
        <v>204.07199668884277</v>
      </c>
      <c r="CL1121">
        <v>52.776998996734619</v>
      </c>
      <c r="CM1121">
        <v>5.0847997665405273</v>
      </c>
      <c r="CN1121">
        <v>350.26097559928894</v>
      </c>
      <c r="CO1121">
        <v>350.26097559928894</v>
      </c>
      <c r="CP1121">
        <v>211.80008506774902</v>
      </c>
      <c r="CQ1121">
        <v>291.04240608215332</v>
      </c>
      <c r="CR1121">
        <v>185.91399192810059</v>
      </c>
      <c r="CS1121">
        <v>185.97798728942871</v>
      </c>
      <c r="CT1121">
        <v>24.038999557495117</v>
      </c>
      <c r="CU1121">
        <v>168.7839789390564</v>
      </c>
      <c r="CV1121">
        <v>171.56228399276733</v>
      </c>
      <c r="CW1121">
        <v>178.04499578475952</v>
      </c>
      <c r="CX1121">
        <v>178.91229009628296</v>
      </c>
      <c r="CY1121">
        <v>42.498998641967773</v>
      </c>
      <c r="CZ1121">
        <v>185.97798728942871</v>
      </c>
      <c r="DA1121">
        <v>185.97798728942871</v>
      </c>
      <c r="DB1121">
        <v>1.3724000453948975</v>
      </c>
      <c r="DC1121">
        <v>80.047996520996094</v>
      </c>
      <c r="DD1121">
        <v>108.03959512710571</v>
      </c>
      <c r="DE1121">
        <v>118.00849771499634</v>
      </c>
      <c r="DF1121">
        <v>1.3518999814987183</v>
      </c>
      <c r="DG1121">
        <v>1.2065000534057617</v>
      </c>
      <c r="DH1121">
        <v>5.951200008392334</v>
      </c>
      <c r="DI1121">
        <v>161.93618535995483</v>
      </c>
      <c r="DJ1121">
        <v>2.7448000907897949</v>
      </c>
      <c r="DK1121">
        <v>30.537700653076172</v>
      </c>
      <c r="DL1121">
        <v>52.739001750946045</v>
      </c>
      <c r="DM1121">
        <v>56.443999767303467</v>
      </c>
      <c r="DN1121">
        <v>72.684996008872986</v>
      </c>
      <c r="DO1121">
        <v>16.173599243164063</v>
      </c>
      <c r="DP1121">
        <v>186.02818870544434</v>
      </c>
      <c r="DQ1121">
        <v>186.99599266052246</v>
      </c>
      <c r="DR1121">
        <v>259.75670051574707</v>
      </c>
      <c r="DS1121">
        <v>7.2953000068664551</v>
      </c>
      <c r="DT1121">
        <v>9.4921002388000488</v>
      </c>
      <c r="DU1121">
        <v>6.6413998603820801</v>
      </c>
      <c r="DV1121">
        <v>1.3724000453948975</v>
      </c>
      <c r="DW1121">
        <v>0.68620002269744873</v>
      </c>
      <c r="DX1121">
        <v>53.966700077056885</v>
      </c>
      <c r="DY1121">
        <v>52.776998996734619</v>
      </c>
      <c r="DZ1121">
        <v>5.0847997665405273</v>
      </c>
      <c r="EA1121">
        <v>3.8136000633239746</v>
      </c>
      <c r="EB1121">
        <v>23.296699523925781</v>
      </c>
      <c r="EC1121">
        <v>17.585599899291992</v>
      </c>
      <c r="ED1121">
        <v>9.8772001266479492</v>
      </c>
      <c r="EE1121">
        <v>7.898399829864502</v>
      </c>
      <c r="EF1121">
        <v>291.04240608215332</v>
      </c>
      <c r="EG1121">
        <v>211.80008506774902</v>
      </c>
    </row>
    <row r="1122" spans="2:137" x14ac:dyDescent="0.2">
      <c r="B1122">
        <v>871.86531347036362</v>
      </c>
      <c r="C1122">
        <v>494.9827094078064</v>
      </c>
      <c r="D1122">
        <v>494.9827094078064</v>
      </c>
      <c r="E1122">
        <v>262.398108959198</v>
      </c>
      <c r="F1122">
        <v>255.38169050216675</v>
      </c>
      <c r="G1122">
        <v>175.09399032592773</v>
      </c>
      <c r="H1122">
        <v>168.69318771362305</v>
      </c>
      <c r="I1122">
        <v>168.69318771362305</v>
      </c>
      <c r="J1122">
        <v>165.94999313354492</v>
      </c>
      <c r="K1122">
        <v>5.8791999816894531</v>
      </c>
      <c r="L1122">
        <v>5.8791999816894531</v>
      </c>
      <c r="M1122">
        <v>5.8791999816894531</v>
      </c>
      <c r="N1122">
        <v>5.8791999816894531</v>
      </c>
      <c r="O1122">
        <v>184.66300010681152</v>
      </c>
      <c r="P1122">
        <v>184.66300010681152</v>
      </c>
      <c r="Q1122">
        <v>183.74699974060059</v>
      </c>
      <c r="R1122">
        <v>183.74699974060059</v>
      </c>
      <c r="S1122">
        <v>183.68999290466309</v>
      </c>
      <c r="T1122">
        <v>183.68999290466309</v>
      </c>
      <c r="U1122">
        <v>183.68999290466309</v>
      </c>
      <c r="V1122">
        <v>41.990499496459961</v>
      </c>
      <c r="W1122">
        <v>41.990499496459961</v>
      </c>
      <c r="X1122">
        <v>41.990499496459961</v>
      </c>
      <c r="Y1122">
        <v>15.986200332641602</v>
      </c>
      <c r="Z1122">
        <v>15.986200332641602</v>
      </c>
      <c r="AA1122">
        <v>79.088996887207031</v>
      </c>
      <c r="AB1122">
        <v>84.968196868896484</v>
      </c>
      <c r="AC1122">
        <v>342.67715972661972</v>
      </c>
      <c r="AD1122">
        <v>342.67715972661972</v>
      </c>
      <c r="AE1122">
        <v>319.65616363286972</v>
      </c>
      <c r="AF1122">
        <v>257.57657784223557</v>
      </c>
      <c r="AG1122">
        <v>17.155601024627686</v>
      </c>
      <c r="AH1122">
        <v>228.29878443479538</v>
      </c>
      <c r="AI1122">
        <v>257.57657784223557</v>
      </c>
      <c r="AJ1122">
        <v>228.29878443479538</v>
      </c>
      <c r="AK1122">
        <v>228.29878443479538</v>
      </c>
      <c r="AL1122">
        <v>139.00209140777588</v>
      </c>
      <c r="AM1122">
        <v>22.833900451660156</v>
      </c>
      <c r="AN1122">
        <v>22.833900451660156</v>
      </c>
      <c r="AO1122">
        <v>116.16819095611572</v>
      </c>
      <c r="AP1122">
        <v>116.16819095611572</v>
      </c>
      <c r="AQ1122">
        <v>106.33309268951416</v>
      </c>
      <c r="AR1122">
        <v>52.990097999572754</v>
      </c>
      <c r="AS1122">
        <v>71.203202426433563</v>
      </c>
      <c r="AT1122">
        <v>1.1809999942779541</v>
      </c>
      <c r="AU1122">
        <v>6.5057997703552246</v>
      </c>
      <c r="AV1122">
        <v>29.912599563598633</v>
      </c>
      <c r="AW1122">
        <v>6.0489000678062439</v>
      </c>
      <c r="AX1122">
        <v>1.1809999942779541</v>
      </c>
      <c r="AY1122">
        <v>55.293599605560303</v>
      </c>
      <c r="AZ1122">
        <v>56.474599599838257</v>
      </c>
      <c r="BA1122">
        <v>6.0489000678062439</v>
      </c>
      <c r="BB1122">
        <v>1.3442000150680542</v>
      </c>
      <c r="BC1122">
        <v>1.3442000150680542</v>
      </c>
      <c r="BD1122">
        <v>2.6884000301361084</v>
      </c>
      <c r="BE1122">
        <v>9.6537003517150879</v>
      </c>
      <c r="BF1122">
        <v>17.155601024627686</v>
      </c>
      <c r="BG1122">
        <v>3.766200065612793</v>
      </c>
      <c r="BH1122">
        <v>1.3442000150680542</v>
      </c>
      <c r="BI1122">
        <v>0.6721000075340271</v>
      </c>
      <c r="BJ1122">
        <v>0.6721000075340271</v>
      </c>
      <c r="BK1122">
        <v>29.912599563598633</v>
      </c>
      <c r="BL1122">
        <v>51.659600734710693</v>
      </c>
      <c r="BM1122">
        <v>71.203202426433563</v>
      </c>
      <c r="BN1122">
        <v>71.203202426433563</v>
      </c>
      <c r="BO1122">
        <v>8.7877998352050781</v>
      </c>
      <c r="BP1122">
        <v>23.561399459838867</v>
      </c>
      <c r="BQ1122">
        <v>23.561399459838867</v>
      </c>
      <c r="BR1122">
        <v>7.7238001823425293</v>
      </c>
      <c r="BS1122">
        <v>7.1455998420715332</v>
      </c>
      <c r="BT1122">
        <v>175.95089340209961</v>
      </c>
      <c r="BU1122">
        <v>262.398108959198</v>
      </c>
      <c r="BV1122">
        <v>184.66300010681152</v>
      </c>
      <c r="BW1122">
        <v>183.7948055267334</v>
      </c>
      <c r="BX1122">
        <v>183.74699974060059</v>
      </c>
      <c r="BY1122">
        <v>5.8791999816894531</v>
      </c>
      <c r="BZ1122">
        <v>1.3203999996185303</v>
      </c>
      <c r="CA1122">
        <v>1.3203999996185303</v>
      </c>
      <c r="CB1122">
        <v>1.3203999996185303</v>
      </c>
      <c r="CC1122">
        <v>1.3203999996185303</v>
      </c>
      <c r="CD1122">
        <v>159.18679428100586</v>
      </c>
      <c r="CE1122">
        <v>159.18679428100586</v>
      </c>
      <c r="CF1122">
        <v>2.6884000301361084</v>
      </c>
      <c r="CG1122">
        <v>4.0326000452041626</v>
      </c>
      <c r="CH1122">
        <v>4.7047000527381897</v>
      </c>
      <c r="CI1122">
        <v>1.3442000150680542</v>
      </c>
      <c r="CJ1122">
        <v>6.0489000678062439</v>
      </c>
      <c r="CK1122">
        <v>201.36600303649902</v>
      </c>
      <c r="CL1122">
        <v>51.822999000549316</v>
      </c>
      <c r="CM1122">
        <v>5.0215997695922852</v>
      </c>
      <c r="CN1122">
        <v>342.67715972661972</v>
      </c>
      <c r="CO1122">
        <v>342.67715972661972</v>
      </c>
      <c r="CP1122">
        <v>208.93680381774902</v>
      </c>
      <c r="CQ1122">
        <v>286.04590559005737</v>
      </c>
      <c r="CR1122">
        <v>183.68999290466309</v>
      </c>
      <c r="CS1122">
        <v>183.74699974060059</v>
      </c>
      <c r="CT1122">
        <v>23.561399459838867</v>
      </c>
      <c r="CU1122">
        <v>165.94999313354492</v>
      </c>
      <c r="CV1122">
        <v>168.69318771362305</v>
      </c>
      <c r="CW1122">
        <v>175.09399032592773</v>
      </c>
      <c r="CX1122">
        <v>175.95089340209961</v>
      </c>
      <c r="CY1122">
        <v>41.990499496459961</v>
      </c>
      <c r="CZ1122">
        <v>183.74699974060059</v>
      </c>
      <c r="DA1122">
        <v>183.74699974060059</v>
      </c>
      <c r="DB1122">
        <v>1.3442000150680542</v>
      </c>
      <c r="DC1122">
        <v>79.088996887207031</v>
      </c>
      <c r="DD1122">
        <v>106.33309268951416</v>
      </c>
      <c r="DE1122">
        <v>116.16819095611572</v>
      </c>
      <c r="DF1122">
        <v>1.3203999996185303</v>
      </c>
      <c r="DG1122">
        <v>1.1809999942779541</v>
      </c>
      <c r="DH1122">
        <v>5.8791999816894531</v>
      </c>
      <c r="DI1122">
        <v>159.18679428100586</v>
      </c>
      <c r="DJ1122">
        <v>2.6884000301361084</v>
      </c>
      <c r="DK1122">
        <v>29.912599563598633</v>
      </c>
      <c r="DL1122">
        <v>51.659600734710693</v>
      </c>
      <c r="DM1122">
        <v>55.293599605560303</v>
      </c>
      <c r="DN1122">
        <v>71.203202426433563</v>
      </c>
      <c r="DO1122">
        <v>15.986200332641602</v>
      </c>
      <c r="DP1122">
        <v>183.7948055267334</v>
      </c>
      <c r="DQ1122">
        <v>184.66300010681152</v>
      </c>
      <c r="DR1122">
        <v>255.38169050216675</v>
      </c>
      <c r="DS1122">
        <v>7.1455998420715332</v>
      </c>
      <c r="DT1122">
        <v>9.2998003959655762</v>
      </c>
      <c r="DU1122">
        <v>6.5057997703552246</v>
      </c>
      <c r="DV1122">
        <v>1.3442000150680542</v>
      </c>
      <c r="DW1122">
        <v>0.6721000075340271</v>
      </c>
      <c r="DX1122">
        <v>52.990097999572754</v>
      </c>
      <c r="DY1122">
        <v>51.822999000549316</v>
      </c>
      <c r="DZ1122">
        <v>5.0215997695922852</v>
      </c>
      <c r="EA1122">
        <v>3.766200065612793</v>
      </c>
      <c r="EB1122">
        <v>22.833900451660156</v>
      </c>
      <c r="EC1122">
        <v>17.155601024627686</v>
      </c>
      <c r="ED1122">
        <v>9.6537003517150879</v>
      </c>
      <c r="EE1122">
        <v>7.7238001823425293</v>
      </c>
      <c r="EF1122">
        <v>286.04590559005737</v>
      </c>
      <c r="EG1122">
        <v>208.93680381774902</v>
      </c>
    </row>
    <row r="1123" spans="2:137" x14ac:dyDescent="0.2">
      <c r="B1123">
        <v>857.46698802709579</v>
      </c>
      <c r="C1123">
        <v>488.02814197540283</v>
      </c>
      <c r="D1123">
        <v>488.02814197540283</v>
      </c>
      <c r="E1123">
        <v>258.73895454406738</v>
      </c>
      <c r="F1123">
        <v>251.86236763000488</v>
      </c>
      <c r="G1123">
        <v>172.98998308181763</v>
      </c>
      <c r="H1123">
        <v>166.66478776931763</v>
      </c>
      <c r="I1123">
        <v>166.66478776931763</v>
      </c>
      <c r="J1123">
        <v>163.95398759841919</v>
      </c>
      <c r="K1123">
        <v>5.8116002082824707</v>
      </c>
      <c r="L1123">
        <v>5.8116002082824707</v>
      </c>
      <c r="M1123">
        <v>5.8116002082824707</v>
      </c>
      <c r="N1123">
        <v>5.8116002082824707</v>
      </c>
      <c r="O1123">
        <v>182.34399700164795</v>
      </c>
      <c r="P1123">
        <v>182.34399700164795</v>
      </c>
      <c r="Q1123">
        <v>181.5130033493042</v>
      </c>
      <c r="R1123">
        <v>181.5130033493042</v>
      </c>
      <c r="S1123">
        <v>181.47000408172607</v>
      </c>
      <c r="T1123">
        <v>181.47000408172607</v>
      </c>
      <c r="U1123">
        <v>181.47000408172607</v>
      </c>
      <c r="V1123">
        <v>41.469500541687012</v>
      </c>
      <c r="W1123">
        <v>41.469500541687012</v>
      </c>
      <c r="X1123">
        <v>41.469500541687012</v>
      </c>
      <c r="Y1123">
        <v>15.789799690246582</v>
      </c>
      <c r="Z1123">
        <v>15.789799690246582</v>
      </c>
      <c r="AA1123">
        <v>78.126998901367188</v>
      </c>
      <c r="AB1123">
        <v>83.938599109649658</v>
      </c>
      <c r="AC1123">
        <v>335.95105308294296</v>
      </c>
      <c r="AD1123">
        <v>335.95105308294296</v>
      </c>
      <c r="AE1123">
        <v>313.39807456731796</v>
      </c>
      <c r="AF1123">
        <v>252.74727886915207</v>
      </c>
      <c r="AG1123">
        <v>16.732800960540771</v>
      </c>
      <c r="AH1123">
        <v>224.22588843107224</v>
      </c>
      <c r="AI1123">
        <v>252.74727886915207</v>
      </c>
      <c r="AJ1123">
        <v>224.22588843107224</v>
      </c>
      <c r="AK1123">
        <v>224.22588843107224</v>
      </c>
      <c r="AL1123">
        <v>136.77309989929199</v>
      </c>
      <c r="AM1123">
        <v>22.375999450683594</v>
      </c>
      <c r="AN1123">
        <v>22.375999450683594</v>
      </c>
      <c r="AO1123">
        <v>114.3971004486084</v>
      </c>
      <c r="AP1123">
        <v>114.3971004486084</v>
      </c>
      <c r="AQ1123">
        <v>104.6930980682373</v>
      </c>
      <c r="AR1123">
        <v>52.058401107788086</v>
      </c>
      <c r="AS1123">
        <v>69.808394610881805</v>
      </c>
      <c r="AT1123">
        <v>1.159000039100647</v>
      </c>
      <c r="AU1123">
        <v>6.3768000602722168</v>
      </c>
      <c r="AV1123">
        <v>29.319299697875977</v>
      </c>
      <c r="AW1123">
        <v>5.9372997879981995</v>
      </c>
      <c r="AX1123">
        <v>1.159000039100647</v>
      </c>
      <c r="AY1123">
        <v>54.201497554779053</v>
      </c>
      <c r="AZ1123">
        <v>55.3604975938797</v>
      </c>
      <c r="BA1123">
        <v>5.9372997879981995</v>
      </c>
      <c r="BB1123">
        <v>1.3193999528884888</v>
      </c>
      <c r="BC1123">
        <v>1.3193999528884888</v>
      </c>
      <c r="BD1123">
        <v>2.6387999057769775</v>
      </c>
      <c r="BE1123">
        <v>9.4311003684997559</v>
      </c>
      <c r="BF1123">
        <v>16.732800960540771</v>
      </c>
      <c r="BG1123">
        <v>3.7209000587463379</v>
      </c>
      <c r="BH1123">
        <v>1.3193999528884888</v>
      </c>
      <c r="BI1123">
        <v>0.65969997644424438</v>
      </c>
      <c r="BJ1123">
        <v>0.65969997644424438</v>
      </c>
      <c r="BK1123">
        <v>29.319299697875977</v>
      </c>
      <c r="BL1123">
        <v>50.643998622894287</v>
      </c>
      <c r="BM1123">
        <v>69.808394610881805</v>
      </c>
      <c r="BN1123">
        <v>69.808394610881805</v>
      </c>
      <c r="BO1123">
        <v>8.6821002960205078</v>
      </c>
      <c r="BP1123">
        <v>23.106000900268555</v>
      </c>
      <c r="BQ1123">
        <v>23.106000900268555</v>
      </c>
      <c r="BR1123">
        <v>7.5492000579833984</v>
      </c>
      <c r="BS1123">
        <v>6.998499870300293</v>
      </c>
      <c r="BT1123">
        <v>173.8368763923645</v>
      </c>
      <c r="BU1123">
        <v>258.73895454406738</v>
      </c>
      <c r="BV1123">
        <v>182.34399700164795</v>
      </c>
      <c r="BW1123">
        <v>181.55809307098389</v>
      </c>
      <c r="BX1123">
        <v>181.5130033493042</v>
      </c>
      <c r="BY1123">
        <v>5.8116002082824707</v>
      </c>
      <c r="BZ1123">
        <v>1.2901999950408936</v>
      </c>
      <c r="CA1123">
        <v>1.2901999950408936</v>
      </c>
      <c r="CB1123">
        <v>1.2901999950408936</v>
      </c>
      <c r="CC1123">
        <v>1.2901999950408936</v>
      </c>
      <c r="CD1123">
        <v>157.27298784255981</v>
      </c>
      <c r="CE1123">
        <v>157.27298784255981</v>
      </c>
      <c r="CF1123">
        <v>2.6387999057769775</v>
      </c>
      <c r="CG1123">
        <v>3.9581998586654663</v>
      </c>
      <c r="CH1123">
        <v>4.6178998351097107</v>
      </c>
      <c r="CI1123">
        <v>1.3193999528884888</v>
      </c>
      <c r="CJ1123">
        <v>5.9372997879981995</v>
      </c>
      <c r="CK1123">
        <v>198.67199993133545</v>
      </c>
      <c r="CL1123">
        <v>50.913000106811523</v>
      </c>
      <c r="CM1123">
        <v>4.9612002372741699</v>
      </c>
      <c r="CN1123">
        <v>335.95105308294296</v>
      </c>
      <c r="CO1123">
        <v>335.95105308294296</v>
      </c>
      <c r="CP1123">
        <v>206.09460735321045</v>
      </c>
      <c r="CQ1123">
        <v>281.93353462219238</v>
      </c>
      <c r="CR1123">
        <v>181.47000408172607</v>
      </c>
      <c r="CS1123">
        <v>181.5130033493042</v>
      </c>
      <c r="CT1123">
        <v>23.106000900268555</v>
      </c>
      <c r="CU1123">
        <v>163.95398759841919</v>
      </c>
      <c r="CV1123">
        <v>166.66478776931763</v>
      </c>
      <c r="CW1123">
        <v>172.98998308181763</v>
      </c>
      <c r="CX1123">
        <v>173.8368763923645</v>
      </c>
      <c r="CY1123">
        <v>41.469500541687012</v>
      </c>
      <c r="CZ1123">
        <v>181.5130033493042</v>
      </c>
      <c r="DA1123">
        <v>181.5130033493042</v>
      </c>
      <c r="DB1123">
        <v>1.3193999528884888</v>
      </c>
      <c r="DC1123">
        <v>78.126998901367188</v>
      </c>
      <c r="DD1123">
        <v>104.6930980682373</v>
      </c>
      <c r="DE1123">
        <v>114.3971004486084</v>
      </c>
      <c r="DF1123">
        <v>1.2901999950408936</v>
      </c>
      <c r="DG1123">
        <v>1.159000039100647</v>
      </c>
      <c r="DH1123">
        <v>5.8116002082824707</v>
      </c>
      <c r="DI1123">
        <v>157.27298784255981</v>
      </c>
      <c r="DJ1123">
        <v>2.6387999057769775</v>
      </c>
      <c r="DK1123">
        <v>29.319299697875977</v>
      </c>
      <c r="DL1123">
        <v>50.643998622894287</v>
      </c>
      <c r="DM1123">
        <v>54.201497554779053</v>
      </c>
      <c r="DN1123">
        <v>69.808394610881805</v>
      </c>
      <c r="DO1123">
        <v>15.789799690246582</v>
      </c>
      <c r="DP1123">
        <v>181.55809307098389</v>
      </c>
      <c r="DQ1123">
        <v>182.34399700164795</v>
      </c>
      <c r="DR1123">
        <v>251.86236763000488</v>
      </c>
      <c r="DS1123">
        <v>6.998499870300293</v>
      </c>
      <c r="DT1123">
        <v>9.1102995872497559</v>
      </c>
      <c r="DU1123">
        <v>6.3768000602722168</v>
      </c>
      <c r="DV1123">
        <v>1.3193999528884888</v>
      </c>
      <c r="DW1123">
        <v>0.65969997644424438</v>
      </c>
      <c r="DX1123">
        <v>52.058401107788086</v>
      </c>
      <c r="DY1123">
        <v>50.913000106811523</v>
      </c>
      <c r="DZ1123">
        <v>4.9612002372741699</v>
      </c>
      <c r="EA1123">
        <v>3.7209000587463379</v>
      </c>
      <c r="EB1123">
        <v>22.375999450683594</v>
      </c>
      <c r="EC1123">
        <v>16.732800960540771</v>
      </c>
      <c r="ED1123">
        <v>9.4311003684997559</v>
      </c>
      <c r="EE1123">
        <v>7.5492000579833984</v>
      </c>
      <c r="EF1123">
        <v>281.93353462219238</v>
      </c>
      <c r="EG1123">
        <v>206.09460735321045</v>
      </c>
    </row>
    <row r="1124" spans="2:137" x14ac:dyDescent="0.2">
      <c r="B1124">
        <v>843.33397167921066</v>
      </c>
      <c r="C1124">
        <v>481.19752502441406</v>
      </c>
      <c r="D1124">
        <v>481.19752502441406</v>
      </c>
      <c r="E1124">
        <v>255.16371250152588</v>
      </c>
      <c r="F1124">
        <v>248.4185037612915</v>
      </c>
      <c r="G1124">
        <v>170.91499996185303</v>
      </c>
      <c r="H1124">
        <v>164.66609859466553</v>
      </c>
      <c r="I1124">
        <v>164.66609859466553</v>
      </c>
      <c r="J1124">
        <v>161.98799800872803</v>
      </c>
      <c r="K1124">
        <v>5.7396001815795898</v>
      </c>
      <c r="L1124">
        <v>5.7396001815795898</v>
      </c>
      <c r="M1124">
        <v>5.7396001815795898</v>
      </c>
      <c r="N1124">
        <v>5.7396001815795898</v>
      </c>
      <c r="O1124">
        <v>180.07701015472412</v>
      </c>
      <c r="P1124">
        <v>180.07701015472412</v>
      </c>
      <c r="Q1124">
        <v>179.32501125335693</v>
      </c>
      <c r="R1124">
        <v>179.32501125335693</v>
      </c>
      <c r="S1124">
        <v>179.2890157699585</v>
      </c>
      <c r="T1124">
        <v>179.2890157699585</v>
      </c>
      <c r="U1124">
        <v>179.2890157699585</v>
      </c>
      <c r="V1124">
        <v>40.971999168395996</v>
      </c>
      <c r="W1124">
        <v>40.971999168395996</v>
      </c>
      <c r="X1124">
        <v>40.971999168395996</v>
      </c>
      <c r="Y1124">
        <v>15.60319995880127</v>
      </c>
      <c r="Z1124">
        <v>15.60319995880127</v>
      </c>
      <c r="AA1124">
        <v>77.193000793457031</v>
      </c>
      <c r="AB1124">
        <v>82.932600975036621</v>
      </c>
      <c r="AC1124">
        <v>329.3462855219841</v>
      </c>
      <c r="AD1124">
        <v>329.3462855219841</v>
      </c>
      <c r="AE1124">
        <v>307.25128430128098</v>
      </c>
      <c r="AF1124">
        <v>247.99118810892105</v>
      </c>
      <c r="AG1124">
        <v>16.319000244140625</v>
      </c>
      <c r="AH1124">
        <v>220.19899755716324</v>
      </c>
      <c r="AI1124">
        <v>247.99118810892105</v>
      </c>
      <c r="AJ1124">
        <v>220.19899755716324</v>
      </c>
      <c r="AK1124">
        <v>220.19899755716324</v>
      </c>
      <c r="AL1124">
        <v>134.59820079803467</v>
      </c>
      <c r="AM1124">
        <v>21.938299179077148</v>
      </c>
      <c r="AN1124">
        <v>21.938299179077148</v>
      </c>
      <c r="AO1124">
        <v>112.65990161895752</v>
      </c>
      <c r="AP1124">
        <v>112.65990161895752</v>
      </c>
      <c r="AQ1124">
        <v>103.08350086212158</v>
      </c>
      <c r="AR1124">
        <v>51.135499000549316</v>
      </c>
      <c r="AS1124">
        <v>68.398602545261383</v>
      </c>
      <c r="AT1124">
        <v>1.1334999799728394</v>
      </c>
      <c r="AU1124">
        <v>6.2543997764587402</v>
      </c>
      <c r="AV1124">
        <v>28.733999252319336</v>
      </c>
      <c r="AW1124">
        <v>5.8104001879692078</v>
      </c>
      <c r="AX1124">
        <v>1.1334999799728394</v>
      </c>
      <c r="AY1124">
        <v>53.12339973449707</v>
      </c>
      <c r="AZ1124">
        <v>54.25689971446991</v>
      </c>
      <c r="BA1124">
        <v>5.8104001879692078</v>
      </c>
      <c r="BB1124">
        <v>1.2912000417709351</v>
      </c>
      <c r="BC1124">
        <v>1.2912000417709351</v>
      </c>
      <c r="BD1124">
        <v>2.5824000835418701</v>
      </c>
      <c r="BE1124">
        <v>9.2104997634887695</v>
      </c>
      <c r="BF1124">
        <v>16.319000244140625</v>
      </c>
      <c r="BG1124">
        <v>3.6779999732971191</v>
      </c>
      <c r="BH1124">
        <v>1.2912000417709351</v>
      </c>
      <c r="BI1124">
        <v>0.64560002088546753</v>
      </c>
      <c r="BJ1124">
        <v>0.64560002088546753</v>
      </c>
      <c r="BK1124">
        <v>28.733999252319336</v>
      </c>
      <c r="BL1124">
        <v>49.637399673461914</v>
      </c>
      <c r="BM1124">
        <v>68.398602545261383</v>
      </c>
      <c r="BN1124">
        <v>68.398602545261383</v>
      </c>
      <c r="BO1124">
        <v>8.5819997787475586</v>
      </c>
      <c r="BP1124">
        <v>22.650600433349609</v>
      </c>
      <c r="BQ1124">
        <v>22.650600433349609</v>
      </c>
      <c r="BR1124">
        <v>7.3755002021789551</v>
      </c>
      <c r="BS1124">
        <v>6.8527002334594727</v>
      </c>
      <c r="BT1124">
        <v>171.75154781341553</v>
      </c>
      <c r="BU1124">
        <v>255.16371250152588</v>
      </c>
      <c r="BV1124">
        <v>180.07701015472412</v>
      </c>
      <c r="BW1124">
        <v>179.36770534515381</v>
      </c>
      <c r="BX1124">
        <v>179.32501125335693</v>
      </c>
      <c r="BY1124">
        <v>5.7396001815795898</v>
      </c>
      <c r="BZ1124">
        <v>1.2615000009536743</v>
      </c>
      <c r="CA1124">
        <v>1.2615000009536743</v>
      </c>
      <c r="CB1124">
        <v>1.2615000009536743</v>
      </c>
      <c r="CC1124">
        <v>1.2615000009536743</v>
      </c>
      <c r="CD1124">
        <v>155.38919734954834</v>
      </c>
      <c r="CE1124">
        <v>155.38919734954834</v>
      </c>
      <c r="CF1124">
        <v>2.5824000835418701</v>
      </c>
      <c r="CG1124">
        <v>3.8736001253128052</v>
      </c>
      <c r="CH1124">
        <v>4.5192001461982727</v>
      </c>
      <c r="CI1124">
        <v>1.2912000417709351</v>
      </c>
      <c r="CJ1124">
        <v>5.8104001879692078</v>
      </c>
      <c r="CK1124">
        <v>196.03201198577881</v>
      </c>
      <c r="CL1124">
        <v>50.010998725891113</v>
      </c>
      <c r="CM1124">
        <v>4.9039998054504395</v>
      </c>
      <c r="CN1124">
        <v>329.3462855219841</v>
      </c>
      <c r="CO1124">
        <v>329.3462855219841</v>
      </c>
      <c r="CP1124">
        <v>203.30190944671631</v>
      </c>
      <c r="CQ1124">
        <v>277.89561557769775</v>
      </c>
      <c r="CR1124">
        <v>179.2890157699585</v>
      </c>
      <c r="CS1124">
        <v>179.32501125335693</v>
      </c>
      <c r="CT1124">
        <v>22.650600433349609</v>
      </c>
      <c r="CU1124">
        <v>161.98799800872803</v>
      </c>
      <c r="CV1124">
        <v>164.66609859466553</v>
      </c>
      <c r="CW1124">
        <v>170.91499996185303</v>
      </c>
      <c r="CX1124">
        <v>171.75154781341553</v>
      </c>
      <c r="CY1124">
        <v>40.971999168395996</v>
      </c>
      <c r="CZ1124">
        <v>179.32501125335693</v>
      </c>
      <c r="DA1124">
        <v>179.32501125335693</v>
      </c>
      <c r="DB1124">
        <v>1.2912000417709351</v>
      </c>
      <c r="DC1124">
        <v>77.193000793457031</v>
      </c>
      <c r="DD1124">
        <v>103.08350086212158</v>
      </c>
      <c r="DE1124">
        <v>112.65990161895752</v>
      </c>
      <c r="DF1124">
        <v>1.2615000009536743</v>
      </c>
      <c r="DG1124">
        <v>1.1334999799728394</v>
      </c>
      <c r="DH1124">
        <v>5.7396001815795898</v>
      </c>
      <c r="DI1124">
        <v>155.38919734954834</v>
      </c>
      <c r="DJ1124">
        <v>2.5824000835418701</v>
      </c>
      <c r="DK1124">
        <v>28.733999252319336</v>
      </c>
      <c r="DL1124">
        <v>49.637399673461914</v>
      </c>
      <c r="DM1124">
        <v>53.12339973449707</v>
      </c>
      <c r="DN1124">
        <v>68.398602545261383</v>
      </c>
      <c r="DO1124">
        <v>15.60319995880127</v>
      </c>
      <c r="DP1124">
        <v>179.36770534515381</v>
      </c>
      <c r="DQ1124">
        <v>180.07701015472412</v>
      </c>
      <c r="DR1124">
        <v>248.4185037612915</v>
      </c>
      <c r="DS1124">
        <v>6.8527002334594727</v>
      </c>
      <c r="DT1124">
        <v>8.9218997955322266</v>
      </c>
      <c r="DU1124">
        <v>6.2543997764587402</v>
      </c>
      <c r="DV1124">
        <v>1.2912000417709351</v>
      </c>
      <c r="DW1124">
        <v>0.64560002088546753</v>
      </c>
      <c r="DX1124">
        <v>51.135499000549316</v>
      </c>
      <c r="DY1124">
        <v>50.010998725891113</v>
      </c>
      <c r="DZ1124">
        <v>4.9039998054504395</v>
      </c>
      <c r="EA1124">
        <v>3.6779999732971191</v>
      </c>
      <c r="EB1124">
        <v>21.938299179077148</v>
      </c>
      <c r="EC1124">
        <v>16.319000244140625</v>
      </c>
      <c r="ED1124">
        <v>9.2104997634887695</v>
      </c>
      <c r="EE1124">
        <v>7.3755002021789551</v>
      </c>
      <c r="EF1124">
        <v>277.89561557769775</v>
      </c>
      <c r="EG1124">
        <v>203.30190944671631</v>
      </c>
    </row>
    <row r="1125" spans="2:137" x14ac:dyDescent="0.2">
      <c r="B1125">
        <v>829.45181530714035</v>
      </c>
      <c r="C1125">
        <v>474.47262096405029</v>
      </c>
      <c r="D1125">
        <v>474.47262096405029</v>
      </c>
      <c r="E1125">
        <v>251.61939811706543</v>
      </c>
      <c r="F1125">
        <v>245.0062084197998</v>
      </c>
      <c r="G1125">
        <v>168.85499858856201</v>
      </c>
      <c r="H1125">
        <v>162.6817045211792</v>
      </c>
      <c r="I1125">
        <v>162.6817045211792</v>
      </c>
      <c r="J1125">
        <v>160.03599834442139</v>
      </c>
      <c r="K1125">
        <v>5.6719999313354492</v>
      </c>
      <c r="L1125">
        <v>5.6719999313354492</v>
      </c>
      <c r="M1125">
        <v>5.6719999313354492</v>
      </c>
      <c r="N1125">
        <v>5.6719999313354492</v>
      </c>
      <c r="O1125">
        <v>177.86600971221924</v>
      </c>
      <c r="P1125">
        <v>177.86600971221924</v>
      </c>
      <c r="Q1125">
        <v>177.18099689483643</v>
      </c>
      <c r="R1125">
        <v>177.18099689483643</v>
      </c>
      <c r="S1125">
        <v>177.15200519561768</v>
      </c>
      <c r="T1125">
        <v>177.15200519561768</v>
      </c>
      <c r="U1125">
        <v>177.15200519561768</v>
      </c>
      <c r="V1125">
        <v>40.479001045227051</v>
      </c>
      <c r="W1125">
        <v>40.479001045227051</v>
      </c>
      <c r="X1125">
        <v>40.479001045227051</v>
      </c>
      <c r="Y1125">
        <v>15.417599678039551</v>
      </c>
      <c r="Z1125">
        <v>15.417599678039551</v>
      </c>
      <c r="AA1125">
        <v>76.258003234863281</v>
      </c>
      <c r="AB1125">
        <v>81.93000316619873</v>
      </c>
      <c r="AC1125">
        <v>322.85840576887131</v>
      </c>
      <c r="AD1125">
        <v>322.85840576887131</v>
      </c>
      <c r="AE1125">
        <v>301.23139160871506</v>
      </c>
      <c r="AF1125">
        <v>243.34389120340347</v>
      </c>
      <c r="AG1125">
        <v>15.919600009918213</v>
      </c>
      <c r="AH1125">
        <v>216.27208477258682</v>
      </c>
      <c r="AI1125">
        <v>243.34389120340347</v>
      </c>
      <c r="AJ1125">
        <v>216.27208477258682</v>
      </c>
      <c r="AK1125">
        <v>216.27208477258682</v>
      </c>
      <c r="AL1125">
        <v>132.44689798355103</v>
      </c>
      <c r="AM1125">
        <v>21.50160026550293</v>
      </c>
      <c r="AN1125">
        <v>21.50160026550293</v>
      </c>
      <c r="AO1125">
        <v>110.9452977180481</v>
      </c>
      <c r="AP1125">
        <v>110.9452977180481</v>
      </c>
      <c r="AQ1125">
        <v>101.49289751052856</v>
      </c>
      <c r="AR1125">
        <v>50.230701923370361</v>
      </c>
      <c r="AS1125">
        <v>67.050192892551422</v>
      </c>
      <c r="AT1125">
        <v>1.1115000247955322</v>
      </c>
      <c r="AU1125">
        <v>6.1254000663757324</v>
      </c>
      <c r="AV1125">
        <v>28.165399551391602</v>
      </c>
      <c r="AW1125">
        <v>5.6987999081611633</v>
      </c>
      <c r="AX1125">
        <v>1.1115000247955322</v>
      </c>
      <c r="AY1125">
        <v>52.070695877075195</v>
      </c>
      <c r="AZ1125">
        <v>53.182195901870728</v>
      </c>
      <c r="BA1125">
        <v>5.6987999081611633</v>
      </c>
      <c r="BB1125">
        <v>1.2663999795913696</v>
      </c>
      <c r="BC1125">
        <v>1.2663999795913696</v>
      </c>
      <c r="BD1125">
        <v>2.5327999591827393</v>
      </c>
      <c r="BE1125">
        <v>8.9987006187438965</v>
      </c>
      <c r="BF1125">
        <v>15.919600009918213</v>
      </c>
      <c r="BG1125">
        <v>3.6329998970031738</v>
      </c>
      <c r="BH1125">
        <v>1.2663999795913696</v>
      </c>
      <c r="BI1125">
        <v>0.63319998979568481</v>
      </c>
      <c r="BJ1125">
        <v>0.63319998979568481</v>
      </c>
      <c r="BK1125">
        <v>28.165399551391602</v>
      </c>
      <c r="BL1125">
        <v>48.650197982788086</v>
      </c>
      <c r="BM1125">
        <v>67.050192892551422</v>
      </c>
      <c r="BN1125">
        <v>67.050192892551422</v>
      </c>
      <c r="BO1125">
        <v>8.4769997596740723</v>
      </c>
      <c r="BP1125">
        <v>22.210199356079102</v>
      </c>
      <c r="BQ1125">
        <v>22.210199356079102</v>
      </c>
      <c r="BR1125">
        <v>7.2090001106262207</v>
      </c>
      <c r="BS1125">
        <v>6.7069001197814941</v>
      </c>
      <c r="BT1125">
        <v>169.6819486618042</v>
      </c>
      <c r="BU1125">
        <v>251.61939811706543</v>
      </c>
      <c r="BV1125">
        <v>177.86600971221924</v>
      </c>
      <c r="BW1125">
        <v>177.2210054397583</v>
      </c>
      <c r="BX1125">
        <v>177.18099689483643</v>
      </c>
      <c r="BY1125">
        <v>5.6719999313354492</v>
      </c>
      <c r="BZ1125">
        <v>1.232699990272522</v>
      </c>
      <c r="CA1125">
        <v>1.232699990272522</v>
      </c>
      <c r="CB1125">
        <v>1.232699990272522</v>
      </c>
      <c r="CC1125">
        <v>1.232699990272522</v>
      </c>
      <c r="CD1125">
        <v>153.51939678192139</v>
      </c>
      <c r="CE1125">
        <v>153.51939678192139</v>
      </c>
      <c r="CF1125">
        <v>2.5327999591827393</v>
      </c>
      <c r="CG1125">
        <v>3.7991999387741089</v>
      </c>
      <c r="CH1125">
        <v>4.4323999285697937</v>
      </c>
      <c r="CI1125">
        <v>1.2663999795913696</v>
      </c>
      <c r="CJ1125">
        <v>5.6987999081611633</v>
      </c>
      <c r="CK1125">
        <v>193.45301532745361</v>
      </c>
      <c r="CL1125">
        <v>49.126999378204346</v>
      </c>
      <c r="CM1125">
        <v>4.8439998626708984</v>
      </c>
      <c r="CN1125">
        <v>322.85840576887131</v>
      </c>
      <c r="CO1125">
        <v>322.85840576887131</v>
      </c>
      <c r="CP1125">
        <v>200.57461261749268</v>
      </c>
      <c r="CQ1125">
        <v>273.89800834655762</v>
      </c>
      <c r="CR1125">
        <v>177.15200519561768</v>
      </c>
      <c r="CS1125">
        <v>177.18099689483643</v>
      </c>
      <c r="CT1125">
        <v>22.210199356079102</v>
      </c>
      <c r="CU1125">
        <v>160.03599834442139</v>
      </c>
      <c r="CV1125">
        <v>162.6817045211792</v>
      </c>
      <c r="CW1125">
        <v>168.85499858856201</v>
      </c>
      <c r="CX1125">
        <v>169.6819486618042</v>
      </c>
      <c r="CY1125">
        <v>40.479001045227051</v>
      </c>
      <c r="CZ1125">
        <v>177.18099689483643</v>
      </c>
      <c r="DA1125">
        <v>177.18099689483643</v>
      </c>
      <c r="DB1125">
        <v>1.2663999795913696</v>
      </c>
      <c r="DC1125">
        <v>76.258003234863281</v>
      </c>
      <c r="DD1125">
        <v>101.49289751052856</v>
      </c>
      <c r="DE1125">
        <v>110.9452977180481</v>
      </c>
      <c r="DF1125">
        <v>1.232699990272522</v>
      </c>
      <c r="DG1125">
        <v>1.1115000247955322</v>
      </c>
      <c r="DH1125">
        <v>5.6719999313354492</v>
      </c>
      <c r="DI1125">
        <v>153.51939678192139</v>
      </c>
      <c r="DJ1125">
        <v>2.5327999591827393</v>
      </c>
      <c r="DK1125">
        <v>28.165399551391602</v>
      </c>
      <c r="DL1125">
        <v>48.650197982788086</v>
      </c>
      <c r="DM1125">
        <v>52.070695877075195</v>
      </c>
      <c r="DN1125">
        <v>67.050192892551422</v>
      </c>
      <c r="DO1125">
        <v>15.417599678039551</v>
      </c>
      <c r="DP1125">
        <v>177.2210054397583</v>
      </c>
      <c r="DQ1125">
        <v>177.86600971221924</v>
      </c>
      <c r="DR1125">
        <v>245.0062084197998</v>
      </c>
      <c r="DS1125">
        <v>6.7069001197814941</v>
      </c>
      <c r="DT1125">
        <v>8.7335004806518555</v>
      </c>
      <c r="DU1125">
        <v>6.1254000663757324</v>
      </c>
      <c r="DV1125">
        <v>1.2663999795913696</v>
      </c>
      <c r="DW1125">
        <v>0.63319998979568481</v>
      </c>
      <c r="DX1125">
        <v>50.230701923370361</v>
      </c>
      <c r="DY1125">
        <v>49.126999378204346</v>
      </c>
      <c r="DZ1125">
        <v>4.8439998626708984</v>
      </c>
      <c r="EA1125">
        <v>3.6329998970031738</v>
      </c>
      <c r="EB1125">
        <v>21.50160026550293</v>
      </c>
      <c r="EC1125">
        <v>15.919600009918213</v>
      </c>
      <c r="ED1125">
        <v>8.9987006187438965</v>
      </c>
      <c r="EE1125">
        <v>7.2090001106262207</v>
      </c>
      <c r="EF1125">
        <v>273.89800834655762</v>
      </c>
      <c r="EG1125">
        <v>200.57461261749268</v>
      </c>
    </row>
    <row r="1126" spans="2:137" x14ac:dyDescent="0.2">
      <c r="B1126">
        <v>815.80609893798828</v>
      </c>
      <c r="C1126">
        <v>467.86487913131714</v>
      </c>
      <c r="D1126">
        <v>467.86487913131714</v>
      </c>
      <c r="E1126">
        <v>248.12609338760376</v>
      </c>
      <c r="F1126">
        <v>241.64489221572876</v>
      </c>
      <c r="G1126">
        <v>166.81698560714722</v>
      </c>
      <c r="H1126">
        <v>160.7199854850769</v>
      </c>
      <c r="I1126">
        <v>160.7199854850769</v>
      </c>
      <c r="J1126">
        <v>158.10699415206909</v>
      </c>
      <c r="K1126">
        <v>5.6044001579284668</v>
      </c>
      <c r="L1126">
        <v>5.6044001579284668</v>
      </c>
      <c r="M1126">
        <v>5.6044001579284668</v>
      </c>
      <c r="N1126">
        <v>5.6044001579284668</v>
      </c>
      <c r="O1126">
        <v>175.67199802398682</v>
      </c>
      <c r="P1126">
        <v>175.67199802398682</v>
      </c>
      <c r="Q1126">
        <v>175.03099155426025</v>
      </c>
      <c r="R1126">
        <v>175.03099155426025</v>
      </c>
      <c r="S1126">
        <v>175.00999546051025</v>
      </c>
      <c r="T1126">
        <v>175.00999546051025</v>
      </c>
      <c r="U1126">
        <v>175.00999546051025</v>
      </c>
      <c r="V1126">
        <v>39.980500221252441</v>
      </c>
      <c r="W1126">
        <v>39.980500221252441</v>
      </c>
      <c r="X1126">
        <v>39.980500221252441</v>
      </c>
      <c r="Y1126">
        <v>15.230999946594238</v>
      </c>
      <c r="Z1126">
        <v>15.230999946594238</v>
      </c>
      <c r="AA1126">
        <v>75.33599853515625</v>
      </c>
      <c r="AB1126">
        <v>80.940398693084717</v>
      </c>
      <c r="AC1126">
        <v>316.50201082229614</v>
      </c>
      <c r="AD1126">
        <v>316.50201082229614</v>
      </c>
      <c r="AE1126">
        <v>295.30898714065552</v>
      </c>
      <c r="AF1126">
        <v>238.75409305095673</v>
      </c>
      <c r="AG1126">
        <v>15.532000064849854</v>
      </c>
      <c r="AH1126">
        <v>212.37289559841156</v>
      </c>
      <c r="AI1126">
        <v>238.75409305095673</v>
      </c>
      <c r="AJ1126">
        <v>212.37289559841156</v>
      </c>
      <c r="AK1126">
        <v>212.37289559841156</v>
      </c>
      <c r="AL1126">
        <v>130.31899189949036</v>
      </c>
      <c r="AM1126">
        <v>21.0718994140625</v>
      </c>
      <c r="AN1126">
        <v>21.0718994140625</v>
      </c>
      <c r="AO1126">
        <v>109.24709248542786</v>
      </c>
      <c r="AP1126">
        <v>109.24709248542786</v>
      </c>
      <c r="AQ1126">
        <v>99.9181969165802</v>
      </c>
      <c r="AR1126">
        <v>49.334597826004028</v>
      </c>
      <c r="AS1126">
        <v>65.698404431343079</v>
      </c>
      <c r="AT1126">
        <v>1.0894999504089355</v>
      </c>
      <c r="AU1126">
        <v>6.0029997825622559</v>
      </c>
      <c r="AV1126">
        <v>27.592500686645508</v>
      </c>
      <c r="AW1126">
        <v>5.5863000154495239</v>
      </c>
      <c r="AX1126">
        <v>1.0894999504089355</v>
      </c>
      <c r="AY1126">
        <v>51.011301517486572</v>
      </c>
      <c r="AZ1126">
        <v>52.100801467895508</v>
      </c>
      <c r="BA1126">
        <v>5.5863000154495239</v>
      </c>
      <c r="BB1126">
        <v>1.2414000034332275</v>
      </c>
      <c r="BC1126">
        <v>1.2414000034332275</v>
      </c>
      <c r="BD1126">
        <v>2.4828000068664551</v>
      </c>
      <c r="BE1126">
        <v>8.7979998588562012</v>
      </c>
      <c r="BF1126">
        <v>15.532000064849854</v>
      </c>
      <c r="BG1126">
        <v>3.5901000499725342</v>
      </c>
      <c r="BH1126">
        <v>1.2414000034332275</v>
      </c>
      <c r="BI1126">
        <v>0.62070000171661377</v>
      </c>
      <c r="BJ1126">
        <v>0.62070000171661377</v>
      </c>
      <c r="BK1126">
        <v>27.592500686645508</v>
      </c>
      <c r="BL1126">
        <v>47.66179895401001</v>
      </c>
      <c r="BM1126">
        <v>65.698404431343079</v>
      </c>
      <c r="BN1126">
        <v>65.698404431343079</v>
      </c>
      <c r="BO1126">
        <v>8.3768999576568604</v>
      </c>
      <c r="BP1126">
        <v>21.77039909362793</v>
      </c>
      <c r="BQ1126">
        <v>21.77039909362793</v>
      </c>
      <c r="BR1126">
        <v>7.0524001121520996</v>
      </c>
      <c r="BS1126">
        <v>6.5690999031066895</v>
      </c>
      <c r="BT1126">
        <v>167.63394117355347</v>
      </c>
      <c r="BU1126">
        <v>248.12609338760376</v>
      </c>
      <c r="BV1126">
        <v>175.67199802398682</v>
      </c>
      <c r="BW1126">
        <v>175.07098484039307</v>
      </c>
      <c r="BX1126">
        <v>175.03099155426025</v>
      </c>
      <c r="BY1126">
        <v>5.6044001579284668</v>
      </c>
      <c r="BZ1126">
        <v>1.205299973487854</v>
      </c>
      <c r="CA1126">
        <v>1.205299973487854</v>
      </c>
      <c r="CB1126">
        <v>1.205299973487854</v>
      </c>
      <c r="CC1126">
        <v>1.205299973487854</v>
      </c>
      <c r="CD1126">
        <v>151.67019605636597</v>
      </c>
      <c r="CE1126">
        <v>151.67019605636597</v>
      </c>
      <c r="CF1126">
        <v>2.4828000068664551</v>
      </c>
      <c r="CG1126">
        <v>3.7242000102996826</v>
      </c>
      <c r="CH1126">
        <v>4.3449000120162964</v>
      </c>
      <c r="CI1126">
        <v>1.2414000034332275</v>
      </c>
      <c r="CJ1126">
        <v>5.5863000154495239</v>
      </c>
      <c r="CK1126">
        <v>190.90098667144775</v>
      </c>
      <c r="CL1126">
        <v>48.250998735427856</v>
      </c>
      <c r="CM1126">
        <v>4.7867999076843262</v>
      </c>
      <c r="CN1126">
        <v>316.50201082229614</v>
      </c>
      <c r="CO1126">
        <v>316.50201082229614</v>
      </c>
      <c r="CP1126">
        <v>197.88588047027588</v>
      </c>
      <c r="CQ1126">
        <v>269.97899866104126</v>
      </c>
      <c r="CR1126">
        <v>175.00999546051025</v>
      </c>
      <c r="CS1126">
        <v>175.03099155426025</v>
      </c>
      <c r="CT1126">
        <v>21.77039909362793</v>
      </c>
      <c r="CU1126">
        <v>158.10699415206909</v>
      </c>
      <c r="CV1126">
        <v>160.7199854850769</v>
      </c>
      <c r="CW1126">
        <v>166.81698560714722</v>
      </c>
      <c r="CX1126">
        <v>167.63394117355347</v>
      </c>
      <c r="CY1126">
        <v>39.980500221252441</v>
      </c>
      <c r="CZ1126">
        <v>175.03099155426025</v>
      </c>
      <c r="DA1126">
        <v>175.03099155426025</v>
      </c>
      <c r="DB1126">
        <v>1.2414000034332275</v>
      </c>
      <c r="DC1126">
        <v>75.33599853515625</v>
      </c>
      <c r="DD1126">
        <v>99.9181969165802</v>
      </c>
      <c r="DE1126">
        <v>109.24709248542786</v>
      </c>
      <c r="DF1126">
        <v>1.205299973487854</v>
      </c>
      <c r="DG1126">
        <v>1.0894999504089355</v>
      </c>
      <c r="DH1126">
        <v>5.6044001579284668</v>
      </c>
      <c r="DI1126">
        <v>151.67019605636597</v>
      </c>
      <c r="DJ1126">
        <v>2.4828000068664551</v>
      </c>
      <c r="DK1126">
        <v>27.592500686645508</v>
      </c>
      <c r="DL1126">
        <v>47.66179895401001</v>
      </c>
      <c r="DM1126">
        <v>51.011301517486572</v>
      </c>
      <c r="DN1126">
        <v>65.698404431343079</v>
      </c>
      <c r="DO1126">
        <v>15.230999946594238</v>
      </c>
      <c r="DP1126">
        <v>175.07098484039307</v>
      </c>
      <c r="DQ1126">
        <v>175.67199802398682</v>
      </c>
      <c r="DR1126">
        <v>241.64489221572876</v>
      </c>
      <c r="DS1126">
        <v>6.5690999031066895</v>
      </c>
      <c r="DT1126">
        <v>8.556300163269043</v>
      </c>
      <c r="DU1126">
        <v>6.0029997825622559</v>
      </c>
      <c r="DV1126">
        <v>1.2414000034332275</v>
      </c>
      <c r="DW1126">
        <v>0.62070000171661377</v>
      </c>
      <c r="DX1126">
        <v>49.334597826004028</v>
      </c>
      <c r="DY1126">
        <v>48.250998735427856</v>
      </c>
      <c r="DZ1126">
        <v>4.7867999076843262</v>
      </c>
      <c r="EA1126">
        <v>3.5901000499725342</v>
      </c>
      <c r="EB1126">
        <v>21.0718994140625</v>
      </c>
      <c r="EC1126">
        <v>15.532000064849854</v>
      </c>
      <c r="ED1126">
        <v>8.7979998588562012</v>
      </c>
      <c r="EE1126">
        <v>7.0524001121520996</v>
      </c>
      <c r="EF1126">
        <v>269.97899866104126</v>
      </c>
      <c r="EG1126">
        <v>197.88588047027588</v>
      </c>
    </row>
    <row r="1127" spans="2:137" x14ac:dyDescent="0.2">
      <c r="B1127">
        <v>801.86993020772934</v>
      </c>
      <c r="C1127">
        <v>461.37932252883911</v>
      </c>
      <c r="D1127">
        <v>461.37932252883911</v>
      </c>
      <c r="E1127">
        <v>244.71912050247192</v>
      </c>
      <c r="F1127">
        <v>238.36211061477661</v>
      </c>
      <c r="G1127">
        <v>164.83400297164917</v>
      </c>
      <c r="H1127">
        <v>158.81329679489136</v>
      </c>
      <c r="I1127">
        <v>158.81329679489136</v>
      </c>
      <c r="J1127">
        <v>156.23300504684448</v>
      </c>
      <c r="K1127">
        <v>5.5367999076843262</v>
      </c>
      <c r="L1127">
        <v>5.5367999076843262</v>
      </c>
      <c r="M1127">
        <v>5.5367999076843262</v>
      </c>
      <c r="N1127">
        <v>5.5367999076843262</v>
      </c>
      <c r="O1127">
        <v>173.51998901367188</v>
      </c>
      <c r="P1127">
        <v>173.51998901367188</v>
      </c>
      <c r="Q1127">
        <v>172.947998046875</v>
      </c>
      <c r="R1127">
        <v>172.947998046875</v>
      </c>
      <c r="S1127">
        <v>172.927001953125</v>
      </c>
      <c r="T1127">
        <v>172.927001953125</v>
      </c>
      <c r="U1127">
        <v>172.927001953125</v>
      </c>
      <c r="V1127">
        <v>39.508499145507812</v>
      </c>
      <c r="W1127">
        <v>39.508499145507812</v>
      </c>
      <c r="X1127">
        <v>39.508499145507812</v>
      </c>
      <c r="Y1127">
        <v>15.054599761962891</v>
      </c>
      <c r="Z1127">
        <v>15.054599761962891</v>
      </c>
      <c r="AA1127">
        <v>74.438003540039062</v>
      </c>
      <c r="AB1127">
        <v>79.974803447723389</v>
      </c>
      <c r="AC1127">
        <v>309.71179908514023</v>
      </c>
      <c r="AD1127">
        <v>309.71179908514023</v>
      </c>
      <c r="AE1127">
        <v>289.55780738592148</v>
      </c>
      <c r="AF1127">
        <v>234.30751973390579</v>
      </c>
      <c r="AG1127">
        <v>15.149800300598145</v>
      </c>
      <c r="AH1127">
        <v>208.60811311006546</v>
      </c>
      <c r="AI1127">
        <v>234.30751973390579</v>
      </c>
      <c r="AJ1127">
        <v>208.60811311006546</v>
      </c>
      <c r="AK1127">
        <v>208.60811311006546</v>
      </c>
      <c r="AL1127">
        <v>128.24899840354919</v>
      </c>
      <c r="AM1127">
        <v>20.658899307250977</v>
      </c>
      <c r="AN1127">
        <v>20.658899307250977</v>
      </c>
      <c r="AO1127">
        <v>107.59009909629822</v>
      </c>
      <c r="AP1127">
        <v>107.59009909629822</v>
      </c>
      <c r="AQ1127">
        <v>98.381999731063843</v>
      </c>
      <c r="AR1127">
        <v>48.462600469589233</v>
      </c>
      <c r="AS1127">
        <v>64.406996786594391</v>
      </c>
      <c r="AT1127">
        <v>1.0670000314712524</v>
      </c>
      <c r="AU1127">
        <v>5.8878002166748047</v>
      </c>
      <c r="AV1127">
        <v>27.053300857543945</v>
      </c>
      <c r="AW1127">
        <v>5.4738001227378845</v>
      </c>
      <c r="AX1127">
        <v>1.0670000314712524</v>
      </c>
      <c r="AY1127">
        <v>50.015900611877441</v>
      </c>
      <c r="AZ1127">
        <v>51.082900643348694</v>
      </c>
      <c r="BA1127">
        <v>5.4738001227378845</v>
      </c>
      <c r="BB1127">
        <v>1.2164000272750854</v>
      </c>
      <c r="BC1127">
        <v>1.2164000272750854</v>
      </c>
      <c r="BD1127">
        <v>2.4328000545501709</v>
      </c>
      <c r="BE1127">
        <v>8.5971002578735352</v>
      </c>
      <c r="BF1127">
        <v>15.149800300598145</v>
      </c>
      <c r="BG1127">
        <v>3.5471999645233154</v>
      </c>
      <c r="BH1127">
        <v>1.2164000272750854</v>
      </c>
      <c r="BI1127">
        <v>0.60820001363754272</v>
      </c>
      <c r="BJ1127">
        <v>0.60820001363754272</v>
      </c>
      <c r="BK1127">
        <v>27.053300857543945</v>
      </c>
      <c r="BL1127">
        <v>46.732399940490723</v>
      </c>
      <c r="BM1127">
        <v>64.406996786594391</v>
      </c>
      <c r="BN1127">
        <v>64.406996786594391</v>
      </c>
      <c r="BO1127">
        <v>8.2767999172210693</v>
      </c>
      <c r="BP1127">
        <v>21.344999313354492</v>
      </c>
      <c r="BQ1127">
        <v>21.344999313354492</v>
      </c>
      <c r="BR1127">
        <v>6.894899845123291</v>
      </c>
      <c r="BS1127">
        <v>6.4341001510620117</v>
      </c>
      <c r="BT1127">
        <v>165.64131498336792</v>
      </c>
      <c r="BU1127">
        <v>244.71912050247192</v>
      </c>
      <c r="BV1127">
        <v>173.51998901367188</v>
      </c>
      <c r="BW1127">
        <v>172.98529052734375</v>
      </c>
      <c r="BX1127">
        <v>172.947998046875</v>
      </c>
      <c r="BY1127">
        <v>5.5367999076843262</v>
      </c>
      <c r="BZ1127">
        <v>1.177899956703186</v>
      </c>
      <c r="CA1127">
        <v>1.177899956703186</v>
      </c>
      <c r="CB1127">
        <v>1.177899956703186</v>
      </c>
      <c r="CC1127">
        <v>1.177899956703186</v>
      </c>
      <c r="CD1127">
        <v>149.87601041793823</v>
      </c>
      <c r="CE1127">
        <v>149.87601041793823</v>
      </c>
      <c r="CF1127">
        <v>2.4328000545501709</v>
      </c>
      <c r="CG1127">
        <v>3.6492000818252563</v>
      </c>
      <c r="CH1127">
        <v>4.2574000954627991</v>
      </c>
      <c r="CI1127">
        <v>1.2164000272750854</v>
      </c>
      <c r="CJ1127">
        <v>5.4738001227378845</v>
      </c>
      <c r="CK1127">
        <v>188.40599060058594</v>
      </c>
      <c r="CL1127">
        <v>47.398998022079468</v>
      </c>
      <c r="CM1127">
        <v>4.7295999526977539</v>
      </c>
      <c r="CN1127">
        <v>309.71179908514023</v>
      </c>
      <c r="CO1127">
        <v>309.71179908514023</v>
      </c>
      <c r="CP1127">
        <v>195.2510986328125</v>
      </c>
      <c r="CQ1127">
        <v>266.12822389602661</v>
      </c>
      <c r="CR1127">
        <v>172.927001953125</v>
      </c>
      <c r="CS1127">
        <v>172.947998046875</v>
      </c>
      <c r="CT1127">
        <v>21.344999313354492</v>
      </c>
      <c r="CU1127">
        <v>156.23300504684448</v>
      </c>
      <c r="CV1127">
        <v>158.81329679489136</v>
      </c>
      <c r="CW1127">
        <v>164.83400297164917</v>
      </c>
      <c r="CX1127">
        <v>165.64131498336792</v>
      </c>
      <c r="CY1127">
        <v>39.508499145507812</v>
      </c>
      <c r="CZ1127">
        <v>172.947998046875</v>
      </c>
      <c r="DA1127">
        <v>172.947998046875</v>
      </c>
      <c r="DB1127">
        <v>1.2164000272750854</v>
      </c>
      <c r="DC1127">
        <v>74.438003540039062</v>
      </c>
      <c r="DD1127">
        <v>98.381999731063843</v>
      </c>
      <c r="DE1127">
        <v>107.59009909629822</v>
      </c>
      <c r="DF1127">
        <v>1.177899956703186</v>
      </c>
      <c r="DG1127">
        <v>1.0670000314712524</v>
      </c>
      <c r="DH1127">
        <v>5.5367999076843262</v>
      </c>
      <c r="DI1127">
        <v>149.87601041793823</v>
      </c>
      <c r="DJ1127">
        <v>2.4328000545501709</v>
      </c>
      <c r="DK1127">
        <v>27.053300857543945</v>
      </c>
      <c r="DL1127">
        <v>46.732399940490723</v>
      </c>
      <c r="DM1127">
        <v>50.015900611877441</v>
      </c>
      <c r="DN1127">
        <v>64.406996786594391</v>
      </c>
      <c r="DO1127">
        <v>15.054599761962891</v>
      </c>
      <c r="DP1127">
        <v>172.98529052734375</v>
      </c>
      <c r="DQ1127">
        <v>173.51998901367188</v>
      </c>
      <c r="DR1127">
        <v>238.36211061477661</v>
      </c>
      <c r="DS1127">
        <v>6.4341001510620117</v>
      </c>
      <c r="DT1127">
        <v>8.3816995620727539</v>
      </c>
      <c r="DU1127">
        <v>5.8878002166748047</v>
      </c>
      <c r="DV1127">
        <v>1.2164000272750854</v>
      </c>
      <c r="DW1127">
        <v>0.60820001363754272</v>
      </c>
      <c r="DX1127">
        <v>48.462600469589233</v>
      </c>
      <c r="DY1127">
        <v>47.398998022079468</v>
      </c>
      <c r="DZ1127">
        <v>4.7295999526977539</v>
      </c>
      <c r="EA1127">
        <v>3.5471999645233154</v>
      </c>
      <c r="EB1127">
        <v>20.658899307250977</v>
      </c>
      <c r="EC1127">
        <v>15.149800300598145</v>
      </c>
      <c r="ED1127">
        <v>8.5971002578735352</v>
      </c>
      <c r="EE1127">
        <v>6.894899845123291</v>
      </c>
      <c r="EF1127">
        <v>266.12822389602661</v>
      </c>
      <c r="EG1127">
        <v>195.2510986328125</v>
      </c>
    </row>
    <row r="1128" spans="2:137" x14ac:dyDescent="0.2">
      <c r="B1128">
        <v>787.98171484470367</v>
      </c>
      <c r="C1128">
        <v>454.93740081787109</v>
      </c>
      <c r="D1128">
        <v>454.93740081787109</v>
      </c>
      <c r="E1128">
        <v>241.32358837127686</v>
      </c>
      <c r="F1128">
        <v>235.09018993377686</v>
      </c>
      <c r="G1128">
        <v>162.84198951721191</v>
      </c>
      <c r="H1128">
        <v>156.89129066467285</v>
      </c>
      <c r="I1128">
        <v>156.89129066467285</v>
      </c>
      <c r="J1128">
        <v>154.34099769592285</v>
      </c>
      <c r="K1128">
        <v>5.4731998443603516</v>
      </c>
      <c r="L1128">
        <v>5.4731998443603516</v>
      </c>
      <c r="M1128">
        <v>5.4731998443603516</v>
      </c>
      <c r="N1128">
        <v>5.4731998443603516</v>
      </c>
      <c r="O1128">
        <v>171.37299823760986</v>
      </c>
      <c r="P1128">
        <v>171.37299823760986</v>
      </c>
      <c r="Q1128">
        <v>170.85900592803955</v>
      </c>
      <c r="R1128">
        <v>170.85900592803955</v>
      </c>
      <c r="S1128">
        <v>170.84499835968018</v>
      </c>
      <c r="T1128">
        <v>170.84499835968018</v>
      </c>
      <c r="U1128">
        <v>170.84499835968018</v>
      </c>
      <c r="V1128">
        <v>39.022000312805176</v>
      </c>
      <c r="W1128">
        <v>39.022000312805176</v>
      </c>
      <c r="X1128">
        <v>39.022000312805176</v>
      </c>
      <c r="Y1128">
        <v>14.869000434875488</v>
      </c>
      <c r="Z1128">
        <v>14.869000434875488</v>
      </c>
      <c r="AA1128">
        <v>73.527000427246094</v>
      </c>
      <c r="AB1128">
        <v>79.000200271606445</v>
      </c>
      <c r="AC1128">
        <v>302.89410650730133</v>
      </c>
      <c r="AD1128">
        <v>302.89410650730133</v>
      </c>
      <c r="AE1128">
        <v>283.87210333347321</v>
      </c>
      <c r="AF1128">
        <v>229.89340198040009</v>
      </c>
      <c r="AG1128">
        <v>14.769399642944336</v>
      </c>
      <c r="AH1128">
        <v>204.86580836772919</v>
      </c>
      <c r="AI1128">
        <v>229.89340198040009</v>
      </c>
      <c r="AJ1128">
        <v>204.86580836772919</v>
      </c>
      <c r="AK1128">
        <v>204.86580836772919</v>
      </c>
      <c r="AL1128">
        <v>126.19630479812622</v>
      </c>
      <c r="AM1128">
        <v>20.249399185180664</v>
      </c>
      <c r="AN1128">
        <v>20.249399185180664</v>
      </c>
      <c r="AO1128">
        <v>105.94690561294556</v>
      </c>
      <c r="AP1128">
        <v>105.94690561294556</v>
      </c>
      <c r="AQ1128">
        <v>96.857801914215088</v>
      </c>
      <c r="AR1128">
        <v>47.602602481842041</v>
      </c>
      <c r="AS1128">
        <v>63.120202422142029</v>
      </c>
      <c r="AT1128">
        <v>1.0479999780654907</v>
      </c>
      <c r="AU1128">
        <v>5.7719998359680176</v>
      </c>
      <c r="AV1128">
        <v>26.514400482177734</v>
      </c>
      <c r="AW1128">
        <v>5.3613002300262451</v>
      </c>
      <c r="AX1128">
        <v>1.0479999780654907</v>
      </c>
      <c r="AY1128">
        <v>49.020201683044434</v>
      </c>
      <c r="AZ1128">
        <v>50.068201661109924</v>
      </c>
      <c r="BA1128">
        <v>5.3613002300262451</v>
      </c>
      <c r="BB1128">
        <v>1.1914000511169434</v>
      </c>
      <c r="BC1128">
        <v>1.1914000511169434</v>
      </c>
      <c r="BD1128">
        <v>2.3828001022338867</v>
      </c>
      <c r="BE1128">
        <v>8.3972997665405273</v>
      </c>
      <c r="BF1128">
        <v>14.769399642944336</v>
      </c>
      <c r="BG1128">
        <v>3.5043001174926758</v>
      </c>
      <c r="BH1128">
        <v>1.1914000511169434</v>
      </c>
      <c r="BI1128">
        <v>0.59570002555847168</v>
      </c>
      <c r="BJ1128">
        <v>0.59570002555847168</v>
      </c>
      <c r="BK1128">
        <v>26.514400482177734</v>
      </c>
      <c r="BL1128">
        <v>45.802199363708496</v>
      </c>
      <c r="BM1128">
        <v>63.120202422142029</v>
      </c>
      <c r="BN1128">
        <v>63.120202422142029</v>
      </c>
      <c r="BO1128">
        <v>8.1767001152038574</v>
      </c>
      <c r="BP1128">
        <v>20.926799774169922</v>
      </c>
      <c r="BQ1128">
        <v>20.926799774169922</v>
      </c>
      <c r="BR1128">
        <v>6.7382998466491699</v>
      </c>
      <c r="BS1128">
        <v>6.2980999946594238</v>
      </c>
      <c r="BT1128">
        <v>163.63968849182129</v>
      </c>
      <c r="BU1128">
        <v>241.32358837127686</v>
      </c>
      <c r="BV1128">
        <v>171.37299823760986</v>
      </c>
      <c r="BW1128">
        <v>170.88630390167236</v>
      </c>
      <c r="BX1128">
        <v>170.85900592803955</v>
      </c>
      <c r="BY1128">
        <v>5.4731998443603516</v>
      </c>
      <c r="BZ1128">
        <v>1.1505000591278076</v>
      </c>
      <c r="CA1128">
        <v>1.1505000591278076</v>
      </c>
      <c r="CB1128">
        <v>1.1505000591278076</v>
      </c>
      <c r="CC1128">
        <v>1.1505000591278076</v>
      </c>
      <c r="CD1128">
        <v>148.0613956451416</v>
      </c>
      <c r="CE1128">
        <v>148.0613956451416</v>
      </c>
      <c r="CF1128">
        <v>2.3828001022338867</v>
      </c>
      <c r="CG1128">
        <v>3.5742001533508301</v>
      </c>
      <c r="CH1128">
        <v>4.1699001789093018</v>
      </c>
      <c r="CI1128">
        <v>1.1914000511169434</v>
      </c>
      <c r="CJ1128">
        <v>5.3613002300262451</v>
      </c>
      <c r="CK1128">
        <v>185.92500019073486</v>
      </c>
      <c r="CL1128">
        <v>46.559000492095947</v>
      </c>
      <c r="CM1128">
        <v>4.6723999977111816</v>
      </c>
      <c r="CN1128">
        <v>302.89410650730133</v>
      </c>
      <c r="CO1128">
        <v>302.89410650730133</v>
      </c>
      <c r="CP1128">
        <v>192.62989521026611</v>
      </c>
      <c r="CQ1128">
        <v>262.30750560760498</v>
      </c>
      <c r="CR1128">
        <v>170.84499835968018</v>
      </c>
      <c r="CS1128">
        <v>170.85900592803955</v>
      </c>
      <c r="CT1128">
        <v>20.926799774169922</v>
      </c>
      <c r="CU1128">
        <v>154.34099769592285</v>
      </c>
      <c r="CV1128">
        <v>156.89129066467285</v>
      </c>
      <c r="CW1128">
        <v>162.84198951721191</v>
      </c>
      <c r="CX1128">
        <v>163.63968849182129</v>
      </c>
      <c r="CY1128">
        <v>39.022000312805176</v>
      </c>
      <c r="CZ1128">
        <v>170.85900592803955</v>
      </c>
      <c r="DA1128">
        <v>170.85900592803955</v>
      </c>
      <c r="DB1128">
        <v>1.1914000511169434</v>
      </c>
      <c r="DC1128">
        <v>73.527000427246094</v>
      </c>
      <c r="DD1128">
        <v>96.857801914215088</v>
      </c>
      <c r="DE1128">
        <v>105.94690561294556</v>
      </c>
      <c r="DF1128">
        <v>1.1505000591278076</v>
      </c>
      <c r="DG1128">
        <v>1.0479999780654907</v>
      </c>
      <c r="DH1128">
        <v>5.4731998443603516</v>
      </c>
      <c r="DI1128">
        <v>148.0613956451416</v>
      </c>
      <c r="DJ1128">
        <v>2.3828001022338867</v>
      </c>
      <c r="DK1128">
        <v>26.514400482177734</v>
      </c>
      <c r="DL1128">
        <v>45.802199363708496</v>
      </c>
      <c r="DM1128">
        <v>49.020201683044434</v>
      </c>
      <c r="DN1128">
        <v>63.120202422142029</v>
      </c>
      <c r="DO1128">
        <v>14.869000434875488</v>
      </c>
      <c r="DP1128">
        <v>170.88630390167236</v>
      </c>
      <c r="DQ1128">
        <v>171.37299823760986</v>
      </c>
      <c r="DR1128">
        <v>235.09018993377686</v>
      </c>
      <c r="DS1128">
        <v>6.2980999946594238</v>
      </c>
      <c r="DT1128">
        <v>8.2062997817993164</v>
      </c>
      <c r="DU1128">
        <v>5.7719998359680176</v>
      </c>
      <c r="DV1128">
        <v>1.1914000511169434</v>
      </c>
      <c r="DW1128">
        <v>0.59570002555847168</v>
      </c>
      <c r="DX1128">
        <v>47.602602481842041</v>
      </c>
      <c r="DY1128">
        <v>46.559000492095947</v>
      </c>
      <c r="DZ1128">
        <v>4.6723999977111816</v>
      </c>
      <c r="EA1128">
        <v>3.5043001174926758</v>
      </c>
      <c r="EB1128">
        <v>20.249399185180664</v>
      </c>
      <c r="EC1128">
        <v>14.769399642944336</v>
      </c>
      <c r="ED1128">
        <v>8.3972997665405273</v>
      </c>
      <c r="EE1128">
        <v>6.7382998466491699</v>
      </c>
      <c r="EF1128">
        <v>262.30750560760498</v>
      </c>
      <c r="EG1128">
        <v>192.62989521026611</v>
      </c>
    </row>
    <row r="1129" spans="2:137" x14ac:dyDescent="0.2">
      <c r="B1129">
        <v>775.14982795715332</v>
      </c>
      <c r="C1129">
        <v>448.64107465744019</v>
      </c>
      <c r="D1129">
        <v>448.64107465744019</v>
      </c>
      <c r="E1129">
        <v>237.99388933181763</v>
      </c>
      <c r="F1129">
        <v>231.87690019607544</v>
      </c>
      <c r="G1129">
        <v>160.88098764419556</v>
      </c>
      <c r="H1129">
        <v>155.00099802017212</v>
      </c>
      <c r="I1129">
        <v>155.00099802017212</v>
      </c>
      <c r="J1129">
        <v>152.48099374771118</v>
      </c>
      <c r="K1129">
        <v>5.4056000709533691</v>
      </c>
      <c r="L1129">
        <v>5.4056000709533691</v>
      </c>
      <c r="M1129">
        <v>5.4056000709533691</v>
      </c>
      <c r="N1129">
        <v>5.4056000709533691</v>
      </c>
      <c r="O1129">
        <v>169.2790060043335</v>
      </c>
      <c r="P1129">
        <v>169.2790060043335</v>
      </c>
      <c r="Q1129">
        <v>168.82101345062256</v>
      </c>
      <c r="R1129">
        <v>168.82101345062256</v>
      </c>
      <c r="S1129">
        <v>168.80700588226318</v>
      </c>
      <c r="T1129">
        <v>168.80700588226318</v>
      </c>
      <c r="U1129">
        <v>168.80700588226318</v>
      </c>
      <c r="V1129">
        <v>38.568999290466309</v>
      </c>
      <c r="W1129">
        <v>38.568999290466309</v>
      </c>
      <c r="X1129">
        <v>38.568999290466309</v>
      </c>
      <c r="Y1129">
        <v>14.694199562072754</v>
      </c>
      <c r="Z1129">
        <v>14.694199562072754</v>
      </c>
      <c r="AA1129">
        <v>72.642997741699219</v>
      </c>
      <c r="AB1129">
        <v>78.048597812652588</v>
      </c>
      <c r="AC1129">
        <v>296.99898767471313</v>
      </c>
      <c r="AD1129">
        <v>296.99898767471313</v>
      </c>
      <c r="AE1129">
        <v>278.35900354385376</v>
      </c>
      <c r="AF1129">
        <v>225.62290072441101</v>
      </c>
      <c r="AG1129">
        <v>14.412400245666504</v>
      </c>
      <c r="AH1129">
        <v>201.23050475120544</v>
      </c>
      <c r="AI1129">
        <v>225.62290072441101</v>
      </c>
      <c r="AJ1129">
        <v>201.23050475120544</v>
      </c>
      <c r="AK1129">
        <v>201.23050475120544</v>
      </c>
      <c r="AL1129">
        <v>124.17990016937256</v>
      </c>
      <c r="AM1129">
        <v>19.845100402832031</v>
      </c>
      <c r="AN1129">
        <v>19.845100402832031</v>
      </c>
      <c r="AO1129">
        <v>104.33479976654053</v>
      </c>
      <c r="AP1129">
        <v>104.33479976654053</v>
      </c>
      <c r="AQ1129">
        <v>95.362601280212402</v>
      </c>
      <c r="AR1129">
        <v>46.764399528503418</v>
      </c>
      <c r="AS1129">
        <v>61.881796598434448</v>
      </c>
      <c r="AT1129">
        <v>1.0260000228881836</v>
      </c>
      <c r="AU1129">
        <v>5.6567997932434082</v>
      </c>
      <c r="AV1129">
        <v>25.986600875854492</v>
      </c>
      <c r="AW1129">
        <v>5.263200044631958</v>
      </c>
      <c r="AX1129">
        <v>1.0260000228881836</v>
      </c>
      <c r="AY1129">
        <v>48.050196170806885</v>
      </c>
      <c r="AZ1129">
        <v>49.076196193695068</v>
      </c>
      <c r="BA1129">
        <v>5.263200044631958</v>
      </c>
      <c r="BB1129">
        <v>1.1696000099182129</v>
      </c>
      <c r="BC1129">
        <v>1.1696000099182129</v>
      </c>
      <c r="BD1129">
        <v>2.3392000198364258</v>
      </c>
      <c r="BE1129">
        <v>8.2082996368408203</v>
      </c>
      <c r="BF1129">
        <v>14.412400245666504</v>
      </c>
      <c r="BG1129">
        <v>3.4637999534606934</v>
      </c>
      <c r="BH1129">
        <v>1.1696000099182129</v>
      </c>
      <c r="BI1129">
        <v>0.58480000495910645</v>
      </c>
      <c r="BJ1129">
        <v>0.58480000495910645</v>
      </c>
      <c r="BK1129">
        <v>25.986600875854492</v>
      </c>
      <c r="BL1129">
        <v>44.892199039459229</v>
      </c>
      <c r="BM1129">
        <v>61.881796598434448</v>
      </c>
      <c r="BN1129">
        <v>61.881796598434448</v>
      </c>
      <c r="BO1129">
        <v>8.0822000503540039</v>
      </c>
      <c r="BP1129">
        <v>20.516399383544922</v>
      </c>
      <c r="BQ1129">
        <v>20.516399383544922</v>
      </c>
      <c r="BR1129">
        <v>6.5897998809814453</v>
      </c>
      <c r="BS1129">
        <v>6.1634001731872559</v>
      </c>
      <c r="BT1129">
        <v>161.66908884048462</v>
      </c>
      <c r="BU1129">
        <v>237.99388933181763</v>
      </c>
      <c r="BV1129">
        <v>169.2790060043335</v>
      </c>
      <c r="BW1129">
        <v>168.83390712738037</v>
      </c>
      <c r="BX1129">
        <v>168.82101345062256</v>
      </c>
      <c r="BY1129">
        <v>5.4056000709533691</v>
      </c>
      <c r="BZ1129">
        <v>1.124500036239624</v>
      </c>
      <c r="CA1129">
        <v>1.124500036239624</v>
      </c>
      <c r="CB1129">
        <v>1.124500036239624</v>
      </c>
      <c r="CC1129">
        <v>1.124500036239624</v>
      </c>
      <c r="CD1129">
        <v>146.27879953384399</v>
      </c>
      <c r="CE1129">
        <v>146.27879953384399</v>
      </c>
      <c r="CF1129">
        <v>2.3392000198364258</v>
      </c>
      <c r="CG1129">
        <v>3.5088000297546387</v>
      </c>
      <c r="CH1129">
        <v>4.0936000347137451</v>
      </c>
      <c r="CI1129">
        <v>1.1696000099182129</v>
      </c>
      <c r="CJ1129">
        <v>5.263200044631958</v>
      </c>
      <c r="CK1129">
        <v>183.49600124359131</v>
      </c>
      <c r="CL1129">
        <v>45.74000072479248</v>
      </c>
      <c r="CM1129">
        <v>4.6184000968933105</v>
      </c>
      <c r="CN1129">
        <v>296.99898767471313</v>
      </c>
      <c r="CO1129">
        <v>296.99898767471313</v>
      </c>
      <c r="CP1129">
        <v>190.07110500335693</v>
      </c>
      <c r="CQ1129">
        <v>258.56996965408325</v>
      </c>
      <c r="CR1129">
        <v>168.80700588226318</v>
      </c>
      <c r="CS1129">
        <v>168.82101345062256</v>
      </c>
      <c r="CT1129">
        <v>20.516399383544922</v>
      </c>
      <c r="CU1129">
        <v>152.48099374771118</v>
      </c>
      <c r="CV1129">
        <v>155.00099802017212</v>
      </c>
      <c r="CW1129">
        <v>160.88098764419556</v>
      </c>
      <c r="CX1129">
        <v>161.66908884048462</v>
      </c>
      <c r="CY1129">
        <v>38.568999290466309</v>
      </c>
      <c r="CZ1129">
        <v>168.82101345062256</v>
      </c>
      <c r="DA1129">
        <v>168.82101345062256</v>
      </c>
      <c r="DB1129">
        <v>1.1696000099182129</v>
      </c>
      <c r="DC1129">
        <v>72.642997741699219</v>
      </c>
      <c r="DD1129">
        <v>95.362601280212402</v>
      </c>
      <c r="DE1129">
        <v>104.33479976654053</v>
      </c>
      <c r="DF1129">
        <v>1.124500036239624</v>
      </c>
      <c r="DG1129">
        <v>1.0260000228881836</v>
      </c>
      <c r="DH1129">
        <v>5.4056000709533691</v>
      </c>
      <c r="DI1129">
        <v>146.27879953384399</v>
      </c>
      <c r="DJ1129">
        <v>2.3392000198364258</v>
      </c>
      <c r="DK1129">
        <v>25.986600875854492</v>
      </c>
      <c r="DL1129">
        <v>44.892199039459229</v>
      </c>
      <c r="DM1129">
        <v>48.050196170806885</v>
      </c>
      <c r="DN1129">
        <v>61.881796598434448</v>
      </c>
      <c r="DO1129">
        <v>14.694199562072754</v>
      </c>
      <c r="DP1129">
        <v>168.83390712738037</v>
      </c>
      <c r="DQ1129">
        <v>169.2790060043335</v>
      </c>
      <c r="DR1129">
        <v>231.87690019607544</v>
      </c>
      <c r="DS1129">
        <v>6.1634001731872559</v>
      </c>
      <c r="DT1129">
        <v>8.0319995880126953</v>
      </c>
      <c r="DU1129">
        <v>5.6567997932434082</v>
      </c>
      <c r="DV1129">
        <v>1.1696000099182129</v>
      </c>
      <c r="DW1129">
        <v>0.58480000495910645</v>
      </c>
      <c r="DX1129">
        <v>46.764399528503418</v>
      </c>
      <c r="DY1129">
        <v>45.74000072479248</v>
      </c>
      <c r="DZ1129">
        <v>4.6184000968933105</v>
      </c>
      <c r="EA1129">
        <v>3.4637999534606934</v>
      </c>
      <c r="EB1129">
        <v>19.845100402832031</v>
      </c>
      <c r="EC1129">
        <v>14.412400245666504</v>
      </c>
      <c r="ED1129">
        <v>8.2082996368408203</v>
      </c>
      <c r="EE1129">
        <v>6.5897998809814453</v>
      </c>
      <c r="EF1129">
        <v>258.56996965408325</v>
      </c>
      <c r="EG1129">
        <v>190.07110500335693</v>
      </c>
    </row>
    <row r="1130" spans="2:137" x14ac:dyDescent="0.2">
      <c r="B1130">
        <v>762.5589080452919</v>
      </c>
      <c r="C1130">
        <v>442.44857311248779</v>
      </c>
      <c r="D1130">
        <v>442.44857311248779</v>
      </c>
      <c r="E1130">
        <v>234.72798156738281</v>
      </c>
      <c r="F1130">
        <v>228.73518371582031</v>
      </c>
      <c r="G1130">
        <v>158.95699787139893</v>
      </c>
      <c r="H1130">
        <v>153.14770221710205</v>
      </c>
      <c r="I1130">
        <v>153.14770221710205</v>
      </c>
      <c r="J1130">
        <v>150.65800189971924</v>
      </c>
      <c r="K1130">
        <v>5.3420000076293945</v>
      </c>
      <c r="L1130">
        <v>5.3420000076293945</v>
      </c>
      <c r="M1130">
        <v>5.3420000076293945</v>
      </c>
      <c r="N1130">
        <v>5.3420000076293945</v>
      </c>
      <c r="O1130">
        <v>167.22199535369873</v>
      </c>
      <c r="P1130">
        <v>167.22199535369873</v>
      </c>
      <c r="Q1130">
        <v>166.80498790740967</v>
      </c>
      <c r="R1130">
        <v>166.80498790740967</v>
      </c>
      <c r="S1130">
        <v>166.79099559783936</v>
      </c>
      <c r="T1130">
        <v>166.79099559783936</v>
      </c>
      <c r="U1130">
        <v>166.79099559783936</v>
      </c>
      <c r="V1130">
        <v>38.09949779510498</v>
      </c>
      <c r="W1130">
        <v>38.09949779510498</v>
      </c>
      <c r="X1130">
        <v>38.09949779510498</v>
      </c>
      <c r="Y1130">
        <v>14.517600059509277</v>
      </c>
      <c r="Z1130">
        <v>14.517600059509277</v>
      </c>
      <c r="AA1130">
        <v>71.757003784179688</v>
      </c>
      <c r="AB1130">
        <v>77.099003791809082</v>
      </c>
      <c r="AC1130">
        <v>291.21598678827286</v>
      </c>
      <c r="AD1130">
        <v>291.21598678827286</v>
      </c>
      <c r="AE1130">
        <v>272.94300705194473</v>
      </c>
      <c r="AF1130">
        <v>221.40908604860306</v>
      </c>
      <c r="AG1130">
        <v>14.05620002746582</v>
      </c>
      <c r="AH1130">
        <v>197.65069180727005</v>
      </c>
      <c r="AI1130">
        <v>221.40908604860306</v>
      </c>
      <c r="AJ1130">
        <v>197.65069180727005</v>
      </c>
      <c r="AK1130">
        <v>197.65069180727005</v>
      </c>
      <c r="AL1130">
        <v>122.21520113945007</v>
      </c>
      <c r="AM1130">
        <v>19.458999633789063</v>
      </c>
      <c r="AN1130">
        <v>19.458999633789063</v>
      </c>
      <c r="AO1130">
        <v>102.75620150566101</v>
      </c>
      <c r="AP1130">
        <v>102.75620150566101</v>
      </c>
      <c r="AQ1130">
        <v>93.897902250289917</v>
      </c>
      <c r="AR1130">
        <v>45.943201780319214</v>
      </c>
      <c r="AS1130">
        <v>60.647404730319977</v>
      </c>
      <c r="AT1130">
        <v>1.0069999694824219</v>
      </c>
      <c r="AU1130">
        <v>5.541600227355957</v>
      </c>
      <c r="AV1130">
        <v>25.478200912475586</v>
      </c>
      <c r="AW1130">
        <v>5.1507001519203186</v>
      </c>
      <c r="AX1130">
        <v>1.0069999694824219</v>
      </c>
      <c r="AY1130">
        <v>47.096802234649658</v>
      </c>
      <c r="AZ1130">
        <v>48.10380220413208</v>
      </c>
      <c r="BA1130">
        <v>5.1507001519203186</v>
      </c>
      <c r="BB1130">
        <v>1.1446000337600708</v>
      </c>
      <c r="BC1130">
        <v>1.1446000337600708</v>
      </c>
      <c r="BD1130">
        <v>2.2892000675201416</v>
      </c>
      <c r="BE1130">
        <v>8.0193996429443359</v>
      </c>
      <c r="BF1130">
        <v>14.05620002746582</v>
      </c>
      <c r="BG1130">
        <v>3.4209001064300537</v>
      </c>
      <c r="BH1130">
        <v>1.1446000337600708</v>
      </c>
      <c r="BI1130">
        <v>0.5723000168800354</v>
      </c>
      <c r="BJ1130">
        <v>0.5723000168800354</v>
      </c>
      <c r="BK1130">
        <v>25.478200912475586</v>
      </c>
      <c r="BL1130">
        <v>44.00480318069458</v>
      </c>
      <c r="BM1130">
        <v>60.647404730319977</v>
      </c>
      <c r="BN1130">
        <v>60.647404730319977</v>
      </c>
      <c r="BO1130">
        <v>7.982100248336792</v>
      </c>
      <c r="BP1130">
        <v>20.121000289916992</v>
      </c>
      <c r="BQ1130">
        <v>20.121000289916992</v>
      </c>
      <c r="BR1130">
        <v>6.4412999153137207</v>
      </c>
      <c r="BS1130">
        <v>6.0384998321533203</v>
      </c>
      <c r="BT1130">
        <v>159.73583698272705</v>
      </c>
      <c r="BU1130">
        <v>234.72798156738281</v>
      </c>
      <c r="BV1130">
        <v>167.22199535369873</v>
      </c>
      <c r="BW1130">
        <v>166.81789684295654</v>
      </c>
      <c r="BX1130">
        <v>166.80498790740967</v>
      </c>
      <c r="BY1130">
        <v>5.3420000076293945</v>
      </c>
      <c r="BZ1130">
        <v>1.0999000072479248</v>
      </c>
      <c r="CA1130">
        <v>1.0999000072479248</v>
      </c>
      <c r="CB1130">
        <v>1.0999000072479248</v>
      </c>
      <c r="CC1130">
        <v>1.0999000072479248</v>
      </c>
      <c r="CD1130">
        <v>144.53320026397705</v>
      </c>
      <c r="CE1130">
        <v>144.53320026397705</v>
      </c>
      <c r="CF1130">
        <v>2.2892000675201416</v>
      </c>
      <c r="CG1130">
        <v>3.4338001012802124</v>
      </c>
      <c r="CH1130">
        <v>4.0061001181602478</v>
      </c>
      <c r="CI1130">
        <v>1.1446000337600708</v>
      </c>
      <c r="CJ1130">
        <v>5.1507001519203186</v>
      </c>
      <c r="CK1130">
        <v>181.11199474334717</v>
      </c>
      <c r="CL1130">
        <v>44.938002347946167</v>
      </c>
      <c r="CM1130">
        <v>4.5612001419067383</v>
      </c>
      <c r="CN1130">
        <v>291.21598678827286</v>
      </c>
      <c r="CO1130">
        <v>291.21598678827286</v>
      </c>
      <c r="CP1130">
        <v>187.54778575897217</v>
      </c>
      <c r="CQ1130">
        <v>254.90078735351562</v>
      </c>
      <c r="CR1130">
        <v>166.79099559783936</v>
      </c>
      <c r="CS1130">
        <v>166.80498790740967</v>
      </c>
      <c r="CT1130">
        <v>20.121000289916992</v>
      </c>
      <c r="CU1130">
        <v>150.65800189971924</v>
      </c>
      <c r="CV1130">
        <v>153.14770221710205</v>
      </c>
      <c r="CW1130">
        <v>158.95699787139893</v>
      </c>
      <c r="CX1130">
        <v>159.73583698272705</v>
      </c>
      <c r="CY1130">
        <v>38.09949779510498</v>
      </c>
      <c r="CZ1130">
        <v>166.80498790740967</v>
      </c>
      <c r="DA1130">
        <v>166.80498790740967</v>
      </c>
      <c r="DB1130">
        <v>1.1446000337600708</v>
      </c>
      <c r="DC1130">
        <v>71.757003784179688</v>
      </c>
      <c r="DD1130">
        <v>93.897902250289917</v>
      </c>
      <c r="DE1130">
        <v>102.75620150566101</v>
      </c>
      <c r="DF1130">
        <v>1.0999000072479248</v>
      </c>
      <c r="DG1130">
        <v>1.0069999694824219</v>
      </c>
      <c r="DH1130">
        <v>5.3420000076293945</v>
      </c>
      <c r="DI1130">
        <v>144.53320026397705</v>
      </c>
      <c r="DJ1130">
        <v>2.2892000675201416</v>
      </c>
      <c r="DK1130">
        <v>25.478200912475586</v>
      </c>
      <c r="DL1130">
        <v>44.00480318069458</v>
      </c>
      <c r="DM1130">
        <v>47.096802234649658</v>
      </c>
      <c r="DN1130">
        <v>60.647404730319977</v>
      </c>
      <c r="DO1130">
        <v>14.517600059509277</v>
      </c>
      <c r="DP1130">
        <v>166.81789684295654</v>
      </c>
      <c r="DQ1130">
        <v>167.22199535369873</v>
      </c>
      <c r="DR1130">
        <v>228.73518371582031</v>
      </c>
      <c r="DS1130">
        <v>6.0384998321533203</v>
      </c>
      <c r="DT1130">
        <v>7.8706998825073242</v>
      </c>
      <c r="DU1130">
        <v>5.541600227355957</v>
      </c>
      <c r="DV1130">
        <v>1.1446000337600708</v>
      </c>
      <c r="DW1130">
        <v>0.5723000168800354</v>
      </c>
      <c r="DX1130">
        <v>45.943201780319214</v>
      </c>
      <c r="DY1130">
        <v>44.938002347946167</v>
      </c>
      <c r="DZ1130">
        <v>4.5612001419067383</v>
      </c>
      <c r="EA1130">
        <v>3.4209001064300537</v>
      </c>
      <c r="EB1130">
        <v>19.458999633789063</v>
      </c>
      <c r="EC1130">
        <v>14.05620002746582</v>
      </c>
      <c r="ED1130">
        <v>8.0193996429443359</v>
      </c>
      <c r="EE1130">
        <v>6.4412999153137207</v>
      </c>
      <c r="EF1130">
        <v>254.90078735351562</v>
      </c>
      <c r="EG1130">
        <v>187.54778575897217</v>
      </c>
    </row>
    <row r="1131" spans="2:137" x14ac:dyDescent="0.2">
      <c r="B1131">
        <v>749.73271614313126</v>
      </c>
      <c r="C1131">
        <v>435.93501091003418</v>
      </c>
      <c r="D1131">
        <v>435.93501091003418</v>
      </c>
      <c r="E1131">
        <v>231.48281860351562</v>
      </c>
      <c r="F1131">
        <v>225.60641479492187</v>
      </c>
      <c r="G1131">
        <v>157.03501033782959</v>
      </c>
      <c r="H1131">
        <v>151.29640865325928</v>
      </c>
      <c r="I1131">
        <v>151.29640865325928</v>
      </c>
      <c r="J1131">
        <v>148.83701229095459</v>
      </c>
      <c r="K1131">
        <v>5.2788000106811523</v>
      </c>
      <c r="L1131">
        <v>5.2788000106811523</v>
      </c>
      <c r="M1131">
        <v>5.2788000106811523</v>
      </c>
      <c r="N1131">
        <v>5.2788000106811523</v>
      </c>
      <c r="O1131">
        <v>165.17899894714355</v>
      </c>
      <c r="P1131">
        <v>165.17899894714355</v>
      </c>
      <c r="Q1131">
        <v>164.81298637390137</v>
      </c>
      <c r="R1131">
        <v>164.81298637390137</v>
      </c>
      <c r="S1131">
        <v>164.79899406433105</v>
      </c>
      <c r="T1131">
        <v>164.79899406433105</v>
      </c>
      <c r="U1131">
        <v>164.79899406433105</v>
      </c>
      <c r="V1131">
        <v>37.646001815795898</v>
      </c>
      <c r="W1131">
        <v>37.646001815795898</v>
      </c>
      <c r="X1131">
        <v>37.646001815795898</v>
      </c>
      <c r="Y1131">
        <v>14.342800140380859</v>
      </c>
      <c r="Z1131">
        <v>14.342800140380859</v>
      </c>
      <c r="AA1131">
        <v>70.885002136230469</v>
      </c>
      <c r="AB1131">
        <v>76.163802146911621</v>
      </c>
      <c r="AC1131">
        <v>285.51291519403458</v>
      </c>
      <c r="AD1131">
        <v>285.51291519403458</v>
      </c>
      <c r="AE1131">
        <v>267.6079164147377</v>
      </c>
      <c r="AF1131">
        <v>217.25950783491135</v>
      </c>
      <c r="AG1131">
        <v>13.699199676513672</v>
      </c>
      <c r="AH1131">
        <v>194.12730950117111</v>
      </c>
      <c r="AI1131">
        <v>217.25950783491135</v>
      </c>
      <c r="AJ1131">
        <v>194.12730950117111</v>
      </c>
      <c r="AK1131">
        <v>194.12730950117111</v>
      </c>
      <c r="AL1131">
        <v>120.27820420265198</v>
      </c>
      <c r="AM1131">
        <v>19.06719970703125</v>
      </c>
      <c r="AN1131">
        <v>19.06719970703125</v>
      </c>
      <c r="AO1131">
        <v>101.21100449562073</v>
      </c>
      <c r="AP1131">
        <v>101.21100449562073</v>
      </c>
      <c r="AQ1131">
        <v>92.463499307632446</v>
      </c>
      <c r="AR1131">
        <v>45.129801034927368</v>
      </c>
      <c r="AS1131">
        <v>59.436004102230072</v>
      </c>
      <c r="AT1131">
        <v>0.98500001430511475</v>
      </c>
      <c r="AU1131">
        <v>5.4324002265930176</v>
      </c>
      <c r="AV1131">
        <v>24.961799621582031</v>
      </c>
      <c r="AW1131">
        <v>5.0525999665260315</v>
      </c>
      <c r="AX1131">
        <v>0.98500001430511475</v>
      </c>
      <c r="AY1131">
        <v>46.152802467346191</v>
      </c>
      <c r="AZ1131">
        <v>47.137802481651306</v>
      </c>
      <c r="BA1131">
        <v>5.0525999665260315</v>
      </c>
      <c r="BB1131">
        <v>1.1227999925613403</v>
      </c>
      <c r="BC1131">
        <v>1.1227999925613403</v>
      </c>
      <c r="BD1131">
        <v>2.2455999851226807</v>
      </c>
      <c r="BE1131">
        <v>7.8303999900817871</v>
      </c>
      <c r="BF1131">
        <v>13.699199676513672</v>
      </c>
      <c r="BG1131">
        <v>3.3803999423980713</v>
      </c>
      <c r="BH1131">
        <v>1.1227999925613403</v>
      </c>
      <c r="BI1131">
        <v>0.56139999628067017</v>
      </c>
      <c r="BJ1131">
        <v>0.56139999628067017</v>
      </c>
      <c r="BK1131">
        <v>24.961799621582031</v>
      </c>
      <c r="BL1131">
        <v>43.120800971984863</v>
      </c>
      <c r="BM1131">
        <v>59.436004102230072</v>
      </c>
      <c r="BN1131">
        <v>59.436004102230072</v>
      </c>
      <c r="BO1131">
        <v>7.8875997066497803</v>
      </c>
      <c r="BP1131">
        <v>19.725000381469727</v>
      </c>
      <c r="BQ1131">
        <v>19.725000381469727</v>
      </c>
      <c r="BR1131">
        <v>6.2927999496459961</v>
      </c>
      <c r="BS1131">
        <v>5.9133000373840332</v>
      </c>
      <c r="BT1131">
        <v>157.80426692962646</v>
      </c>
      <c r="BU1131">
        <v>231.48281860351562</v>
      </c>
      <c r="BV1131">
        <v>165.17899894714355</v>
      </c>
      <c r="BW1131">
        <v>164.82319450378418</v>
      </c>
      <c r="BX1131">
        <v>164.81298637390137</v>
      </c>
      <c r="BY1131">
        <v>5.2788000106811523</v>
      </c>
      <c r="BZ1131">
        <v>1.0751999616622925</v>
      </c>
      <c r="CA1131">
        <v>1.0751999616622925</v>
      </c>
      <c r="CB1131">
        <v>1.0751999616622925</v>
      </c>
      <c r="CC1131">
        <v>1.0751999616622925</v>
      </c>
      <c r="CD1131">
        <v>142.78720760345459</v>
      </c>
      <c r="CE1131">
        <v>142.78720760345459</v>
      </c>
      <c r="CF1131">
        <v>2.2455999851226807</v>
      </c>
      <c r="CG1131">
        <v>3.368399977684021</v>
      </c>
      <c r="CH1131">
        <v>3.9297999739646912</v>
      </c>
      <c r="CI1131">
        <v>1.1227999925613403</v>
      </c>
      <c r="CJ1131">
        <v>5.0525999665260315</v>
      </c>
      <c r="CK1131">
        <v>178.76600456237793</v>
      </c>
      <c r="CL1131">
        <v>44.142999887466431</v>
      </c>
      <c r="CM1131">
        <v>4.507199764251709</v>
      </c>
      <c r="CN1131">
        <v>285.51291519403458</v>
      </c>
      <c r="CO1131">
        <v>285.51291519403458</v>
      </c>
      <c r="CP1131">
        <v>184.67909049987793</v>
      </c>
      <c r="CQ1131">
        <v>251.25592041015625</v>
      </c>
      <c r="CR1131">
        <v>164.79899406433105</v>
      </c>
      <c r="CS1131">
        <v>164.81298637390137</v>
      </c>
      <c r="CT1131">
        <v>19.725000381469727</v>
      </c>
      <c r="CU1131">
        <v>148.83701229095459</v>
      </c>
      <c r="CV1131">
        <v>151.29640865325928</v>
      </c>
      <c r="CW1131">
        <v>157.03501033782959</v>
      </c>
      <c r="CX1131">
        <v>157.80426692962646</v>
      </c>
      <c r="CY1131">
        <v>37.646001815795898</v>
      </c>
      <c r="CZ1131">
        <v>164.81298637390137</v>
      </c>
      <c r="DA1131">
        <v>164.81298637390137</v>
      </c>
      <c r="DB1131">
        <v>1.1227999925613403</v>
      </c>
      <c r="DC1131">
        <v>70.885002136230469</v>
      </c>
      <c r="DD1131">
        <v>92.463499307632446</v>
      </c>
      <c r="DE1131">
        <v>101.21100449562073</v>
      </c>
      <c r="DF1131">
        <v>1.0751999616622925</v>
      </c>
      <c r="DG1131">
        <v>0.98500001430511475</v>
      </c>
      <c r="DH1131">
        <v>5.2788000106811523</v>
      </c>
      <c r="DI1131">
        <v>142.78720760345459</v>
      </c>
      <c r="DJ1131">
        <v>2.2455999851226807</v>
      </c>
      <c r="DK1131">
        <v>24.961799621582031</v>
      </c>
      <c r="DL1131">
        <v>43.120800971984863</v>
      </c>
      <c r="DM1131">
        <v>46.152802467346191</v>
      </c>
      <c r="DN1131">
        <v>59.436004102230072</v>
      </c>
      <c r="DO1131">
        <v>14.342800140380859</v>
      </c>
      <c r="DP1131">
        <v>164.82319450378418</v>
      </c>
      <c r="DQ1131">
        <v>165.17899894714355</v>
      </c>
      <c r="DR1131">
        <v>225.60641479492187</v>
      </c>
      <c r="DS1131">
        <v>5.9133000373840332</v>
      </c>
      <c r="DT1131">
        <v>7.7090997695922852</v>
      </c>
      <c r="DU1131">
        <v>5.4324002265930176</v>
      </c>
      <c r="DV1131">
        <v>1.1227999925613403</v>
      </c>
      <c r="DW1131">
        <v>0.56139999628067017</v>
      </c>
      <c r="DX1131">
        <v>45.129801034927368</v>
      </c>
      <c r="DY1131">
        <v>44.142999887466431</v>
      </c>
      <c r="DZ1131">
        <v>4.507199764251709</v>
      </c>
      <c r="EA1131">
        <v>3.3803999423980713</v>
      </c>
      <c r="EB1131">
        <v>19.06719970703125</v>
      </c>
      <c r="EC1131">
        <v>13.699199676513672</v>
      </c>
      <c r="ED1131">
        <v>7.8303999900817871</v>
      </c>
      <c r="EE1131">
        <v>6.2927999496459961</v>
      </c>
      <c r="EF1131">
        <v>251.25592041015625</v>
      </c>
      <c r="EG1131">
        <v>184.67909049987793</v>
      </c>
    </row>
    <row r="1132" spans="2:137" x14ac:dyDescent="0.2">
      <c r="B1132">
        <v>737.19483816623688</v>
      </c>
      <c r="C1132">
        <v>429.74150896072388</v>
      </c>
      <c r="D1132">
        <v>429.74150896072388</v>
      </c>
      <c r="E1132">
        <v>228.30289602279663</v>
      </c>
      <c r="F1132">
        <v>222.53508901596069</v>
      </c>
      <c r="G1132">
        <v>155.14100408554077</v>
      </c>
      <c r="H1132">
        <v>149.47309637069702</v>
      </c>
      <c r="I1132">
        <v>149.47309637069702</v>
      </c>
      <c r="J1132">
        <v>147.04400396347046</v>
      </c>
      <c r="K1132">
        <v>5.2151999473571777</v>
      </c>
      <c r="L1132">
        <v>5.2151999473571777</v>
      </c>
      <c r="M1132">
        <v>5.2151999473571777</v>
      </c>
      <c r="N1132">
        <v>5.2151999473571777</v>
      </c>
      <c r="O1132">
        <v>163.16299343109131</v>
      </c>
      <c r="P1132">
        <v>163.16299343109131</v>
      </c>
      <c r="Q1132">
        <v>162.84300136566162</v>
      </c>
      <c r="R1132">
        <v>162.84300136566162</v>
      </c>
      <c r="S1132">
        <v>162.82900905609131</v>
      </c>
      <c r="T1132">
        <v>162.82900905609131</v>
      </c>
      <c r="U1132">
        <v>162.82900905609131</v>
      </c>
      <c r="V1132">
        <v>37.205000877380371</v>
      </c>
      <c r="W1132">
        <v>37.205000877380371</v>
      </c>
      <c r="X1132">
        <v>37.205000877380371</v>
      </c>
      <c r="Y1132">
        <v>14.177800178527832</v>
      </c>
      <c r="Z1132">
        <v>14.177800178527832</v>
      </c>
      <c r="AA1132">
        <v>70.023002624511719</v>
      </c>
      <c r="AB1132">
        <v>75.238202571868896</v>
      </c>
      <c r="AC1132">
        <v>279.7569180727005</v>
      </c>
      <c r="AD1132">
        <v>279.7569180727005</v>
      </c>
      <c r="AE1132">
        <v>262.21990025043488</v>
      </c>
      <c r="AF1132">
        <v>213.19898700714111</v>
      </c>
      <c r="AG1132">
        <v>13.359400272369385</v>
      </c>
      <c r="AH1132">
        <v>190.6721978187561</v>
      </c>
      <c r="AI1132">
        <v>213.19898700714111</v>
      </c>
      <c r="AJ1132">
        <v>190.6721978187561</v>
      </c>
      <c r="AK1132">
        <v>190.6721978187561</v>
      </c>
      <c r="AL1132">
        <v>118.3524055480957</v>
      </c>
      <c r="AM1132">
        <v>18.68910026550293</v>
      </c>
      <c r="AN1132">
        <v>18.68910026550293</v>
      </c>
      <c r="AO1132">
        <v>99.663305282592773</v>
      </c>
      <c r="AP1132">
        <v>99.663305282592773</v>
      </c>
      <c r="AQ1132">
        <v>91.027700424194336</v>
      </c>
      <c r="AR1132">
        <v>44.329401016235352</v>
      </c>
      <c r="AS1132">
        <v>58.260603427886963</v>
      </c>
      <c r="AT1132">
        <v>0.9660000205039978</v>
      </c>
      <c r="AU1132">
        <v>5.3238000869750977</v>
      </c>
      <c r="AV1132">
        <v>24.462400436401367</v>
      </c>
      <c r="AW1132">
        <v>4.9544997811317444</v>
      </c>
      <c r="AX1132">
        <v>0.9660000205039978</v>
      </c>
      <c r="AY1132">
        <v>45.238102436065674</v>
      </c>
      <c r="AZ1132">
        <v>46.204102456569672</v>
      </c>
      <c r="BA1132">
        <v>4.9544997811317444</v>
      </c>
      <c r="BB1132">
        <v>1.1009999513626099</v>
      </c>
      <c r="BC1132">
        <v>1.1009999513626099</v>
      </c>
      <c r="BD1132">
        <v>2.2019999027252197</v>
      </c>
      <c r="BE1132">
        <v>7.6522998809814453</v>
      </c>
      <c r="BF1132">
        <v>13.359400272369385</v>
      </c>
      <c r="BG1132">
        <v>3.3396000862121582</v>
      </c>
      <c r="BH1132">
        <v>1.1009999513626099</v>
      </c>
      <c r="BI1132">
        <v>0.55049997568130493</v>
      </c>
      <c r="BJ1132">
        <v>0.55049997568130493</v>
      </c>
      <c r="BK1132">
        <v>24.462400436401367</v>
      </c>
      <c r="BL1132">
        <v>42.266602039337158</v>
      </c>
      <c r="BM1132">
        <v>58.260603427886963</v>
      </c>
      <c r="BN1132">
        <v>58.260603427886963</v>
      </c>
      <c r="BO1132">
        <v>7.7923998832702637</v>
      </c>
      <c r="BP1132">
        <v>19.337400436401367</v>
      </c>
      <c r="BQ1132">
        <v>19.337400436401367</v>
      </c>
      <c r="BR1132">
        <v>6.1532998085021973</v>
      </c>
      <c r="BS1132">
        <v>5.7878999710083008</v>
      </c>
      <c r="BT1132">
        <v>155.90139532089233</v>
      </c>
      <c r="BU1132">
        <v>228.30289602279663</v>
      </c>
      <c r="BV1132">
        <v>163.16299343109131</v>
      </c>
      <c r="BW1132">
        <v>162.85319423675537</v>
      </c>
      <c r="BX1132">
        <v>162.84300136566162</v>
      </c>
      <c r="BY1132">
        <v>5.2151999473571777</v>
      </c>
      <c r="BZ1132">
        <v>1.0505000352859497</v>
      </c>
      <c r="CA1132">
        <v>1.0505000352859497</v>
      </c>
      <c r="CB1132">
        <v>1.0505000352859497</v>
      </c>
      <c r="CC1132">
        <v>1.0505000352859497</v>
      </c>
      <c r="CD1132">
        <v>141.06919622421265</v>
      </c>
      <c r="CE1132">
        <v>141.06919622421265</v>
      </c>
      <c r="CF1132">
        <v>2.2019999027252197</v>
      </c>
      <c r="CG1132">
        <v>3.3029998540878296</v>
      </c>
      <c r="CH1132">
        <v>3.8534998297691345</v>
      </c>
      <c r="CI1132">
        <v>1.1009999513626099</v>
      </c>
      <c r="CJ1132">
        <v>4.9544997811317444</v>
      </c>
      <c r="CK1132">
        <v>176.42399501800537</v>
      </c>
      <c r="CL1132">
        <v>43.361001968383789</v>
      </c>
      <c r="CM1132">
        <v>4.4527997970581055</v>
      </c>
      <c r="CN1132">
        <v>279.7569180727005</v>
      </c>
      <c r="CO1132">
        <v>279.7569180727005</v>
      </c>
      <c r="CP1132">
        <v>182.04380702972412</v>
      </c>
      <c r="CQ1132">
        <v>247.69770193099976</v>
      </c>
      <c r="CR1132">
        <v>162.82900905609131</v>
      </c>
      <c r="CS1132">
        <v>162.84300136566162</v>
      </c>
      <c r="CT1132">
        <v>19.337400436401367</v>
      </c>
      <c r="CU1132">
        <v>147.04400396347046</v>
      </c>
      <c r="CV1132">
        <v>149.47309637069702</v>
      </c>
      <c r="CW1132">
        <v>155.14100408554077</v>
      </c>
      <c r="CX1132">
        <v>155.90139532089233</v>
      </c>
      <c r="CY1132">
        <v>37.205000877380371</v>
      </c>
      <c r="CZ1132">
        <v>162.84300136566162</v>
      </c>
      <c r="DA1132">
        <v>162.84300136566162</v>
      </c>
      <c r="DB1132">
        <v>1.1009999513626099</v>
      </c>
      <c r="DC1132">
        <v>70.023002624511719</v>
      </c>
      <c r="DD1132">
        <v>91.027700424194336</v>
      </c>
      <c r="DE1132">
        <v>99.663305282592773</v>
      </c>
      <c r="DF1132">
        <v>1.0505000352859497</v>
      </c>
      <c r="DG1132">
        <v>0.9660000205039978</v>
      </c>
      <c r="DH1132">
        <v>5.2151999473571777</v>
      </c>
      <c r="DI1132">
        <v>141.06919622421265</v>
      </c>
      <c r="DJ1132">
        <v>2.2019999027252197</v>
      </c>
      <c r="DK1132">
        <v>24.462400436401367</v>
      </c>
      <c r="DL1132">
        <v>42.266602039337158</v>
      </c>
      <c r="DM1132">
        <v>45.238102436065674</v>
      </c>
      <c r="DN1132">
        <v>58.260603427886963</v>
      </c>
      <c r="DO1132">
        <v>14.177800178527832</v>
      </c>
      <c r="DP1132">
        <v>162.85319423675537</v>
      </c>
      <c r="DQ1132">
        <v>163.16299343109131</v>
      </c>
      <c r="DR1132">
        <v>222.53508901596069</v>
      </c>
      <c r="DS1132">
        <v>5.7878999710083008</v>
      </c>
      <c r="DT1132">
        <v>7.5471000671386719</v>
      </c>
      <c r="DU1132">
        <v>5.3238000869750977</v>
      </c>
      <c r="DV1132">
        <v>1.1009999513626099</v>
      </c>
      <c r="DW1132">
        <v>0.55049997568130493</v>
      </c>
      <c r="DX1132">
        <v>44.329401016235352</v>
      </c>
      <c r="DY1132">
        <v>43.361001968383789</v>
      </c>
      <c r="DZ1132">
        <v>4.4527997970581055</v>
      </c>
      <c r="EA1132">
        <v>3.3396000862121582</v>
      </c>
      <c r="EB1132">
        <v>18.68910026550293</v>
      </c>
      <c r="EC1132">
        <v>13.359400272369385</v>
      </c>
      <c r="ED1132">
        <v>7.6522998809814453</v>
      </c>
      <c r="EE1132">
        <v>6.1532998085021973</v>
      </c>
      <c r="EF1132">
        <v>247.69770193099976</v>
      </c>
      <c r="EG1132">
        <v>182.04380702972412</v>
      </c>
    </row>
    <row r="1133" spans="2:137" x14ac:dyDescent="0.2">
      <c r="B1133">
        <v>724.25431609153748</v>
      </c>
      <c r="C1133">
        <v>423.59999084472656</v>
      </c>
      <c r="D1133">
        <v>423.59999084472656</v>
      </c>
      <c r="E1133">
        <v>225.15978622436523</v>
      </c>
      <c r="F1133">
        <v>219.50777816772461</v>
      </c>
      <c r="G1133">
        <v>153.2769923210144</v>
      </c>
      <c r="H1133">
        <v>147.67979383468628</v>
      </c>
      <c r="I1133">
        <v>147.67979383468628</v>
      </c>
      <c r="J1133">
        <v>145.28099012374878</v>
      </c>
      <c r="K1133">
        <v>5.1519999504089355</v>
      </c>
      <c r="L1133">
        <v>5.1519999504089355</v>
      </c>
      <c r="M1133">
        <v>5.1519999504089355</v>
      </c>
      <c r="N1133">
        <v>5.1519999504089355</v>
      </c>
      <c r="O1133">
        <v>161.16519546508789</v>
      </c>
      <c r="P1133">
        <v>161.16519546508789</v>
      </c>
      <c r="Q1133">
        <v>160.89400100708008</v>
      </c>
      <c r="R1133">
        <v>160.89400100708008</v>
      </c>
      <c r="S1133">
        <v>160.8799934387207</v>
      </c>
      <c r="T1133">
        <v>160.8799934387207</v>
      </c>
      <c r="U1133">
        <v>160.8799934387207</v>
      </c>
      <c r="V1133">
        <v>36.754497528076172</v>
      </c>
      <c r="W1133">
        <v>36.754497528076172</v>
      </c>
      <c r="X1133">
        <v>36.754497528076172</v>
      </c>
      <c r="Y1133">
        <v>14.003000259399414</v>
      </c>
      <c r="Z1133">
        <v>14.003000259399414</v>
      </c>
      <c r="AA1133">
        <v>69.175003051757813</v>
      </c>
      <c r="AB1133">
        <v>74.327003002166748</v>
      </c>
      <c r="AC1133">
        <v>273.52828764915466</v>
      </c>
      <c r="AD1133">
        <v>273.52828764915466</v>
      </c>
      <c r="AE1133">
        <v>256.34728789329529</v>
      </c>
      <c r="AF1133">
        <v>209.26099359989166</v>
      </c>
      <c r="AG1133">
        <v>13.027599811553955</v>
      </c>
      <c r="AH1133">
        <v>187.32079613208771</v>
      </c>
      <c r="AI1133">
        <v>209.26099359989166</v>
      </c>
      <c r="AJ1133">
        <v>187.32079613208771</v>
      </c>
      <c r="AK1133">
        <v>187.32079613208771</v>
      </c>
      <c r="AL1133">
        <v>116.5008978843689</v>
      </c>
      <c r="AM1133">
        <v>18.31719970703125</v>
      </c>
      <c r="AN1133">
        <v>18.31719970703125</v>
      </c>
      <c r="AO1133">
        <v>98.183698177337646</v>
      </c>
      <c r="AP1133">
        <v>98.183698177337646</v>
      </c>
      <c r="AQ1133">
        <v>89.653798580169678</v>
      </c>
      <c r="AR1133">
        <v>43.554898738861084</v>
      </c>
      <c r="AS1133">
        <v>57.111203789710999</v>
      </c>
      <c r="AT1133">
        <v>0.94700002670288086</v>
      </c>
      <c r="AU1133">
        <v>5.2224001884460449</v>
      </c>
      <c r="AV1133">
        <v>23.982400894165039</v>
      </c>
      <c r="AW1133">
        <v>4.8564001321792603</v>
      </c>
      <c r="AX1133">
        <v>0.94700002670288086</v>
      </c>
      <c r="AY1133">
        <v>44.350100994110107</v>
      </c>
      <c r="AZ1133">
        <v>45.297101020812988</v>
      </c>
      <c r="BA1133">
        <v>4.8564001321792603</v>
      </c>
      <c r="BB1133">
        <v>1.0792000293731689</v>
      </c>
      <c r="BC1133">
        <v>1.0792000293731689</v>
      </c>
      <c r="BD1133">
        <v>2.1584000587463379</v>
      </c>
      <c r="BE1133">
        <v>7.4752001762390137</v>
      </c>
      <c r="BF1133">
        <v>13.027599811553955</v>
      </c>
      <c r="BG1133">
        <v>3.2990999221801758</v>
      </c>
      <c r="BH1133">
        <v>1.0792000293731689</v>
      </c>
      <c r="BI1133">
        <v>0.53960001468658447</v>
      </c>
      <c r="BJ1133">
        <v>0.53960001468658447</v>
      </c>
      <c r="BK1133">
        <v>23.982400894165039</v>
      </c>
      <c r="BL1133">
        <v>41.438601970672607</v>
      </c>
      <c r="BM1133">
        <v>57.111203789710999</v>
      </c>
      <c r="BN1133">
        <v>57.111203789710999</v>
      </c>
      <c r="BO1133">
        <v>7.6978998184204102</v>
      </c>
      <c r="BP1133">
        <v>18.964199066162109</v>
      </c>
      <c r="BQ1133">
        <v>18.964199066162109</v>
      </c>
      <c r="BR1133">
        <v>6.0138001441955566</v>
      </c>
      <c r="BS1133">
        <v>5.6648001670837402</v>
      </c>
      <c r="BT1133">
        <v>154.02818250656128</v>
      </c>
      <c r="BU1133">
        <v>225.15978622436523</v>
      </c>
      <c r="BV1133">
        <v>161.16519546508789</v>
      </c>
      <c r="BW1133">
        <v>160.89400100708008</v>
      </c>
      <c r="BX1133">
        <v>160.89400100708008</v>
      </c>
      <c r="BY1133">
        <v>5.1519999504089355</v>
      </c>
      <c r="BZ1133">
        <v>1.0259000062942505</v>
      </c>
      <c r="CA1133">
        <v>1.0259000062942505</v>
      </c>
      <c r="CB1133">
        <v>1.0259000062942505</v>
      </c>
      <c r="CC1133">
        <v>1.0259000062942505</v>
      </c>
      <c r="CD1133">
        <v>139.3787989616394</v>
      </c>
      <c r="CE1133">
        <v>139.3787989616394</v>
      </c>
      <c r="CF1133">
        <v>2.1584000587463379</v>
      </c>
      <c r="CG1133">
        <v>3.2376000881195068</v>
      </c>
      <c r="CH1133">
        <v>3.7772001028060913</v>
      </c>
      <c r="CI1133">
        <v>1.0792000293731689</v>
      </c>
      <c r="CJ1133">
        <v>4.8564001321792603</v>
      </c>
      <c r="CK1133">
        <v>174.13020706176758</v>
      </c>
      <c r="CL1133">
        <v>42.603997707366943</v>
      </c>
      <c r="CM1133">
        <v>4.3987998962402344</v>
      </c>
      <c r="CN1133">
        <v>273.52828764915466</v>
      </c>
      <c r="CO1133">
        <v>273.52828764915466</v>
      </c>
      <c r="CP1133">
        <v>179.43220901489258</v>
      </c>
      <c r="CQ1133">
        <v>244.16778182983398</v>
      </c>
      <c r="CR1133">
        <v>160.8799934387207</v>
      </c>
      <c r="CS1133">
        <v>160.89400100708008</v>
      </c>
      <c r="CT1133">
        <v>18.964199066162109</v>
      </c>
      <c r="CU1133">
        <v>145.28099012374878</v>
      </c>
      <c r="CV1133">
        <v>147.67979383468628</v>
      </c>
      <c r="CW1133">
        <v>153.2769923210144</v>
      </c>
      <c r="CX1133">
        <v>154.02818250656128</v>
      </c>
      <c r="CY1133">
        <v>36.754497528076172</v>
      </c>
      <c r="CZ1133">
        <v>160.89400100708008</v>
      </c>
      <c r="DA1133">
        <v>160.89400100708008</v>
      </c>
      <c r="DB1133">
        <v>1.0792000293731689</v>
      </c>
      <c r="DC1133">
        <v>69.175003051757813</v>
      </c>
      <c r="DD1133">
        <v>89.653798580169678</v>
      </c>
      <c r="DE1133">
        <v>98.183698177337646</v>
      </c>
      <c r="DF1133">
        <v>1.0259000062942505</v>
      </c>
      <c r="DG1133">
        <v>0.94700002670288086</v>
      </c>
      <c r="DH1133">
        <v>5.1519999504089355</v>
      </c>
      <c r="DI1133">
        <v>139.3787989616394</v>
      </c>
      <c r="DJ1133">
        <v>2.1584000587463379</v>
      </c>
      <c r="DK1133">
        <v>23.982400894165039</v>
      </c>
      <c r="DL1133">
        <v>41.438601970672607</v>
      </c>
      <c r="DM1133">
        <v>44.350100994110107</v>
      </c>
      <c r="DN1133">
        <v>57.111203789710999</v>
      </c>
      <c r="DO1133">
        <v>14.003000259399414</v>
      </c>
      <c r="DP1133">
        <v>160.89400100708008</v>
      </c>
      <c r="DQ1133">
        <v>161.16519546508789</v>
      </c>
      <c r="DR1133">
        <v>219.50777816772461</v>
      </c>
      <c r="DS1133">
        <v>5.6648001670837402</v>
      </c>
      <c r="DT1133">
        <v>7.3876004219055176</v>
      </c>
      <c r="DU1133">
        <v>5.2224001884460449</v>
      </c>
      <c r="DV1133">
        <v>1.0792000293731689</v>
      </c>
      <c r="DW1133">
        <v>0.53960001468658447</v>
      </c>
      <c r="DX1133">
        <v>43.554898738861084</v>
      </c>
      <c r="DY1133">
        <v>42.603997707366943</v>
      </c>
      <c r="DZ1133">
        <v>4.3987998962402344</v>
      </c>
      <c r="EA1133">
        <v>3.2990999221801758</v>
      </c>
      <c r="EB1133">
        <v>18.31719970703125</v>
      </c>
      <c r="EC1133">
        <v>13.027599811553955</v>
      </c>
      <c r="ED1133">
        <v>7.4752001762390137</v>
      </c>
      <c r="EE1133">
        <v>6.0138001441955566</v>
      </c>
      <c r="EF1133">
        <v>244.16778182983398</v>
      </c>
      <c r="EG1133">
        <v>179.43220901489258</v>
      </c>
    </row>
    <row r="1134" spans="2:137" x14ac:dyDescent="0.2">
      <c r="B1134">
        <v>712.32682430744171</v>
      </c>
      <c r="C1134">
        <v>417.54301071166992</v>
      </c>
      <c r="D1134">
        <v>417.54301071166992</v>
      </c>
      <c r="E1134">
        <v>222.09942245483398</v>
      </c>
      <c r="F1134">
        <v>216.55601119995117</v>
      </c>
      <c r="G1134">
        <v>151.43901872634888</v>
      </c>
      <c r="H1134">
        <v>145.90691423416138</v>
      </c>
      <c r="I1134">
        <v>145.90691423416138</v>
      </c>
      <c r="J1134">
        <v>143.53601884841919</v>
      </c>
      <c r="K1134">
        <v>5.092400074005127</v>
      </c>
      <c r="L1134">
        <v>5.092400074005127</v>
      </c>
      <c r="M1134">
        <v>5.092400074005127</v>
      </c>
      <c r="N1134">
        <v>5.092400074005127</v>
      </c>
      <c r="O1134">
        <v>159.21119689941406</v>
      </c>
      <c r="P1134">
        <v>159.21119689941406</v>
      </c>
      <c r="Q1134">
        <v>158.968994140625</v>
      </c>
      <c r="R1134">
        <v>158.968994140625</v>
      </c>
      <c r="S1134">
        <v>158.95500183105469</v>
      </c>
      <c r="T1134">
        <v>158.95500183105469</v>
      </c>
      <c r="U1134">
        <v>158.95500183105469</v>
      </c>
      <c r="V1134">
        <v>36.31500244140625</v>
      </c>
      <c r="W1134">
        <v>36.31500244140625</v>
      </c>
      <c r="X1134">
        <v>36.31500244140625</v>
      </c>
      <c r="Y1134">
        <v>13.838199615478516</v>
      </c>
      <c r="Z1134">
        <v>13.838199615478516</v>
      </c>
      <c r="AA1134">
        <v>68.327003479003906</v>
      </c>
      <c r="AB1134">
        <v>73.419403553009033</v>
      </c>
      <c r="AC1134">
        <v>268.23120129108429</v>
      </c>
      <c r="AD1134">
        <v>268.23120129108429</v>
      </c>
      <c r="AE1134">
        <v>251.39318859577179</v>
      </c>
      <c r="AF1134">
        <v>205.37298381328583</v>
      </c>
      <c r="AG1134">
        <v>12.704799652099609</v>
      </c>
      <c r="AH1134">
        <v>184.00139033794403</v>
      </c>
      <c r="AI1134">
        <v>205.37298381328583</v>
      </c>
      <c r="AJ1134">
        <v>184.00139033794403</v>
      </c>
      <c r="AK1134">
        <v>184.00139033794403</v>
      </c>
      <c r="AL1134">
        <v>114.65519976615906</v>
      </c>
      <c r="AM1134">
        <v>17.960599899291992</v>
      </c>
      <c r="AN1134">
        <v>17.960599899291992</v>
      </c>
      <c r="AO1134">
        <v>96.694599866867065</v>
      </c>
      <c r="AP1134">
        <v>96.694599866867065</v>
      </c>
      <c r="AQ1134">
        <v>88.273403882980347</v>
      </c>
      <c r="AR1134">
        <v>42.787400007247925</v>
      </c>
      <c r="AS1134">
        <v>55.986800312995911</v>
      </c>
      <c r="AT1134">
        <v>0.92799997329711914</v>
      </c>
      <c r="AU1134">
        <v>5.1203999519348145</v>
      </c>
      <c r="AV1134">
        <v>23.511100769042969</v>
      </c>
      <c r="AW1134">
        <v>4.7582999467849731</v>
      </c>
      <c r="AX1134">
        <v>0.92799997329711914</v>
      </c>
      <c r="AY1134">
        <v>43.476800441741943</v>
      </c>
      <c r="AZ1134">
        <v>44.404800415039062</v>
      </c>
      <c r="BA1134">
        <v>4.7582999467849731</v>
      </c>
      <c r="BB1134">
        <v>1.0573999881744385</v>
      </c>
      <c r="BC1134">
        <v>1.0573999881744385</v>
      </c>
      <c r="BD1134">
        <v>2.114799976348877</v>
      </c>
      <c r="BE1134">
        <v>7.3070998191833496</v>
      </c>
      <c r="BF1134">
        <v>12.704799652099609</v>
      </c>
      <c r="BG1134">
        <v>3.260699987411499</v>
      </c>
      <c r="BH1134">
        <v>1.0573999881744385</v>
      </c>
      <c r="BI1134">
        <v>0.52869999408721924</v>
      </c>
      <c r="BJ1134">
        <v>0.52869999408721924</v>
      </c>
      <c r="BK1134">
        <v>23.511100769042969</v>
      </c>
      <c r="BL1134">
        <v>40.619801998138428</v>
      </c>
      <c r="BM1134">
        <v>55.986800312995911</v>
      </c>
      <c r="BN1134">
        <v>55.986800312995911</v>
      </c>
      <c r="BO1134">
        <v>7.6082999706268311</v>
      </c>
      <c r="BP1134">
        <v>18.590999603271484</v>
      </c>
      <c r="BQ1134">
        <v>18.590999603271484</v>
      </c>
      <c r="BR1134">
        <v>5.8824000358581543</v>
      </c>
      <c r="BS1134">
        <v>5.5489001274108887</v>
      </c>
      <c r="BT1134">
        <v>152.1813588142395</v>
      </c>
      <c r="BU1134">
        <v>222.09942245483398</v>
      </c>
      <c r="BV1134">
        <v>159.21119689941406</v>
      </c>
      <c r="BW1134">
        <v>158.968994140625</v>
      </c>
      <c r="BX1134">
        <v>158.968994140625</v>
      </c>
      <c r="BY1134">
        <v>5.092400074005127</v>
      </c>
      <c r="BZ1134">
        <v>1.0039999485015869</v>
      </c>
      <c r="CA1134">
        <v>1.0039999485015869</v>
      </c>
      <c r="CB1134">
        <v>1.0039999485015869</v>
      </c>
      <c r="CC1134">
        <v>1.0039999485015869</v>
      </c>
      <c r="CD1134">
        <v>137.70610857009888</v>
      </c>
      <c r="CE1134">
        <v>137.70610857009888</v>
      </c>
      <c r="CF1134">
        <v>2.114799976348877</v>
      </c>
      <c r="CG1134">
        <v>3.1721999645233154</v>
      </c>
      <c r="CH1134">
        <v>3.7008999586105347</v>
      </c>
      <c r="CI1134">
        <v>1.0573999881744385</v>
      </c>
      <c r="CJ1134">
        <v>4.7582999467849731</v>
      </c>
      <c r="CK1134">
        <v>171.88020324707031</v>
      </c>
      <c r="CL1134">
        <v>41.854000806808472</v>
      </c>
      <c r="CM1134">
        <v>4.347599983215332</v>
      </c>
      <c r="CN1134">
        <v>268.23120129108429</v>
      </c>
      <c r="CO1134">
        <v>268.23120129108429</v>
      </c>
      <c r="CP1134">
        <v>176.80189514160156</v>
      </c>
      <c r="CQ1134">
        <v>240.74111557006836</v>
      </c>
      <c r="CR1134">
        <v>158.95500183105469</v>
      </c>
      <c r="CS1134">
        <v>158.968994140625</v>
      </c>
      <c r="CT1134">
        <v>18.590999603271484</v>
      </c>
      <c r="CU1134">
        <v>143.53601884841919</v>
      </c>
      <c r="CV1134">
        <v>145.90691423416138</v>
      </c>
      <c r="CW1134">
        <v>151.43901872634888</v>
      </c>
      <c r="CX1134">
        <v>152.1813588142395</v>
      </c>
      <c r="CY1134">
        <v>36.31500244140625</v>
      </c>
      <c r="CZ1134">
        <v>158.968994140625</v>
      </c>
      <c r="DA1134">
        <v>158.968994140625</v>
      </c>
      <c r="DB1134">
        <v>1.0573999881744385</v>
      </c>
      <c r="DC1134">
        <v>68.327003479003906</v>
      </c>
      <c r="DD1134">
        <v>88.273403882980347</v>
      </c>
      <c r="DE1134">
        <v>96.694599866867065</v>
      </c>
      <c r="DF1134">
        <v>1.0039999485015869</v>
      </c>
      <c r="DG1134">
        <v>0.92799997329711914</v>
      </c>
      <c r="DH1134">
        <v>5.092400074005127</v>
      </c>
      <c r="DI1134">
        <v>137.70610857009888</v>
      </c>
      <c r="DJ1134">
        <v>2.114799976348877</v>
      </c>
      <c r="DK1134">
        <v>23.511100769042969</v>
      </c>
      <c r="DL1134">
        <v>40.619801998138428</v>
      </c>
      <c r="DM1134">
        <v>43.476800441741943</v>
      </c>
      <c r="DN1134">
        <v>55.986800312995911</v>
      </c>
      <c r="DO1134">
        <v>13.838199615478516</v>
      </c>
      <c r="DP1134">
        <v>158.968994140625</v>
      </c>
      <c r="DQ1134">
        <v>159.21119689941406</v>
      </c>
      <c r="DR1134">
        <v>216.55601119995117</v>
      </c>
      <c r="DS1134">
        <v>5.5489001274108887</v>
      </c>
      <c r="DT1134">
        <v>7.2382998466491699</v>
      </c>
      <c r="DU1134">
        <v>5.1203999519348145</v>
      </c>
      <c r="DV1134">
        <v>1.0573999881744385</v>
      </c>
      <c r="DW1134">
        <v>0.52869999408721924</v>
      </c>
      <c r="DX1134">
        <v>42.787400007247925</v>
      </c>
      <c r="DY1134">
        <v>41.854000806808472</v>
      </c>
      <c r="DZ1134">
        <v>4.347599983215332</v>
      </c>
      <c r="EA1134">
        <v>3.260699987411499</v>
      </c>
      <c r="EB1134">
        <v>17.960599899291992</v>
      </c>
      <c r="EC1134">
        <v>12.704799652099609</v>
      </c>
      <c r="ED1134">
        <v>7.3070998191833496</v>
      </c>
      <c r="EE1134">
        <v>5.8824000358581543</v>
      </c>
      <c r="EF1134">
        <v>240.74111557006836</v>
      </c>
      <c r="EG1134">
        <v>176.80189514160156</v>
      </c>
    </row>
    <row r="1135" spans="2:137" x14ac:dyDescent="0.2">
      <c r="B1135">
        <v>700.71544402837753</v>
      </c>
      <c r="C1135">
        <v>411.80412006378174</v>
      </c>
      <c r="D1135">
        <v>411.80412006378174</v>
      </c>
      <c r="E1135">
        <v>219.02912902832031</v>
      </c>
      <c r="F1135">
        <v>213.59431457519531</v>
      </c>
      <c r="G1135">
        <v>149.59501123428345</v>
      </c>
      <c r="H1135">
        <v>144.1329140663147</v>
      </c>
      <c r="I1135">
        <v>144.1329140663147</v>
      </c>
      <c r="J1135">
        <v>141.79200220108032</v>
      </c>
      <c r="K1135">
        <v>5.0292000770568848</v>
      </c>
      <c r="L1135">
        <v>5.0292000770568848</v>
      </c>
      <c r="M1135">
        <v>5.0292000770568848</v>
      </c>
      <c r="N1135">
        <v>5.0292000770568848</v>
      </c>
      <c r="O1135">
        <v>157.31319904327393</v>
      </c>
      <c r="P1135">
        <v>157.31319904327393</v>
      </c>
      <c r="Q1135">
        <v>157.0960054397583</v>
      </c>
      <c r="R1135">
        <v>157.0960054397583</v>
      </c>
      <c r="S1135">
        <v>157.08199787139893</v>
      </c>
      <c r="T1135">
        <v>157.08199787139893</v>
      </c>
      <c r="U1135">
        <v>157.08199787139893</v>
      </c>
      <c r="V1135">
        <v>35.883999824523926</v>
      </c>
      <c r="W1135">
        <v>35.883999824523926</v>
      </c>
      <c r="X1135">
        <v>35.883999824523926</v>
      </c>
      <c r="Y1135">
        <v>13.673199653625488</v>
      </c>
      <c r="Z1135">
        <v>13.673199653625488</v>
      </c>
      <c r="AA1135">
        <v>67.491996765136719</v>
      </c>
      <c r="AB1135">
        <v>72.521196842193604</v>
      </c>
      <c r="AC1135">
        <v>262.90711253881454</v>
      </c>
      <c r="AD1135">
        <v>262.90711253881454</v>
      </c>
      <c r="AE1135">
        <v>246.41411632299423</v>
      </c>
      <c r="AF1135">
        <v>201.54721635580063</v>
      </c>
      <c r="AG1135">
        <v>12.389400005340576</v>
      </c>
      <c r="AH1135">
        <v>180.73281329870224</v>
      </c>
      <c r="AI1135">
        <v>201.54721635580063</v>
      </c>
      <c r="AJ1135">
        <v>180.73281329870224</v>
      </c>
      <c r="AK1135">
        <v>180.73281329870224</v>
      </c>
      <c r="AL1135">
        <v>112.83289670944214</v>
      </c>
      <c r="AM1135">
        <v>17.599899291992187</v>
      </c>
      <c r="AN1135">
        <v>17.599899291992187</v>
      </c>
      <c r="AO1135">
        <v>95.232997417449951</v>
      </c>
      <c r="AP1135">
        <v>95.232997417449951</v>
      </c>
      <c r="AQ1135">
        <v>86.91749906539917</v>
      </c>
      <c r="AR1135">
        <v>42.031798839569092</v>
      </c>
      <c r="AS1135">
        <v>54.872801721096039</v>
      </c>
      <c r="AT1135">
        <v>0.91200000047683716</v>
      </c>
      <c r="AU1135">
        <v>5.0184001922607422</v>
      </c>
      <c r="AV1135">
        <v>23.041099548339844</v>
      </c>
      <c r="AW1135">
        <v>4.660199761390686</v>
      </c>
      <c r="AX1135">
        <v>0.91200000047683716</v>
      </c>
      <c r="AY1135">
        <v>42.608100891113281</v>
      </c>
      <c r="AZ1135">
        <v>43.520100891590118</v>
      </c>
      <c r="BA1135">
        <v>4.660199761390686</v>
      </c>
      <c r="BB1135">
        <v>1.035599946975708</v>
      </c>
      <c r="BC1135">
        <v>1.035599946975708</v>
      </c>
      <c r="BD1135">
        <v>2.071199893951416</v>
      </c>
      <c r="BE1135">
        <v>7.1408004760742187</v>
      </c>
      <c r="BF1135">
        <v>12.389400005340576</v>
      </c>
      <c r="BG1135">
        <v>3.2223000526428223</v>
      </c>
      <c r="BH1135">
        <v>1.035599946975708</v>
      </c>
      <c r="BI1135">
        <v>0.517799973487854</v>
      </c>
      <c r="BJ1135">
        <v>0.517799973487854</v>
      </c>
      <c r="BK1135">
        <v>23.041099548339844</v>
      </c>
      <c r="BL1135">
        <v>39.811599731445313</v>
      </c>
      <c r="BM1135">
        <v>54.872801721096039</v>
      </c>
      <c r="BN1135">
        <v>54.872801721096039</v>
      </c>
      <c r="BO1135">
        <v>7.518700122833252</v>
      </c>
      <c r="BP1135">
        <v>18.225000381469727</v>
      </c>
      <c r="BQ1135">
        <v>18.225000381469727</v>
      </c>
      <c r="BR1135">
        <v>5.7519001960754395</v>
      </c>
      <c r="BS1135">
        <v>5.4351000785827637</v>
      </c>
      <c r="BT1135">
        <v>150.32850122451782</v>
      </c>
      <c r="BU1135">
        <v>219.02912902832031</v>
      </c>
      <c r="BV1135">
        <v>157.31319904327393</v>
      </c>
      <c r="BW1135">
        <v>157.0960054397583</v>
      </c>
      <c r="BX1135">
        <v>157.0960054397583</v>
      </c>
      <c r="BY1135">
        <v>5.0292000770568848</v>
      </c>
      <c r="BZ1135">
        <v>0.98070001602172852</v>
      </c>
      <c r="CA1135">
        <v>0.98070001602172852</v>
      </c>
      <c r="CB1135">
        <v>0.98070001602172852</v>
      </c>
      <c r="CC1135">
        <v>0.98070001602172852</v>
      </c>
      <c r="CD1135">
        <v>136.03469324111938</v>
      </c>
      <c r="CE1135">
        <v>136.03469324111938</v>
      </c>
      <c r="CF1135">
        <v>2.071199893951416</v>
      </c>
      <c r="CG1135">
        <v>3.106799840927124</v>
      </c>
      <c r="CH1135">
        <v>3.624599814414978</v>
      </c>
      <c r="CI1135">
        <v>1.035599946975708</v>
      </c>
      <c r="CJ1135">
        <v>4.660199761390686</v>
      </c>
      <c r="CK1135">
        <v>169.68819904327393</v>
      </c>
      <c r="CL1135">
        <v>41.116000652313232</v>
      </c>
      <c r="CM1135">
        <v>4.2964000701904297</v>
      </c>
      <c r="CN1135">
        <v>262.90711253881454</v>
      </c>
      <c r="CO1135">
        <v>262.90711253881454</v>
      </c>
      <c r="CP1135">
        <v>174.51258563995361</v>
      </c>
      <c r="CQ1135">
        <v>237.29153442382812</v>
      </c>
      <c r="CR1135">
        <v>157.08199787139893</v>
      </c>
      <c r="CS1135">
        <v>157.0960054397583</v>
      </c>
      <c r="CT1135">
        <v>18.225000381469727</v>
      </c>
      <c r="CU1135">
        <v>141.79200220108032</v>
      </c>
      <c r="CV1135">
        <v>144.1329140663147</v>
      </c>
      <c r="CW1135">
        <v>149.59501123428345</v>
      </c>
      <c r="CX1135">
        <v>150.32850122451782</v>
      </c>
      <c r="CY1135">
        <v>35.883999824523926</v>
      </c>
      <c r="CZ1135">
        <v>157.0960054397583</v>
      </c>
      <c r="DA1135">
        <v>157.0960054397583</v>
      </c>
      <c r="DB1135">
        <v>1.035599946975708</v>
      </c>
      <c r="DC1135">
        <v>67.491996765136719</v>
      </c>
      <c r="DD1135">
        <v>86.91749906539917</v>
      </c>
      <c r="DE1135">
        <v>95.232997417449951</v>
      </c>
      <c r="DF1135">
        <v>0.98070001602172852</v>
      </c>
      <c r="DG1135">
        <v>0.91200000047683716</v>
      </c>
      <c r="DH1135">
        <v>5.0292000770568848</v>
      </c>
      <c r="DI1135">
        <v>136.03469324111938</v>
      </c>
      <c r="DJ1135">
        <v>2.071199893951416</v>
      </c>
      <c r="DK1135">
        <v>23.041099548339844</v>
      </c>
      <c r="DL1135">
        <v>39.811599731445313</v>
      </c>
      <c r="DM1135">
        <v>42.608100891113281</v>
      </c>
      <c r="DN1135">
        <v>54.872801721096039</v>
      </c>
      <c r="DO1135">
        <v>13.673199653625488</v>
      </c>
      <c r="DP1135">
        <v>157.0960054397583</v>
      </c>
      <c r="DQ1135">
        <v>157.31319904327393</v>
      </c>
      <c r="DR1135">
        <v>213.59431457519531</v>
      </c>
      <c r="DS1135">
        <v>5.4351000785827637</v>
      </c>
      <c r="DT1135">
        <v>7.0911002159118652</v>
      </c>
      <c r="DU1135">
        <v>5.0184001922607422</v>
      </c>
      <c r="DV1135">
        <v>1.035599946975708</v>
      </c>
      <c r="DW1135">
        <v>0.517799973487854</v>
      </c>
      <c r="DX1135">
        <v>42.031798839569092</v>
      </c>
      <c r="DY1135">
        <v>41.116000652313232</v>
      </c>
      <c r="DZ1135">
        <v>4.2964000701904297</v>
      </c>
      <c r="EA1135">
        <v>3.2223000526428223</v>
      </c>
      <c r="EB1135">
        <v>17.599899291992187</v>
      </c>
      <c r="EC1135">
        <v>12.389400005340576</v>
      </c>
      <c r="ED1135">
        <v>7.1408004760742187</v>
      </c>
      <c r="EE1135">
        <v>5.7519001960754395</v>
      </c>
      <c r="EF1135">
        <v>237.29153442382812</v>
      </c>
      <c r="EG1135">
        <v>174.51258563995361</v>
      </c>
    </row>
    <row r="1136" spans="2:137" x14ac:dyDescent="0.2">
      <c r="B1136">
        <v>697.21079576015472</v>
      </c>
      <c r="C1136">
        <v>406.61788654327393</v>
      </c>
      <c r="D1136">
        <v>406.61788654327393</v>
      </c>
      <c r="E1136">
        <v>216.43980884552002</v>
      </c>
      <c r="F1136">
        <v>211.10580921173096</v>
      </c>
      <c r="G1136">
        <v>148.18400430679321</v>
      </c>
      <c r="H1136">
        <v>142.78770303726196</v>
      </c>
      <c r="I1136">
        <v>142.78770303726196</v>
      </c>
      <c r="J1136">
        <v>140.47500467300415</v>
      </c>
      <c r="K1136">
        <v>4.9699997901916504</v>
      </c>
      <c r="L1136">
        <v>4.9699997901916504</v>
      </c>
      <c r="M1136">
        <v>4.9699997901916504</v>
      </c>
      <c r="N1136">
        <v>4.9699997901916504</v>
      </c>
      <c r="O1136">
        <v>155.43088531494141</v>
      </c>
      <c r="P1136">
        <v>155.43088531494141</v>
      </c>
      <c r="Q1136">
        <v>155.20899200439453</v>
      </c>
      <c r="R1136">
        <v>155.20899200439453</v>
      </c>
      <c r="S1136">
        <v>155.19499969482422</v>
      </c>
      <c r="T1136">
        <v>155.19499969482422</v>
      </c>
      <c r="U1136">
        <v>155.19499969482422</v>
      </c>
      <c r="V1136">
        <v>35.455497741699219</v>
      </c>
      <c r="W1136">
        <v>35.455497741699219</v>
      </c>
      <c r="X1136">
        <v>35.455497741699219</v>
      </c>
      <c r="Y1136">
        <v>13.510000228881836</v>
      </c>
      <c r="Z1136">
        <v>13.510000228881836</v>
      </c>
      <c r="AA1136">
        <v>67.000999450683594</v>
      </c>
      <c r="AB1136">
        <v>71.970999240875244</v>
      </c>
      <c r="AC1136">
        <v>265.1421035528183</v>
      </c>
      <c r="AD1136">
        <v>265.1421035528183</v>
      </c>
      <c r="AE1136">
        <v>248.97111356258392</v>
      </c>
      <c r="AF1136">
        <v>205.91331452131271</v>
      </c>
      <c r="AG1136">
        <v>12.08180046081543</v>
      </c>
      <c r="AH1136">
        <v>185.64509743452072</v>
      </c>
      <c r="AI1136">
        <v>205.91331452131271</v>
      </c>
      <c r="AJ1136">
        <v>185.64509743452072</v>
      </c>
      <c r="AK1136">
        <v>185.64509743452072</v>
      </c>
      <c r="AL1136">
        <v>111.09539580345154</v>
      </c>
      <c r="AM1136">
        <v>17.256200790405273</v>
      </c>
      <c r="AN1136">
        <v>17.256200790405273</v>
      </c>
      <c r="AO1136">
        <v>93.839195013046265</v>
      </c>
      <c r="AP1136">
        <v>93.839195013046265</v>
      </c>
      <c r="AQ1136">
        <v>85.623901128768921</v>
      </c>
      <c r="AR1136">
        <v>41.315097570419312</v>
      </c>
      <c r="AS1136">
        <v>61.843799531459808</v>
      </c>
      <c r="AT1136">
        <v>0.89300000667572021</v>
      </c>
      <c r="AU1136">
        <v>5.7245998382568359</v>
      </c>
      <c r="AV1136">
        <v>28.003000259399414</v>
      </c>
      <c r="AW1136">
        <v>4.5756002068519592</v>
      </c>
      <c r="AX1136">
        <v>0.89300000667572021</v>
      </c>
      <c r="AY1136">
        <v>49.718098640441895</v>
      </c>
      <c r="AZ1136">
        <v>50.611098647117615</v>
      </c>
      <c r="BA1136">
        <v>4.5756002068519592</v>
      </c>
      <c r="BB1136">
        <v>1.0168000459671021</v>
      </c>
      <c r="BC1136">
        <v>1.0168000459671021</v>
      </c>
      <c r="BD1136">
        <v>2.0336000919342041</v>
      </c>
      <c r="BE1136">
        <v>6.9746003150939941</v>
      </c>
      <c r="BF1136">
        <v>12.08180046081543</v>
      </c>
      <c r="BG1136">
        <v>3.1839001178741455</v>
      </c>
      <c r="BH1136">
        <v>1.0168000459671021</v>
      </c>
      <c r="BI1136">
        <v>0.50840002298355103</v>
      </c>
      <c r="BJ1136">
        <v>0.50840002298355103</v>
      </c>
      <c r="BK1136">
        <v>28.003000259399414</v>
      </c>
      <c r="BL1136">
        <v>46.806599617004395</v>
      </c>
      <c r="BM1136">
        <v>61.843799531459808</v>
      </c>
      <c r="BN1136">
        <v>61.843799531459808</v>
      </c>
      <c r="BO1136">
        <v>7.4291002750396729</v>
      </c>
      <c r="BP1136">
        <v>17.881799697875977</v>
      </c>
      <c r="BQ1136">
        <v>17.881799697875977</v>
      </c>
      <c r="BR1136">
        <v>5.6205000877380371</v>
      </c>
      <c r="BS1136">
        <v>5.3213000297546387</v>
      </c>
      <c r="BT1136">
        <v>148.9086594581604</v>
      </c>
      <c r="BU1136">
        <v>216.43980884552002</v>
      </c>
      <c r="BV1136">
        <v>155.43088531494141</v>
      </c>
      <c r="BW1136">
        <v>155.21997833251953</v>
      </c>
      <c r="BX1136">
        <v>155.21997833251953</v>
      </c>
      <c r="BY1136">
        <v>4.9699997901916504</v>
      </c>
      <c r="BZ1136">
        <v>0.95880001783370972</v>
      </c>
      <c r="CA1136">
        <v>0.95880001783370972</v>
      </c>
      <c r="CB1136">
        <v>0.95880001783370972</v>
      </c>
      <c r="CC1136">
        <v>0.95880001783370972</v>
      </c>
      <c r="CD1136">
        <v>134.79029703140259</v>
      </c>
      <c r="CE1136">
        <v>134.79029703140259</v>
      </c>
      <c r="CF1136">
        <v>2.0336000919342041</v>
      </c>
      <c r="CG1136">
        <v>3.0504001379013062</v>
      </c>
      <c r="CH1136">
        <v>3.5588001608848572</v>
      </c>
      <c r="CI1136">
        <v>1.0168000459671021</v>
      </c>
      <c r="CJ1136">
        <v>4.5756002068519592</v>
      </c>
      <c r="CK1136">
        <v>167.53487396240234</v>
      </c>
      <c r="CL1136">
        <v>40.416000127792358</v>
      </c>
      <c r="CM1136">
        <v>4.2452001571655273</v>
      </c>
      <c r="CN1136">
        <v>265.1421035528183</v>
      </c>
      <c r="CO1136">
        <v>265.1421035528183</v>
      </c>
      <c r="CP1136">
        <v>172.27448272705078</v>
      </c>
      <c r="CQ1136">
        <v>234.34340381622314</v>
      </c>
      <c r="CR1136">
        <v>155.19499969482422</v>
      </c>
      <c r="CS1136">
        <v>155.21997833251953</v>
      </c>
      <c r="CT1136">
        <v>17.881799697875977</v>
      </c>
      <c r="CU1136">
        <v>140.47500467300415</v>
      </c>
      <c r="CV1136">
        <v>142.78770303726196</v>
      </c>
      <c r="CW1136">
        <v>148.18400430679321</v>
      </c>
      <c r="CX1136">
        <v>148.9086594581604</v>
      </c>
      <c r="CY1136">
        <v>35.455497741699219</v>
      </c>
      <c r="CZ1136">
        <v>155.20899200439453</v>
      </c>
      <c r="DA1136">
        <v>155.20899200439453</v>
      </c>
      <c r="DB1136">
        <v>1.0168000459671021</v>
      </c>
      <c r="DC1136">
        <v>67.000999450683594</v>
      </c>
      <c r="DD1136">
        <v>85.623901128768921</v>
      </c>
      <c r="DE1136">
        <v>93.839195013046265</v>
      </c>
      <c r="DF1136">
        <v>0.95880001783370972</v>
      </c>
      <c r="DG1136">
        <v>0.89300000667572021</v>
      </c>
      <c r="DH1136">
        <v>4.9699997901916504</v>
      </c>
      <c r="DI1136">
        <v>134.79029703140259</v>
      </c>
      <c r="DJ1136">
        <v>2.0336000919342041</v>
      </c>
      <c r="DK1136">
        <v>28.003000259399414</v>
      </c>
      <c r="DL1136">
        <v>46.806599617004395</v>
      </c>
      <c r="DM1136">
        <v>49.718098640441895</v>
      </c>
      <c r="DN1136">
        <v>61.843799531459808</v>
      </c>
      <c r="DO1136">
        <v>13.510000228881836</v>
      </c>
      <c r="DP1136">
        <v>155.21997833251953</v>
      </c>
      <c r="DQ1136">
        <v>155.43088531494141</v>
      </c>
      <c r="DR1136">
        <v>211.10580921173096</v>
      </c>
      <c r="DS1136">
        <v>5.3213000297546387</v>
      </c>
      <c r="DT1136">
        <v>6.9438996315002441</v>
      </c>
      <c r="DU1136">
        <v>5.7245998382568359</v>
      </c>
      <c r="DV1136">
        <v>1.0168000459671021</v>
      </c>
      <c r="DW1136">
        <v>0.50840002298355103</v>
      </c>
      <c r="DX1136">
        <v>41.315097570419312</v>
      </c>
      <c r="DY1136">
        <v>40.416000127792358</v>
      </c>
      <c r="DZ1136">
        <v>4.2452001571655273</v>
      </c>
      <c r="EA1136">
        <v>3.1839001178741455</v>
      </c>
      <c r="EB1136">
        <v>17.256200790405273</v>
      </c>
      <c r="EC1136">
        <v>12.08180046081543</v>
      </c>
      <c r="ED1136">
        <v>6.9746003150939941</v>
      </c>
      <c r="EE1136">
        <v>5.6205000877380371</v>
      </c>
      <c r="EF1136">
        <v>234.34340381622314</v>
      </c>
      <c r="EG1136">
        <v>172.27448272705078</v>
      </c>
    </row>
    <row r="1137" spans="2:137" x14ac:dyDescent="0.2">
      <c r="B1137">
        <v>692.20336210727692</v>
      </c>
      <c r="C1137">
        <v>401.13267135620117</v>
      </c>
      <c r="D1137">
        <v>401.13267135620117</v>
      </c>
      <c r="E1137">
        <v>212.56417369842529</v>
      </c>
      <c r="F1137">
        <v>207.33877086639404</v>
      </c>
      <c r="G1137">
        <v>146.34298229217529</v>
      </c>
      <c r="H1137">
        <v>141.01179027557373</v>
      </c>
      <c r="I1137">
        <v>141.01179027557373</v>
      </c>
      <c r="J1137">
        <v>138.72698497772217</v>
      </c>
      <c r="K1137">
        <v>4.9107999801635742</v>
      </c>
      <c r="L1137">
        <v>4.9107999801635742</v>
      </c>
      <c r="M1137">
        <v>4.9107999801635742</v>
      </c>
      <c r="N1137">
        <v>4.9107999801635742</v>
      </c>
      <c r="O1137">
        <v>154.5369119644165</v>
      </c>
      <c r="P1137">
        <v>154.5369119644165</v>
      </c>
      <c r="Q1137">
        <v>154.25799655914307</v>
      </c>
      <c r="R1137">
        <v>154.25799655914307</v>
      </c>
      <c r="S1137">
        <v>153.80200290679932</v>
      </c>
      <c r="T1137">
        <v>153.80200290679932</v>
      </c>
      <c r="U1137">
        <v>153.80200290679932</v>
      </c>
      <c r="V1137">
        <v>35.470002174377441</v>
      </c>
      <c r="W1137">
        <v>35.470002174377441</v>
      </c>
      <c r="X1137">
        <v>35.470002174377441</v>
      </c>
      <c r="Y1137">
        <v>13.346199989318848</v>
      </c>
      <c r="Z1137">
        <v>13.346199989318848</v>
      </c>
      <c r="AA1137">
        <v>66.142997741699219</v>
      </c>
      <c r="AB1137">
        <v>71.053797721862793</v>
      </c>
      <c r="AC1137">
        <v>266.14130842685699</v>
      </c>
      <c r="AD1137">
        <v>266.14130842685699</v>
      </c>
      <c r="AE1137">
        <v>250.30230391025543</v>
      </c>
      <c r="AF1137">
        <v>208.23680281639099</v>
      </c>
      <c r="AG1137">
        <v>11.78439998626709</v>
      </c>
      <c r="AH1137">
        <v>188.49759936332703</v>
      </c>
      <c r="AI1137">
        <v>208.23680281639099</v>
      </c>
      <c r="AJ1137">
        <v>188.49759936332703</v>
      </c>
      <c r="AK1137">
        <v>188.49759936332703</v>
      </c>
      <c r="AL1137">
        <v>109.37280011177063</v>
      </c>
      <c r="AM1137">
        <v>16.9197998046875</v>
      </c>
      <c r="AN1137">
        <v>16.9197998046875</v>
      </c>
      <c r="AO1137">
        <v>92.45300030708313</v>
      </c>
      <c r="AP1137">
        <v>92.45300030708313</v>
      </c>
      <c r="AQ1137">
        <v>84.338399171829224</v>
      </c>
      <c r="AR1137">
        <v>40.59930157661438</v>
      </c>
      <c r="AS1137">
        <v>66.734799861907959</v>
      </c>
      <c r="AT1137">
        <v>0.87400001287460327</v>
      </c>
      <c r="AU1137">
        <v>6.2406001091003418</v>
      </c>
      <c r="AV1137">
        <v>31.389699935913086</v>
      </c>
      <c r="AW1137">
        <v>4.4775000214576721</v>
      </c>
      <c r="AX1137">
        <v>0.87400001287460327</v>
      </c>
      <c r="AY1137">
        <v>54.742899894714355</v>
      </c>
      <c r="AZ1137">
        <v>55.616899907588959</v>
      </c>
      <c r="BA1137">
        <v>4.4775000214576721</v>
      </c>
      <c r="BB1137">
        <v>0.99500000476837158</v>
      </c>
      <c r="BC1137">
        <v>0.99500000476837158</v>
      </c>
      <c r="BD1137">
        <v>1.9900000095367432</v>
      </c>
      <c r="BE1137">
        <v>6.8193001747131348</v>
      </c>
      <c r="BF1137">
        <v>11.78439998626709</v>
      </c>
      <c r="BG1137">
        <v>3.1454999446868896</v>
      </c>
      <c r="BH1137">
        <v>0.99500000476837158</v>
      </c>
      <c r="BI1137">
        <v>0.49750000238418579</v>
      </c>
      <c r="BJ1137">
        <v>0.49750000238418579</v>
      </c>
      <c r="BK1137">
        <v>31.389699935913086</v>
      </c>
      <c r="BL1137">
        <v>51.694399833679199</v>
      </c>
      <c r="BM1137">
        <v>66.734799861907959</v>
      </c>
      <c r="BN1137">
        <v>66.734799861907959</v>
      </c>
      <c r="BO1137">
        <v>7.3394997119903564</v>
      </c>
      <c r="BP1137">
        <v>17.538600921630859</v>
      </c>
      <c r="BQ1137">
        <v>17.538600921630859</v>
      </c>
      <c r="BR1137">
        <v>5.499000072479248</v>
      </c>
      <c r="BS1137">
        <v>5.2066998481750488</v>
      </c>
      <c r="BT1137">
        <v>147.05916881561279</v>
      </c>
      <c r="BU1137">
        <v>212.56417369842529</v>
      </c>
      <c r="BV1137">
        <v>154.5369119644165</v>
      </c>
      <c r="BW1137">
        <v>154.36200046539307</v>
      </c>
      <c r="BX1137">
        <v>154.36200046539307</v>
      </c>
      <c r="BY1137">
        <v>4.9107999801635742</v>
      </c>
      <c r="BZ1137">
        <v>0.93690001964569092</v>
      </c>
      <c r="CA1137">
        <v>0.93690001964569092</v>
      </c>
      <c r="CB1137">
        <v>0.93690001964569092</v>
      </c>
      <c r="CC1137">
        <v>0.93690001964569092</v>
      </c>
      <c r="CD1137">
        <v>133.11249828338623</v>
      </c>
      <c r="CE1137">
        <v>133.11249828338623</v>
      </c>
      <c r="CF1137">
        <v>1.9900000095367432</v>
      </c>
      <c r="CG1137">
        <v>2.9850000143051147</v>
      </c>
      <c r="CH1137">
        <v>3.4825000166893005</v>
      </c>
      <c r="CI1137">
        <v>0.99500000476837158</v>
      </c>
      <c r="CJ1137">
        <v>4.4775000214576721</v>
      </c>
      <c r="CK1137">
        <v>166.35290622711182</v>
      </c>
      <c r="CL1137">
        <v>39.71600079536438</v>
      </c>
      <c r="CM1137">
        <v>4.1939997673034668</v>
      </c>
      <c r="CN1137">
        <v>266.14130842685699</v>
      </c>
      <c r="CO1137">
        <v>266.14130842685699</v>
      </c>
      <c r="CP1137">
        <v>171.00470066070557</v>
      </c>
      <c r="CQ1137">
        <v>230.12797069549561</v>
      </c>
      <c r="CR1137">
        <v>153.80200290679932</v>
      </c>
      <c r="CS1137">
        <v>154.36200046539307</v>
      </c>
      <c r="CT1137">
        <v>17.538600921630859</v>
      </c>
      <c r="CU1137">
        <v>138.72698497772217</v>
      </c>
      <c r="CV1137">
        <v>141.01179027557373</v>
      </c>
      <c r="CW1137">
        <v>146.34298229217529</v>
      </c>
      <c r="CX1137">
        <v>147.05916881561279</v>
      </c>
      <c r="CY1137">
        <v>35.470002174377441</v>
      </c>
      <c r="CZ1137">
        <v>154.25799655914307</v>
      </c>
      <c r="DA1137">
        <v>154.25799655914307</v>
      </c>
      <c r="DB1137">
        <v>0.99500000476837158</v>
      </c>
      <c r="DC1137">
        <v>66.142997741699219</v>
      </c>
      <c r="DD1137">
        <v>84.338399171829224</v>
      </c>
      <c r="DE1137">
        <v>92.45300030708313</v>
      </c>
      <c r="DF1137">
        <v>0.93690001964569092</v>
      </c>
      <c r="DG1137">
        <v>0.87400001287460327</v>
      </c>
      <c r="DH1137">
        <v>4.9107999801635742</v>
      </c>
      <c r="DI1137">
        <v>133.11249828338623</v>
      </c>
      <c r="DJ1137">
        <v>1.9900000095367432</v>
      </c>
      <c r="DK1137">
        <v>31.389699935913086</v>
      </c>
      <c r="DL1137">
        <v>51.694399833679199</v>
      </c>
      <c r="DM1137">
        <v>54.742899894714355</v>
      </c>
      <c r="DN1137">
        <v>66.734799861907959</v>
      </c>
      <c r="DO1137">
        <v>13.346199989318848</v>
      </c>
      <c r="DP1137">
        <v>154.36200046539307</v>
      </c>
      <c r="DQ1137">
        <v>154.5369119644165</v>
      </c>
      <c r="DR1137">
        <v>207.33877086639404</v>
      </c>
      <c r="DS1137">
        <v>5.2066998481750488</v>
      </c>
      <c r="DT1137">
        <v>6.7957000732421875</v>
      </c>
      <c r="DU1137">
        <v>6.2406001091003418</v>
      </c>
      <c r="DV1137">
        <v>0.99500000476837158</v>
      </c>
      <c r="DW1137">
        <v>0.49750000238418579</v>
      </c>
      <c r="DX1137">
        <v>40.59930157661438</v>
      </c>
      <c r="DY1137">
        <v>39.71600079536438</v>
      </c>
      <c r="DZ1137">
        <v>4.1939997673034668</v>
      </c>
      <c r="EA1137">
        <v>3.1454999446868896</v>
      </c>
      <c r="EB1137">
        <v>16.9197998046875</v>
      </c>
      <c r="EC1137">
        <v>11.78439998626709</v>
      </c>
      <c r="ED1137">
        <v>6.8193001747131348</v>
      </c>
      <c r="EE1137">
        <v>5.499000072479248</v>
      </c>
      <c r="EF1137">
        <v>230.12797069549561</v>
      </c>
      <c r="EG1137">
        <v>171.00470066070557</v>
      </c>
    </row>
    <row r="1138" spans="2:137" x14ac:dyDescent="0.2">
      <c r="B1138">
        <v>685.2512634396553</v>
      </c>
      <c r="C1138">
        <v>397.03457975387573</v>
      </c>
      <c r="D1138">
        <v>397.03457975387573</v>
      </c>
      <c r="E1138">
        <v>209.47868394851685</v>
      </c>
      <c r="F1138">
        <v>204.35408067703247</v>
      </c>
      <c r="G1138">
        <v>144.48199415206909</v>
      </c>
      <c r="H1138">
        <v>139.21589612960815</v>
      </c>
      <c r="I1138">
        <v>139.21589612960815</v>
      </c>
      <c r="J1138">
        <v>136.9589991569519</v>
      </c>
      <c r="K1138">
        <v>4.851600170135498</v>
      </c>
      <c r="L1138">
        <v>4.851600170135498</v>
      </c>
      <c r="M1138">
        <v>4.851600170135498</v>
      </c>
      <c r="N1138">
        <v>4.851600170135498</v>
      </c>
      <c r="O1138">
        <v>154.22290325164795</v>
      </c>
      <c r="P1138">
        <v>154.22290325164795</v>
      </c>
      <c r="Q1138">
        <v>153.79699993133545</v>
      </c>
      <c r="R1138">
        <v>153.79699993133545</v>
      </c>
      <c r="S1138">
        <v>152.72099590301514</v>
      </c>
      <c r="T1138">
        <v>152.72099590301514</v>
      </c>
      <c r="U1138">
        <v>152.72099590301514</v>
      </c>
      <c r="V1138">
        <v>35.685000419616699</v>
      </c>
      <c r="W1138">
        <v>35.685000419616699</v>
      </c>
      <c r="X1138">
        <v>35.685000419616699</v>
      </c>
      <c r="Y1138">
        <v>13.192000389099121</v>
      </c>
      <c r="Z1138">
        <v>13.192000389099121</v>
      </c>
      <c r="AA1138">
        <v>65.254997253417969</v>
      </c>
      <c r="AB1138">
        <v>70.106597423553467</v>
      </c>
      <c r="AC1138">
        <v>263.80768710374832</v>
      </c>
      <c r="AD1138">
        <v>263.80768710374832</v>
      </c>
      <c r="AE1138">
        <v>248.27770358324051</v>
      </c>
      <c r="AF1138">
        <v>207.15339577198029</v>
      </c>
      <c r="AG1138">
        <v>11.493200302124023</v>
      </c>
      <c r="AH1138">
        <v>187.9245845079422</v>
      </c>
      <c r="AI1138">
        <v>207.15339577198029</v>
      </c>
      <c r="AJ1138">
        <v>187.9245845079422</v>
      </c>
      <c r="AK1138">
        <v>187.9245845079422</v>
      </c>
      <c r="AL1138">
        <v>107.66688871383667</v>
      </c>
      <c r="AM1138">
        <v>16.587299346923828</v>
      </c>
      <c r="AN1138">
        <v>16.587299346923828</v>
      </c>
      <c r="AO1138">
        <v>91.079589366912842</v>
      </c>
      <c r="AP1138">
        <v>91.079589366912842</v>
      </c>
      <c r="AQ1138">
        <v>83.063895702362061</v>
      </c>
      <c r="AR1138">
        <v>39.895396709442139</v>
      </c>
      <c r="AS1138">
        <v>68.171804070472717</v>
      </c>
      <c r="AT1138">
        <v>0.85799998044967651</v>
      </c>
      <c r="AU1138">
        <v>6.3768000602722168</v>
      </c>
      <c r="AV1138">
        <v>32.670700073242187</v>
      </c>
      <c r="AW1138">
        <v>4.3928999304771423</v>
      </c>
      <c r="AX1138">
        <v>0.85799998044967651</v>
      </c>
      <c r="AY1138">
        <v>56.390401840209961</v>
      </c>
      <c r="AZ1138">
        <v>57.248401820659637</v>
      </c>
      <c r="BA1138">
        <v>4.3928999304771423</v>
      </c>
      <c r="BB1138">
        <v>0.97619998455047607</v>
      </c>
      <c r="BC1138">
        <v>0.97619998455047607</v>
      </c>
      <c r="BD1138">
        <v>1.9523999691009521</v>
      </c>
      <c r="BE1138">
        <v>6.6638998985290527</v>
      </c>
      <c r="BF1138">
        <v>11.493200302124023</v>
      </c>
      <c r="BG1138">
        <v>3.1071000099182129</v>
      </c>
      <c r="BH1138">
        <v>0.97619998455047607</v>
      </c>
      <c r="BI1138">
        <v>0.48809999227523804</v>
      </c>
      <c r="BJ1138">
        <v>0.48809999227523804</v>
      </c>
      <c r="BK1138">
        <v>32.670700073242187</v>
      </c>
      <c r="BL1138">
        <v>53.369401931762695</v>
      </c>
      <c r="BM1138">
        <v>68.171804070472717</v>
      </c>
      <c r="BN1138">
        <v>68.171804070472717</v>
      </c>
      <c r="BO1138">
        <v>7.2498998641967773</v>
      </c>
      <c r="BP1138">
        <v>17.202600479125977</v>
      </c>
      <c r="BQ1138">
        <v>17.202600479125977</v>
      </c>
      <c r="BR1138">
        <v>5.3765997886657715</v>
      </c>
      <c r="BS1138">
        <v>5.1027002334594727</v>
      </c>
      <c r="BT1138">
        <v>145.18933057785034</v>
      </c>
      <c r="BU1138">
        <v>209.47868394851685</v>
      </c>
      <c r="BV1138">
        <v>154.22290325164795</v>
      </c>
      <c r="BW1138">
        <v>154.05900859832764</v>
      </c>
      <c r="BX1138">
        <v>154.05900859832764</v>
      </c>
      <c r="BY1138">
        <v>4.851600170135498</v>
      </c>
      <c r="BZ1138">
        <v>0.91629999876022339</v>
      </c>
      <c r="CA1138">
        <v>0.91629999876022339</v>
      </c>
      <c r="CB1138">
        <v>0.91629999876022339</v>
      </c>
      <c r="CC1138">
        <v>0.91629999876022339</v>
      </c>
      <c r="CD1138">
        <v>131.41470289230347</v>
      </c>
      <c r="CE1138">
        <v>131.41470289230347</v>
      </c>
      <c r="CF1138">
        <v>1.9523999691009521</v>
      </c>
      <c r="CG1138">
        <v>2.9285999536514282</v>
      </c>
      <c r="CH1138">
        <v>3.4166999459266663</v>
      </c>
      <c r="CI1138">
        <v>0.97619998455047607</v>
      </c>
      <c r="CJ1138">
        <v>4.3928999304771423</v>
      </c>
      <c r="CK1138">
        <v>165.77589702606201</v>
      </c>
      <c r="CL1138">
        <v>39.027999401092529</v>
      </c>
      <c r="CM1138">
        <v>4.1427998542785645</v>
      </c>
      <c r="CN1138">
        <v>263.80768710374832</v>
      </c>
      <c r="CO1138">
        <v>263.80768710374832</v>
      </c>
      <c r="CP1138">
        <v>170.34189128875732</v>
      </c>
      <c r="CQ1138">
        <v>226.69268846511841</v>
      </c>
      <c r="CR1138">
        <v>152.72099590301514</v>
      </c>
      <c r="CS1138">
        <v>154.05900859832764</v>
      </c>
      <c r="CT1138">
        <v>17.202600479125977</v>
      </c>
      <c r="CU1138">
        <v>136.9589991569519</v>
      </c>
      <c r="CV1138">
        <v>139.21589612960815</v>
      </c>
      <c r="CW1138">
        <v>144.48199415206909</v>
      </c>
      <c r="CX1138">
        <v>145.18933057785034</v>
      </c>
      <c r="CY1138">
        <v>35.685000419616699</v>
      </c>
      <c r="CZ1138">
        <v>153.79699993133545</v>
      </c>
      <c r="DA1138">
        <v>153.79699993133545</v>
      </c>
      <c r="DB1138">
        <v>0.97619998455047607</v>
      </c>
      <c r="DC1138">
        <v>65.254997253417969</v>
      </c>
      <c r="DD1138">
        <v>83.063895702362061</v>
      </c>
      <c r="DE1138">
        <v>91.079589366912842</v>
      </c>
      <c r="DF1138">
        <v>0.91629999876022339</v>
      </c>
      <c r="DG1138">
        <v>0.85799998044967651</v>
      </c>
      <c r="DH1138">
        <v>4.851600170135498</v>
      </c>
      <c r="DI1138">
        <v>131.41470289230347</v>
      </c>
      <c r="DJ1138">
        <v>1.9523999691009521</v>
      </c>
      <c r="DK1138">
        <v>32.670700073242187</v>
      </c>
      <c r="DL1138">
        <v>53.369401931762695</v>
      </c>
      <c r="DM1138">
        <v>56.390401840209961</v>
      </c>
      <c r="DN1138">
        <v>68.171804070472717</v>
      </c>
      <c r="DO1138">
        <v>13.192000389099121</v>
      </c>
      <c r="DP1138">
        <v>154.05900859832764</v>
      </c>
      <c r="DQ1138">
        <v>154.22290325164795</v>
      </c>
      <c r="DR1138">
        <v>204.35408067703247</v>
      </c>
      <c r="DS1138">
        <v>5.1027002334594727</v>
      </c>
      <c r="DT1138">
        <v>6.6614999771118164</v>
      </c>
      <c r="DU1138">
        <v>6.3768000602722168</v>
      </c>
      <c r="DV1138">
        <v>0.97619998455047607</v>
      </c>
      <c r="DW1138">
        <v>0.48809999227523804</v>
      </c>
      <c r="DX1138">
        <v>39.895396709442139</v>
      </c>
      <c r="DY1138">
        <v>39.027999401092529</v>
      </c>
      <c r="DZ1138">
        <v>4.1427998542785645</v>
      </c>
      <c r="EA1138">
        <v>3.1071000099182129</v>
      </c>
      <c r="EB1138">
        <v>16.587299346923828</v>
      </c>
      <c r="EC1138">
        <v>11.493200302124023</v>
      </c>
      <c r="ED1138">
        <v>6.6638998985290527</v>
      </c>
      <c r="EE1138">
        <v>5.3765997886657715</v>
      </c>
      <c r="EF1138">
        <v>226.69268846511841</v>
      </c>
      <c r="EG1138">
        <v>170.34189128875732</v>
      </c>
    </row>
    <row r="1139" spans="2:137" x14ac:dyDescent="0.2">
      <c r="B1139">
        <v>670.6348848938942</v>
      </c>
      <c r="C1139">
        <v>391.35549068450928</v>
      </c>
      <c r="D1139">
        <v>391.35549068450928</v>
      </c>
      <c r="E1139">
        <v>206.33120155334473</v>
      </c>
      <c r="F1139">
        <v>201.30739784240723</v>
      </c>
      <c r="G1139">
        <v>142.70099449157715</v>
      </c>
      <c r="H1139">
        <v>137.4943904876709</v>
      </c>
      <c r="I1139">
        <v>137.4943904876709</v>
      </c>
      <c r="J1139">
        <v>135.26299095153809</v>
      </c>
      <c r="K1139">
        <v>4.7964000701904297</v>
      </c>
      <c r="L1139">
        <v>4.7964000701904297</v>
      </c>
      <c r="M1139">
        <v>4.7964000701904297</v>
      </c>
      <c r="N1139">
        <v>4.7964000701904297</v>
      </c>
      <c r="O1139">
        <v>152.38090229034424</v>
      </c>
      <c r="P1139">
        <v>152.38090229034424</v>
      </c>
      <c r="Q1139">
        <v>152.11201190948486</v>
      </c>
      <c r="R1139">
        <v>152.11201190948486</v>
      </c>
      <c r="S1139">
        <v>150.9710054397583</v>
      </c>
      <c r="T1139">
        <v>150.9710054397583</v>
      </c>
      <c r="U1139">
        <v>150.9710054397583</v>
      </c>
      <c r="V1139">
        <v>35.324498176574707</v>
      </c>
      <c r="W1139">
        <v>35.324498176574707</v>
      </c>
      <c r="X1139">
        <v>35.324498176574707</v>
      </c>
      <c r="Y1139">
        <v>13.027199745178223</v>
      </c>
      <c r="Z1139">
        <v>13.027199745178223</v>
      </c>
      <c r="AA1139">
        <v>64.405998229980469</v>
      </c>
      <c r="AB1139">
        <v>69.202398300170898</v>
      </c>
      <c r="AC1139">
        <v>255.38681608438492</v>
      </c>
      <c r="AD1139">
        <v>255.38681608438492</v>
      </c>
      <c r="AE1139">
        <v>240.17781645059586</v>
      </c>
      <c r="AF1139">
        <v>199.99361008405685</v>
      </c>
      <c r="AG1139">
        <v>11.202000141143799</v>
      </c>
      <c r="AH1139">
        <v>181.27520674467087</v>
      </c>
      <c r="AI1139">
        <v>199.99361008405685</v>
      </c>
      <c r="AJ1139">
        <v>181.27520674467087</v>
      </c>
      <c r="AK1139">
        <v>181.27520674467087</v>
      </c>
      <c r="AL1139">
        <v>105.98610520362854</v>
      </c>
      <c r="AM1139">
        <v>16.255800247192383</v>
      </c>
      <c r="AN1139">
        <v>16.255800247192383</v>
      </c>
      <c r="AO1139">
        <v>89.730304956436157</v>
      </c>
      <c r="AP1139">
        <v>89.730304956436157</v>
      </c>
      <c r="AQ1139">
        <v>81.81180214881897</v>
      </c>
      <c r="AR1139">
        <v>39.199501276016235</v>
      </c>
      <c r="AS1139">
        <v>63.504799783229828</v>
      </c>
      <c r="AT1139">
        <v>0.83899998664855957</v>
      </c>
      <c r="AU1139">
        <v>5.9214000701904297</v>
      </c>
      <c r="AV1139">
        <v>29.809499740600586</v>
      </c>
      <c r="AW1139">
        <v>4.3091999888420105</v>
      </c>
      <c r="AX1139">
        <v>0.83899998664855957</v>
      </c>
      <c r="AY1139">
        <v>51.997598648071289</v>
      </c>
      <c r="AZ1139">
        <v>52.836598634719849</v>
      </c>
      <c r="BA1139">
        <v>4.3091999888420105</v>
      </c>
      <c r="BB1139">
        <v>0.95759999752044678</v>
      </c>
      <c r="BC1139">
        <v>0.95759999752044678</v>
      </c>
      <c r="BD1139">
        <v>1.9151999950408936</v>
      </c>
      <c r="BE1139">
        <v>6.5085000991821289</v>
      </c>
      <c r="BF1139">
        <v>11.202000141143799</v>
      </c>
      <c r="BG1139">
        <v>3.0710999965667725</v>
      </c>
      <c r="BH1139">
        <v>0.95759999752044678</v>
      </c>
      <c r="BI1139">
        <v>0.47879999876022339</v>
      </c>
      <c r="BJ1139">
        <v>0.47879999876022339</v>
      </c>
      <c r="BK1139">
        <v>29.809499740600586</v>
      </c>
      <c r="BL1139">
        <v>49.11359977722168</v>
      </c>
      <c r="BM1139">
        <v>63.504799783229828</v>
      </c>
      <c r="BN1139">
        <v>63.504799783229828</v>
      </c>
      <c r="BO1139">
        <v>7.1658999919891357</v>
      </c>
      <c r="BP1139">
        <v>16.866600036621094</v>
      </c>
      <c r="BQ1139">
        <v>16.866600036621094</v>
      </c>
      <c r="BR1139">
        <v>5.2541999816894531</v>
      </c>
      <c r="BS1139">
        <v>4.9981999397277832</v>
      </c>
      <c r="BT1139">
        <v>143.40030479431152</v>
      </c>
      <c r="BU1139">
        <v>206.33120155334473</v>
      </c>
      <c r="BV1139">
        <v>152.38090229034424</v>
      </c>
      <c r="BW1139">
        <v>152.24300861358643</v>
      </c>
      <c r="BX1139">
        <v>152.24300861358643</v>
      </c>
      <c r="BY1139">
        <v>4.7964000701904297</v>
      </c>
      <c r="BZ1139">
        <v>0.89579999446868896</v>
      </c>
      <c r="CA1139">
        <v>0.89579999446868896</v>
      </c>
      <c r="CB1139">
        <v>0.89579999446868896</v>
      </c>
      <c r="CC1139">
        <v>0.89579999446868896</v>
      </c>
      <c r="CD1139">
        <v>129.78619956970215</v>
      </c>
      <c r="CE1139">
        <v>129.78619956970215</v>
      </c>
      <c r="CF1139">
        <v>1.9151999950408936</v>
      </c>
      <c r="CG1139">
        <v>2.8727999925613403</v>
      </c>
      <c r="CH1139">
        <v>3.3515999913215637</v>
      </c>
      <c r="CI1139">
        <v>0.95759999752044678</v>
      </c>
      <c r="CJ1139">
        <v>4.3091999888420105</v>
      </c>
      <c r="CK1139">
        <v>163.66990375518799</v>
      </c>
      <c r="CL1139">
        <v>38.347999811172485</v>
      </c>
      <c r="CM1139">
        <v>4.0947999954223633</v>
      </c>
      <c r="CN1139">
        <v>255.38681608438492</v>
      </c>
      <c r="CO1139">
        <v>255.38681608438492</v>
      </c>
      <c r="CP1139">
        <v>168.15209674835205</v>
      </c>
      <c r="CQ1139">
        <v>223.20339393615723</v>
      </c>
      <c r="CR1139">
        <v>150.9710054397583</v>
      </c>
      <c r="CS1139">
        <v>152.24300861358643</v>
      </c>
      <c r="CT1139">
        <v>16.866600036621094</v>
      </c>
      <c r="CU1139">
        <v>135.26299095153809</v>
      </c>
      <c r="CV1139">
        <v>137.4943904876709</v>
      </c>
      <c r="CW1139">
        <v>142.70099449157715</v>
      </c>
      <c r="CX1139">
        <v>143.40030479431152</v>
      </c>
      <c r="CY1139">
        <v>35.324498176574707</v>
      </c>
      <c r="CZ1139">
        <v>152.11201190948486</v>
      </c>
      <c r="DA1139">
        <v>152.11201190948486</v>
      </c>
      <c r="DB1139">
        <v>0.95759999752044678</v>
      </c>
      <c r="DC1139">
        <v>64.405998229980469</v>
      </c>
      <c r="DD1139">
        <v>81.81180214881897</v>
      </c>
      <c r="DE1139">
        <v>89.730304956436157</v>
      </c>
      <c r="DF1139">
        <v>0.89579999446868896</v>
      </c>
      <c r="DG1139">
        <v>0.83899998664855957</v>
      </c>
      <c r="DH1139">
        <v>4.7964000701904297</v>
      </c>
      <c r="DI1139">
        <v>129.78619956970215</v>
      </c>
      <c r="DJ1139">
        <v>1.9151999950408936</v>
      </c>
      <c r="DK1139">
        <v>29.809499740600586</v>
      </c>
      <c r="DL1139">
        <v>49.11359977722168</v>
      </c>
      <c r="DM1139">
        <v>51.997598648071289</v>
      </c>
      <c r="DN1139">
        <v>63.504799783229828</v>
      </c>
      <c r="DO1139">
        <v>13.027199745178223</v>
      </c>
      <c r="DP1139">
        <v>152.24300861358643</v>
      </c>
      <c r="DQ1139">
        <v>152.38090229034424</v>
      </c>
      <c r="DR1139">
        <v>201.30739784240723</v>
      </c>
      <c r="DS1139">
        <v>4.9981999397277832</v>
      </c>
      <c r="DT1139">
        <v>6.5265998840332031</v>
      </c>
      <c r="DU1139">
        <v>5.9214000701904297</v>
      </c>
      <c r="DV1139">
        <v>0.95759999752044678</v>
      </c>
      <c r="DW1139">
        <v>0.47879999876022339</v>
      </c>
      <c r="DX1139">
        <v>39.199501276016235</v>
      </c>
      <c r="DY1139">
        <v>38.347999811172485</v>
      </c>
      <c r="DZ1139">
        <v>4.0947999954223633</v>
      </c>
      <c r="EA1139">
        <v>3.0710999965667725</v>
      </c>
      <c r="EB1139">
        <v>16.255800247192383</v>
      </c>
      <c r="EC1139">
        <v>11.202000141143799</v>
      </c>
      <c r="ED1139">
        <v>6.5085000991821289</v>
      </c>
      <c r="EE1139">
        <v>5.2541999816894531</v>
      </c>
      <c r="EF1139">
        <v>223.20339393615723</v>
      </c>
      <c r="EG1139">
        <v>168.15209674835205</v>
      </c>
    </row>
    <row r="1140" spans="2:137" x14ac:dyDescent="0.2">
      <c r="B1140">
        <v>655.01886707544327</v>
      </c>
      <c r="C1140">
        <v>383.780930519104</v>
      </c>
      <c r="D1140">
        <v>383.780930519104</v>
      </c>
      <c r="E1140">
        <v>203.26420402526855</v>
      </c>
      <c r="F1140">
        <v>198.33340263366699</v>
      </c>
      <c r="G1140">
        <v>140.92698860168457</v>
      </c>
      <c r="H1140">
        <v>135.78549385070801</v>
      </c>
      <c r="I1140">
        <v>135.78549385070801</v>
      </c>
      <c r="J1140">
        <v>133.58200263977051</v>
      </c>
      <c r="K1140">
        <v>4.7371997833251953</v>
      </c>
      <c r="L1140">
        <v>4.7371997833251953</v>
      </c>
      <c r="M1140">
        <v>4.7371997833251953</v>
      </c>
      <c r="N1140">
        <v>4.7371997833251953</v>
      </c>
      <c r="O1140">
        <v>148.56491374969482</v>
      </c>
      <c r="P1140">
        <v>148.56491374969482</v>
      </c>
      <c r="Q1140">
        <v>148.37800884246826</v>
      </c>
      <c r="R1140">
        <v>148.37800884246826</v>
      </c>
      <c r="S1140">
        <v>148.20700359344482</v>
      </c>
      <c r="T1140">
        <v>148.20700359344482</v>
      </c>
      <c r="U1140">
        <v>148.20700359344482</v>
      </c>
      <c r="V1140">
        <v>33.946002006530762</v>
      </c>
      <c r="W1140">
        <v>33.946002006530762</v>
      </c>
      <c r="X1140">
        <v>33.946002006530762</v>
      </c>
      <c r="Y1140">
        <v>12.87399959564209</v>
      </c>
      <c r="Z1140">
        <v>12.87399959564209</v>
      </c>
      <c r="AA1140">
        <v>63.580001831054688</v>
      </c>
      <c r="AB1140">
        <v>68.317201614379883</v>
      </c>
      <c r="AC1140">
        <v>247.84578567743301</v>
      </c>
      <c r="AD1140">
        <v>247.84578567743301</v>
      </c>
      <c r="AE1140">
        <v>232.94579178094864</v>
      </c>
      <c r="AF1140">
        <v>193.6759842634201</v>
      </c>
      <c r="AG1140">
        <v>10.928799629211426</v>
      </c>
      <c r="AH1140">
        <v>175.44100177288055</v>
      </c>
      <c r="AI1140">
        <v>193.6759842634201</v>
      </c>
      <c r="AJ1140">
        <v>175.44100177288055</v>
      </c>
      <c r="AK1140">
        <v>175.44100177288055</v>
      </c>
      <c r="AL1140">
        <v>104.31580638885498</v>
      </c>
      <c r="AM1140">
        <v>15.935799598693848</v>
      </c>
      <c r="AN1140">
        <v>15.935799598693848</v>
      </c>
      <c r="AO1140">
        <v>88.380006790161133</v>
      </c>
      <c r="AP1140">
        <v>88.380006790161133</v>
      </c>
      <c r="AQ1140">
        <v>80.560205459594727</v>
      </c>
      <c r="AR1140">
        <v>38.516702651977539</v>
      </c>
      <c r="AS1140">
        <v>59.646405100822449</v>
      </c>
      <c r="AT1140">
        <v>0.82349997758865356</v>
      </c>
      <c r="AU1140">
        <v>5.541600227355957</v>
      </c>
      <c r="AV1140">
        <v>27.496000289916992</v>
      </c>
      <c r="AW1140">
        <v>4.2245998978614807</v>
      </c>
      <c r="AX1140">
        <v>0.82349997758865356</v>
      </c>
      <c r="AY1140">
        <v>48.405903339385986</v>
      </c>
      <c r="AZ1140">
        <v>49.22940331697464</v>
      </c>
      <c r="BA1140">
        <v>4.2245998978614807</v>
      </c>
      <c r="BB1140">
        <v>0.93879997730255127</v>
      </c>
      <c r="BC1140">
        <v>0.93879997730255127</v>
      </c>
      <c r="BD1140">
        <v>1.8775999546051025</v>
      </c>
      <c r="BE1140">
        <v>6.3640999794006348</v>
      </c>
      <c r="BF1140">
        <v>10.928799629211426</v>
      </c>
      <c r="BG1140">
        <v>3.035099983215332</v>
      </c>
      <c r="BH1140">
        <v>0.93879997730255127</v>
      </c>
      <c r="BI1140">
        <v>0.46939998865127563</v>
      </c>
      <c r="BJ1140">
        <v>0.46939998865127563</v>
      </c>
      <c r="BK1140">
        <v>27.496000289916992</v>
      </c>
      <c r="BL1140">
        <v>45.642403125762939</v>
      </c>
      <c r="BM1140">
        <v>59.646405100822449</v>
      </c>
      <c r="BN1140">
        <v>59.646405100822449</v>
      </c>
      <c r="BO1140">
        <v>7.0819001197814941</v>
      </c>
      <c r="BP1140">
        <v>16.538400650024414</v>
      </c>
      <c r="BQ1140">
        <v>16.538400650024414</v>
      </c>
      <c r="BR1140">
        <v>5.1407999992370605</v>
      </c>
      <c r="BS1140">
        <v>4.8951997756958008</v>
      </c>
      <c r="BT1140">
        <v>141.61784553527832</v>
      </c>
      <c r="BU1140">
        <v>203.26420402526855</v>
      </c>
      <c r="BV1140">
        <v>148.56491374969482</v>
      </c>
      <c r="BW1140">
        <v>148.42700481414795</v>
      </c>
      <c r="BX1140">
        <v>148.42700481414795</v>
      </c>
      <c r="BY1140">
        <v>4.7371997833251953</v>
      </c>
      <c r="BZ1140">
        <v>0.87519997358322144</v>
      </c>
      <c r="CA1140">
        <v>0.87519997358322144</v>
      </c>
      <c r="CB1140">
        <v>0.87519997358322144</v>
      </c>
      <c r="CC1140">
        <v>0.87519997358322144</v>
      </c>
      <c r="CD1140">
        <v>128.17300605773926</v>
      </c>
      <c r="CE1140">
        <v>128.17300605773926</v>
      </c>
      <c r="CF1140">
        <v>1.8775999546051025</v>
      </c>
      <c r="CG1140">
        <v>2.8163999319076538</v>
      </c>
      <c r="CH1140">
        <v>3.2857999205589294</v>
      </c>
      <c r="CI1140">
        <v>0.93879997730255127</v>
      </c>
      <c r="CJ1140">
        <v>4.2245998978614807</v>
      </c>
      <c r="CK1140">
        <v>159.59091472625732</v>
      </c>
      <c r="CL1140">
        <v>37.681001663208008</v>
      </c>
      <c r="CM1140">
        <v>4.0468001365661621</v>
      </c>
      <c r="CN1140">
        <v>247.84578567743301</v>
      </c>
      <c r="CO1140">
        <v>247.84578567743301</v>
      </c>
      <c r="CP1140">
        <v>163.9843168258667</v>
      </c>
      <c r="CQ1140">
        <v>219.7966136932373</v>
      </c>
      <c r="CR1140">
        <v>148.20700359344482</v>
      </c>
      <c r="CS1140">
        <v>148.42700481414795</v>
      </c>
      <c r="CT1140">
        <v>16.538400650024414</v>
      </c>
      <c r="CU1140">
        <v>133.58200263977051</v>
      </c>
      <c r="CV1140">
        <v>135.78549385070801</v>
      </c>
      <c r="CW1140">
        <v>140.92698860168457</v>
      </c>
      <c r="CX1140">
        <v>141.61784553527832</v>
      </c>
      <c r="CY1140">
        <v>33.946002006530762</v>
      </c>
      <c r="CZ1140">
        <v>148.37800884246826</v>
      </c>
      <c r="DA1140">
        <v>148.37800884246826</v>
      </c>
      <c r="DB1140">
        <v>0.93879997730255127</v>
      </c>
      <c r="DC1140">
        <v>63.580001831054688</v>
      </c>
      <c r="DD1140">
        <v>80.560205459594727</v>
      </c>
      <c r="DE1140">
        <v>88.380006790161133</v>
      </c>
      <c r="DF1140">
        <v>0.87519997358322144</v>
      </c>
      <c r="DG1140">
        <v>0.82349997758865356</v>
      </c>
      <c r="DH1140">
        <v>4.7371997833251953</v>
      </c>
      <c r="DI1140">
        <v>128.17300605773926</v>
      </c>
      <c r="DJ1140">
        <v>1.8775999546051025</v>
      </c>
      <c r="DK1140">
        <v>27.496000289916992</v>
      </c>
      <c r="DL1140">
        <v>45.642403125762939</v>
      </c>
      <c r="DM1140">
        <v>48.405903339385986</v>
      </c>
      <c r="DN1140">
        <v>59.646405100822449</v>
      </c>
      <c r="DO1140">
        <v>12.87399959564209</v>
      </c>
      <c r="DP1140">
        <v>148.42700481414795</v>
      </c>
      <c r="DQ1140">
        <v>148.56491374969482</v>
      </c>
      <c r="DR1140">
        <v>198.33340263366699</v>
      </c>
      <c r="DS1140">
        <v>4.8951997756958008</v>
      </c>
      <c r="DT1140">
        <v>6.3931999206542969</v>
      </c>
      <c r="DU1140">
        <v>5.541600227355957</v>
      </c>
      <c r="DV1140">
        <v>0.93879997730255127</v>
      </c>
      <c r="DW1140">
        <v>0.46939998865127563</v>
      </c>
      <c r="DX1140">
        <v>38.516702651977539</v>
      </c>
      <c r="DY1140">
        <v>37.681001663208008</v>
      </c>
      <c r="DZ1140">
        <v>4.0468001365661621</v>
      </c>
      <c r="EA1140">
        <v>3.035099983215332</v>
      </c>
      <c r="EB1140">
        <v>15.935799598693848</v>
      </c>
      <c r="EC1140">
        <v>10.928799629211426</v>
      </c>
      <c r="ED1140">
        <v>6.3640999794006348</v>
      </c>
      <c r="EE1140">
        <v>5.1407999992370605</v>
      </c>
      <c r="EF1140">
        <v>219.7966136932373</v>
      </c>
      <c r="EG1140">
        <v>163.9843168258667</v>
      </c>
    </row>
    <row r="1141" spans="2:137" x14ac:dyDescent="0.2">
      <c r="B1141">
        <v>641.79222241044044</v>
      </c>
      <c r="C1141">
        <v>378.49999713897705</v>
      </c>
      <c r="D1141">
        <v>378.49999713897705</v>
      </c>
      <c r="E1141">
        <v>200.49849224090576</v>
      </c>
      <c r="F1141">
        <v>195.66069316864014</v>
      </c>
      <c r="G1141">
        <v>139.20499086380005</v>
      </c>
      <c r="H1141">
        <v>134.12299013137817</v>
      </c>
      <c r="I1141">
        <v>134.12299013137817</v>
      </c>
      <c r="J1141">
        <v>131.94499635696411</v>
      </c>
      <c r="K1141">
        <v>4.6824002265930176</v>
      </c>
      <c r="L1141">
        <v>4.6824002265930176</v>
      </c>
      <c r="M1141">
        <v>4.6824002265930176</v>
      </c>
      <c r="N1141">
        <v>4.6824002265930176</v>
      </c>
      <c r="O1141">
        <v>146.70130348205566</v>
      </c>
      <c r="P1141">
        <v>146.70130348205566</v>
      </c>
      <c r="Q1141">
        <v>146.56501197814941</v>
      </c>
      <c r="R1141">
        <v>146.56501197814941</v>
      </c>
      <c r="S1141">
        <v>146.42200660705566</v>
      </c>
      <c r="T1141">
        <v>146.42200660705566</v>
      </c>
      <c r="U1141">
        <v>146.42200660705566</v>
      </c>
      <c r="V1141">
        <v>33.518503189086914</v>
      </c>
      <c r="W1141">
        <v>33.518503189086914</v>
      </c>
      <c r="X1141">
        <v>33.518503189086914</v>
      </c>
      <c r="Y1141">
        <v>12.720800399780273</v>
      </c>
      <c r="Z1141">
        <v>12.720800399780273</v>
      </c>
      <c r="AA1141">
        <v>62.780998229980469</v>
      </c>
      <c r="AB1141">
        <v>67.463398456573486</v>
      </c>
      <c r="AC1141">
        <v>240.37938347458839</v>
      </c>
      <c r="AD1141">
        <v>240.37938347458839</v>
      </c>
      <c r="AE1141">
        <v>225.76538506150246</v>
      </c>
      <c r="AF1141">
        <v>188.09358915686607</v>
      </c>
      <c r="AG1141">
        <v>10.654799938201904</v>
      </c>
      <c r="AH1141">
        <v>170.33939346671104</v>
      </c>
      <c r="AI1141">
        <v>188.09358915686607</v>
      </c>
      <c r="AJ1141">
        <v>170.33939346671104</v>
      </c>
      <c r="AK1141">
        <v>170.33939346671104</v>
      </c>
      <c r="AL1141">
        <v>102.68789434432983</v>
      </c>
      <c r="AM1141">
        <v>15.624500274658203</v>
      </c>
      <c r="AN1141">
        <v>15.624500274658203</v>
      </c>
      <c r="AO1141">
        <v>87.063394069671631</v>
      </c>
      <c r="AP1141">
        <v>87.063394069671631</v>
      </c>
      <c r="AQ1141">
        <v>79.3410964012146</v>
      </c>
      <c r="AR1141">
        <v>37.845700740814209</v>
      </c>
      <c r="AS1141">
        <v>56.461405128240585</v>
      </c>
      <c r="AT1141">
        <v>0.80750000476837158</v>
      </c>
      <c r="AU1141">
        <v>5.2290000915527344</v>
      </c>
      <c r="AV1141">
        <v>25.623199462890625</v>
      </c>
      <c r="AW1141">
        <v>4.1400000751018524</v>
      </c>
      <c r="AX1141">
        <v>0.80750000476837158</v>
      </c>
      <c r="AY1141">
        <v>45.474003314971924</v>
      </c>
      <c r="AZ1141">
        <v>46.281503319740295</v>
      </c>
      <c r="BA1141">
        <v>4.1400000751018524</v>
      </c>
      <c r="BB1141">
        <v>0.92000001668930054</v>
      </c>
      <c r="BC1141">
        <v>0.92000001668930054</v>
      </c>
      <c r="BD1141">
        <v>1.8400000333786011</v>
      </c>
      <c r="BE1141">
        <v>6.2196002006530762</v>
      </c>
      <c r="BF1141">
        <v>10.654799938201904</v>
      </c>
      <c r="BG1141">
        <v>2.9988000392913818</v>
      </c>
      <c r="BH1141">
        <v>0.92000001668930054</v>
      </c>
      <c r="BI1141">
        <v>0.46000000834465027</v>
      </c>
      <c r="BJ1141">
        <v>0.46000000834465027</v>
      </c>
      <c r="BK1141">
        <v>25.623199462890625</v>
      </c>
      <c r="BL1141">
        <v>42.80900239944458</v>
      </c>
      <c r="BM1141">
        <v>56.461405128240585</v>
      </c>
      <c r="BN1141">
        <v>56.461405128240585</v>
      </c>
      <c r="BO1141">
        <v>6.9972000122070313</v>
      </c>
      <c r="BP1141">
        <v>16.217399597167969</v>
      </c>
      <c r="BQ1141">
        <v>16.217399597167969</v>
      </c>
      <c r="BR1141">
        <v>5.027400016784668</v>
      </c>
      <c r="BS1141">
        <v>4.7925000190734863</v>
      </c>
      <c r="BT1141">
        <v>139.88739442825317</v>
      </c>
      <c r="BU1141">
        <v>200.49849224090576</v>
      </c>
      <c r="BV1141">
        <v>146.70130348205566</v>
      </c>
      <c r="BW1141">
        <v>146.58100318908691</v>
      </c>
      <c r="BX1141">
        <v>146.58100318908691</v>
      </c>
      <c r="BY1141">
        <v>4.6824002265930176</v>
      </c>
      <c r="BZ1141">
        <v>0.85600000619888306</v>
      </c>
      <c r="CA1141">
        <v>0.85600000619888306</v>
      </c>
      <c r="CB1141">
        <v>0.85600000619888306</v>
      </c>
      <c r="CC1141">
        <v>0.85600000619888306</v>
      </c>
      <c r="CD1141">
        <v>126.60379457473755</v>
      </c>
      <c r="CE1141">
        <v>126.60379457473755</v>
      </c>
      <c r="CF1141">
        <v>1.8400000333786011</v>
      </c>
      <c r="CG1141">
        <v>2.7600000500679016</v>
      </c>
      <c r="CH1141">
        <v>3.2200000584125519</v>
      </c>
      <c r="CI1141">
        <v>0.92000001668930054</v>
      </c>
      <c r="CJ1141">
        <v>4.1400000751018524</v>
      </c>
      <c r="CK1141">
        <v>157.47229957580566</v>
      </c>
      <c r="CL1141">
        <v>37.024999141693115</v>
      </c>
      <c r="CM1141">
        <v>3.9983999729156494</v>
      </c>
      <c r="CN1141">
        <v>240.37938347458839</v>
      </c>
      <c r="CO1141">
        <v>240.37938347458839</v>
      </c>
      <c r="CP1141">
        <v>161.78940773010254</v>
      </c>
      <c r="CQ1141">
        <v>216.71058940887451</v>
      </c>
      <c r="CR1141">
        <v>146.42200660705566</v>
      </c>
      <c r="CS1141">
        <v>146.58100318908691</v>
      </c>
      <c r="CT1141">
        <v>16.217399597167969</v>
      </c>
      <c r="CU1141">
        <v>131.94499635696411</v>
      </c>
      <c r="CV1141">
        <v>134.12299013137817</v>
      </c>
      <c r="CW1141">
        <v>139.20499086380005</v>
      </c>
      <c r="CX1141">
        <v>139.88739442825317</v>
      </c>
      <c r="CY1141">
        <v>33.518503189086914</v>
      </c>
      <c r="CZ1141">
        <v>146.56501197814941</v>
      </c>
      <c r="DA1141">
        <v>146.56501197814941</v>
      </c>
      <c r="DB1141">
        <v>0.92000001668930054</v>
      </c>
      <c r="DC1141">
        <v>62.780998229980469</v>
      </c>
      <c r="DD1141">
        <v>79.3410964012146</v>
      </c>
      <c r="DE1141">
        <v>87.063394069671631</v>
      </c>
      <c r="DF1141">
        <v>0.85600000619888306</v>
      </c>
      <c r="DG1141">
        <v>0.80750000476837158</v>
      </c>
      <c r="DH1141">
        <v>4.6824002265930176</v>
      </c>
      <c r="DI1141">
        <v>126.60379457473755</v>
      </c>
      <c r="DJ1141">
        <v>1.8400000333786011</v>
      </c>
      <c r="DK1141">
        <v>25.623199462890625</v>
      </c>
      <c r="DL1141">
        <v>42.80900239944458</v>
      </c>
      <c r="DM1141">
        <v>45.474003314971924</v>
      </c>
      <c r="DN1141">
        <v>56.461405128240585</v>
      </c>
      <c r="DO1141">
        <v>12.720800399780273</v>
      </c>
      <c r="DP1141">
        <v>146.58100318908691</v>
      </c>
      <c r="DQ1141">
        <v>146.70130348205566</v>
      </c>
      <c r="DR1141">
        <v>195.66069316864014</v>
      </c>
      <c r="DS1141">
        <v>4.7925000190734863</v>
      </c>
      <c r="DT1141">
        <v>6.2600998878479004</v>
      </c>
      <c r="DU1141">
        <v>5.2290000915527344</v>
      </c>
      <c r="DV1141">
        <v>0.92000001668930054</v>
      </c>
      <c r="DW1141">
        <v>0.46000000834465027</v>
      </c>
      <c r="DX1141">
        <v>37.845700740814209</v>
      </c>
      <c r="DY1141">
        <v>37.024999141693115</v>
      </c>
      <c r="DZ1141">
        <v>3.9983999729156494</v>
      </c>
      <c r="EA1141">
        <v>2.9988000392913818</v>
      </c>
      <c r="EB1141">
        <v>15.624500274658203</v>
      </c>
      <c r="EC1141">
        <v>10.654799938201904</v>
      </c>
      <c r="ED1141">
        <v>6.2196002006530762</v>
      </c>
      <c r="EE1141">
        <v>5.027400016784668</v>
      </c>
      <c r="EF1141">
        <v>216.71058940887451</v>
      </c>
      <c r="EG1141">
        <v>161.78940773010254</v>
      </c>
    </row>
    <row r="1142" spans="2:137" x14ac:dyDescent="0.2">
      <c r="B1142">
        <v>629.82471737265587</v>
      </c>
      <c r="C1142">
        <v>373.29738759994507</v>
      </c>
      <c r="D1142">
        <v>373.29738759994507</v>
      </c>
      <c r="E1142">
        <v>197.75348043441772</v>
      </c>
      <c r="F1142">
        <v>193.00868368148804</v>
      </c>
      <c r="G1142">
        <v>137.49798107147217</v>
      </c>
      <c r="H1142">
        <v>132.48108959197998</v>
      </c>
      <c r="I1142">
        <v>132.48108959197998</v>
      </c>
      <c r="J1142">
        <v>130.33098888397217</v>
      </c>
      <c r="K1142">
        <v>4.6272001266479492</v>
      </c>
      <c r="L1142">
        <v>4.6272001266479492</v>
      </c>
      <c r="M1142">
        <v>4.6272001266479492</v>
      </c>
      <c r="N1142">
        <v>4.6272001266479492</v>
      </c>
      <c r="O1142">
        <v>144.89730072021484</v>
      </c>
      <c r="P1142">
        <v>144.89730072021484</v>
      </c>
      <c r="Q1142">
        <v>144.75400543212891</v>
      </c>
      <c r="R1142">
        <v>144.75400543212891</v>
      </c>
      <c r="S1142">
        <v>144.64000701904297</v>
      </c>
      <c r="T1142">
        <v>144.64000701904297</v>
      </c>
      <c r="U1142">
        <v>144.64000701904297</v>
      </c>
      <c r="V1142">
        <v>33.091499328613281</v>
      </c>
      <c r="W1142">
        <v>33.091499328613281</v>
      </c>
      <c r="X1142">
        <v>33.091499328613281</v>
      </c>
      <c r="Y1142">
        <v>12.567600250244141</v>
      </c>
      <c r="Z1142">
        <v>12.567600250244141</v>
      </c>
      <c r="AA1142">
        <v>61.997001647949219</v>
      </c>
      <c r="AB1142">
        <v>66.624201774597168</v>
      </c>
      <c r="AC1142">
        <v>234.12297186255455</v>
      </c>
      <c r="AD1142">
        <v>234.12297186255455</v>
      </c>
      <c r="AE1142">
        <v>219.81697210669518</v>
      </c>
      <c r="AF1142">
        <v>183.04107674956322</v>
      </c>
      <c r="AG1142">
        <v>10.388799667358398</v>
      </c>
      <c r="AH1142">
        <v>165.75768479704857</v>
      </c>
      <c r="AI1142">
        <v>183.04107674956322</v>
      </c>
      <c r="AJ1142">
        <v>165.75768479704857</v>
      </c>
      <c r="AK1142">
        <v>165.75768479704857</v>
      </c>
      <c r="AL1142">
        <v>101.07799649238586</v>
      </c>
      <c r="AM1142">
        <v>15.31149959564209</v>
      </c>
      <c r="AN1142">
        <v>15.31149959564209</v>
      </c>
      <c r="AO1142">
        <v>85.766496896743774</v>
      </c>
      <c r="AP1142">
        <v>85.766496896743774</v>
      </c>
      <c r="AQ1142">
        <v>78.136400461196899</v>
      </c>
      <c r="AR1142">
        <v>37.175600290298462</v>
      </c>
      <c r="AS1142">
        <v>53.768799632787704</v>
      </c>
      <c r="AT1142">
        <v>0.79149997234344482</v>
      </c>
      <c r="AU1142">
        <v>4.9710001945495605</v>
      </c>
      <c r="AV1142">
        <v>24.065299987792969</v>
      </c>
      <c r="AW1142">
        <v>4.0563001334667206</v>
      </c>
      <c r="AX1142">
        <v>0.79149997234344482</v>
      </c>
      <c r="AY1142">
        <v>43.02079963684082</v>
      </c>
      <c r="AZ1142">
        <v>43.812299609184265</v>
      </c>
      <c r="BA1142">
        <v>4.0563001334667206</v>
      </c>
      <c r="BB1142">
        <v>0.90140002965927124</v>
      </c>
      <c r="BC1142">
        <v>0.90140002965927124</v>
      </c>
      <c r="BD1142">
        <v>1.8028000593185425</v>
      </c>
      <c r="BE1142">
        <v>6.0760998725891113</v>
      </c>
      <c r="BF1142">
        <v>10.388799667358398</v>
      </c>
      <c r="BG1142">
        <v>2.9628000259399414</v>
      </c>
      <c r="BH1142">
        <v>0.90140002965927124</v>
      </c>
      <c r="BI1142">
        <v>0.45070001482963562</v>
      </c>
      <c r="BJ1142">
        <v>0.45070001482963562</v>
      </c>
      <c r="BK1142">
        <v>24.065299987792969</v>
      </c>
      <c r="BL1142">
        <v>40.448801040649414</v>
      </c>
      <c r="BM1142">
        <v>53.768799632787704</v>
      </c>
      <c r="BN1142">
        <v>53.768799632787704</v>
      </c>
      <c r="BO1142">
        <v>6.9132001399993896</v>
      </c>
      <c r="BP1142">
        <v>15.896400451660156</v>
      </c>
      <c r="BQ1142">
        <v>15.896400451660156</v>
      </c>
      <c r="BR1142">
        <v>4.9140000343322754</v>
      </c>
      <c r="BS1142">
        <v>4.6894998550415039</v>
      </c>
      <c r="BT1142">
        <v>138.17228221893311</v>
      </c>
      <c r="BU1142">
        <v>197.75348043441772</v>
      </c>
      <c r="BV1142">
        <v>144.89730072021484</v>
      </c>
      <c r="BW1142">
        <v>144.75400543212891</v>
      </c>
      <c r="BX1142">
        <v>144.75400543212891</v>
      </c>
      <c r="BY1142">
        <v>4.6272001266479492</v>
      </c>
      <c r="BZ1142">
        <v>0.83689999580383301</v>
      </c>
      <c r="CA1142">
        <v>0.83689999580383301</v>
      </c>
      <c r="CB1142">
        <v>0.83689999580383301</v>
      </c>
      <c r="CC1142">
        <v>0.83689999580383301</v>
      </c>
      <c r="CD1142">
        <v>125.05489635467529</v>
      </c>
      <c r="CE1142">
        <v>125.05489635467529</v>
      </c>
      <c r="CF1142">
        <v>1.8028000593185425</v>
      </c>
      <c r="CG1142">
        <v>2.7042000889778137</v>
      </c>
      <c r="CH1142">
        <v>3.1549001038074493</v>
      </c>
      <c r="CI1142">
        <v>0.90140002965927124</v>
      </c>
      <c r="CJ1142">
        <v>4.0563001334667206</v>
      </c>
      <c r="CK1142">
        <v>155.41930389404297</v>
      </c>
      <c r="CL1142">
        <v>36.370001077651978</v>
      </c>
      <c r="CM1142">
        <v>3.9504001140594482</v>
      </c>
      <c r="CN1142">
        <v>234.12297186255455</v>
      </c>
      <c r="CO1142">
        <v>234.12297186255455</v>
      </c>
      <c r="CP1142">
        <v>159.65210723876953</v>
      </c>
      <c r="CQ1142">
        <v>213.64528036117554</v>
      </c>
      <c r="CR1142">
        <v>144.64000701904297</v>
      </c>
      <c r="CS1142">
        <v>144.75400543212891</v>
      </c>
      <c r="CT1142">
        <v>15.896400451660156</v>
      </c>
      <c r="CU1142">
        <v>130.33098888397217</v>
      </c>
      <c r="CV1142">
        <v>132.48108959197998</v>
      </c>
      <c r="CW1142">
        <v>137.49798107147217</v>
      </c>
      <c r="CX1142">
        <v>138.17228221893311</v>
      </c>
      <c r="CY1142">
        <v>33.091499328613281</v>
      </c>
      <c r="CZ1142">
        <v>144.75400543212891</v>
      </c>
      <c r="DA1142">
        <v>144.75400543212891</v>
      </c>
      <c r="DB1142">
        <v>0.90140002965927124</v>
      </c>
      <c r="DC1142">
        <v>61.997001647949219</v>
      </c>
      <c r="DD1142">
        <v>78.136400461196899</v>
      </c>
      <c r="DE1142">
        <v>85.766496896743774</v>
      </c>
      <c r="DF1142">
        <v>0.83689999580383301</v>
      </c>
      <c r="DG1142">
        <v>0.79149997234344482</v>
      </c>
      <c r="DH1142">
        <v>4.6272001266479492</v>
      </c>
      <c r="DI1142">
        <v>125.05489635467529</v>
      </c>
      <c r="DJ1142">
        <v>1.8028000593185425</v>
      </c>
      <c r="DK1142">
        <v>24.065299987792969</v>
      </c>
      <c r="DL1142">
        <v>40.448801040649414</v>
      </c>
      <c r="DM1142">
        <v>43.02079963684082</v>
      </c>
      <c r="DN1142">
        <v>53.768799632787704</v>
      </c>
      <c r="DO1142">
        <v>12.567600250244141</v>
      </c>
      <c r="DP1142">
        <v>144.75400543212891</v>
      </c>
      <c r="DQ1142">
        <v>144.89730072021484</v>
      </c>
      <c r="DR1142">
        <v>193.00868368148804</v>
      </c>
      <c r="DS1142">
        <v>4.6894998550415039</v>
      </c>
      <c r="DT1142">
        <v>6.1266999244689941</v>
      </c>
      <c r="DU1142">
        <v>4.9710001945495605</v>
      </c>
      <c r="DV1142">
        <v>0.90140002965927124</v>
      </c>
      <c r="DW1142">
        <v>0.45070001482963562</v>
      </c>
      <c r="DX1142">
        <v>37.175600290298462</v>
      </c>
      <c r="DY1142">
        <v>36.370001077651978</v>
      </c>
      <c r="DZ1142">
        <v>3.9504001140594482</v>
      </c>
      <c r="EA1142">
        <v>2.9628000259399414</v>
      </c>
      <c r="EB1142">
        <v>15.31149959564209</v>
      </c>
      <c r="EC1142">
        <v>10.388799667358398</v>
      </c>
      <c r="ED1142">
        <v>6.0760998725891113</v>
      </c>
      <c r="EE1142">
        <v>4.9140000343322754</v>
      </c>
      <c r="EF1142">
        <v>213.64528036117554</v>
      </c>
      <c r="EG1142">
        <v>159.65210723876953</v>
      </c>
    </row>
    <row r="1143" spans="2:137" x14ac:dyDescent="0.2">
      <c r="B1143">
        <v>618.46066305041313</v>
      </c>
      <c r="C1143">
        <v>368.19186353683472</v>
      </c>
      <c r="D1143">
        <v>368.19186353683472</v>
      </c>
      <c r="E1143">
        <v>195.09257459640503</v>
      </c>
      <c r="F1143">
        <v>190.44078016281128</v>
      </c>
      <c r="G1143">
        <v>135.82399463653564</v>
      </c>
      <c r="H1143">
        <v>130.86729907989502</v>
      </c>
      <c r="I1143">
        <v>130.86729907989502</v>
      </c>
      <c r="J1143">
        <v>128.74300098419189</v>
      </c>
      <c r="K1143">
        <v>4.5724000930786133</v>
      </c>
      <c r="L1143">
        <v>4.5724000930786133</v>
      </c>
      <c r="M1143">
        <v>4.5724000930786133</v>
      </c>
      <c r="N1143">
        <v>4.5724000930786133</v>
      </c>
      <c r="O1143">
        <v>143.0762939453125</v>
      </c>
      <c r="P1143">
        <v>143.0762939453125</v>
      </c>
      <c r="Q1143">
        <v>142.97999572753906</v>
      </c>
      <c r="R1143">
        <v>142.97999572753906</v>
      </c>
      <c r="S1143">
        <v>142.88700866699219</v>
      </c>
      <c r="T1143">
        <v>142.88700866699219</v>
      </c>
      <c r="U1143">
        <v>142.88700866699219</v>
      </c>
      <c r="V1143">
        <v>32.680999755859375</v>
      </c>
      <c r="W1143">
        <v>32.680999755859375</v>
      </c>
      <c r="X1143">
        <v>32.680999755859375</v>
      </c>
      <c r="Y1143">
        <v>12.424400329589844</v>
      </c>
      <c r="Z1143">
        <v>12.424400329589844</v>
      </c>
      <c r="AA1143">
        <v>61.220001220703125</v>
      </c>
      <c r="AB1143">
        <v>65.792401313781738</v>
      </c>
      <c r="AC1143">
        <v>228.38580390810966</v>
      </c>
      <c r="AD1143">
        <v>228.38580390810966</v>
      </c>
      <c r="AE1143">
        <v>214.36579963564873</v>
      </c>
      <c r="AF1143">
        <v>178.42088708281517</v>
      </c>
      <c r="AG1143">
        <v>10.122799396514893</v>
      </c>
      <c r="AH1143">
        <v>161.59690055251122</v>
      </c>
      <c r="AI1143">
        <v>178.42088708281517</v>
      </c>
      <c r="AJ1143">
        <v>161.59690055251122</v>
      </c>
      <c r="AK1143">
        <v>161.59690055251122</v>
      </c>
      <c r="AL1143">
        <v>99.490101099014282</v>
      </c>
      <c r="AM1143">
        <v>15.012399673461914</v>
      </c>
      <c r="AN1143">
        <v>15.012399673461914</v>
      </c>
      <c r="AO1143">
        <v>84.477701425552368</v>
      </c>
      <c r="AP1143">
        <v>84.477701425552368</v>
      </c>
      <c r="AQ1143">
        <v>76.943300485610962</v>
      </c>
      <c r="AR1143">
        <v>36.53059983253479</v>
      </c>
      <c r="AS1143">
        <v>51.466800063848495</v>
      </c>
      <c r="AT1143">
        <v>0.77600002288818359</v>
      </c>
      <c r="AU1143">
        <v>4.7466001510620117</v>
      </c>
      <c r="AV1143">
        <v>22.767999649047852</v>
      </c>
      <c r="AW1143">
        <v>3.9717000424861908</v>
      </c>
      <c r="AX1143">
        <v>0.77600002288818359</v>
      </c>
      <c r="AY1143">
        <v>40.950697898864746</v>
      </c>
      <c r="AZ1143">
        <v>41.72669792175293</v>
      </c>
      <c r="BA1143">
        <v>3.9717000424861908</v>
      </c>
      <c r="BB1143">
        <v>0.88260000944137573</v>
      </c>
      <c r="BC1143">
        <v>0.88260000944137573</v>
      </c>
      <c r="BD1143">
        <v>1.7652000188827515</v>
      </c>
      <c r="BE1143">
        <v>5.9326000213623047</v>
      </c>
      <c r="BF1143">
        <v>10.122799396514893</v>
      </c>
      <c r="BG1143">
        <v>2.926800012588501</v>
      </c>
      <c r="BH1143">
        <v>0.88260000944137573</v>
      </c>
      <c r="BI1143">
        <v>0.44130000472068787</v>
      </c>
      <c r="BJ1143">
        <v>0.44130000472068787</v>
      </c>
      <c r="BK1143">
        <v>22.767999649047852</v>
      </c>
      <c r="BL1143">
        <v>38.455199241638184</v>
      </c>
      <c r="BM1143">
        <v>51.466800063848495</v>
      </c>
      <c r="BN1143">
        <v>51.466800063848495</v>
      </c>
      <c r="BO1143">
        <v>6.8292000293731689</v>
      </c>
      <c r="BP1143">
        <v>15.590399742126465</v>
      </c>
      <c r="BQ1143">
        <v>15.590399742126465</v>
      </c>
      <c r="BR1143">
        <v>4.8006000518798828</v>
      </c>
      <c r="BS1143">
        <v>4.596099853515625</v>
      </c>
      <c r="BT1143">
        <v>136.49023914337158</v>
      </c>
      <c r="BU1143">
        <v>195.09257459640503</v>
      </c>
      <c r="BV1143">
        <v>143.0762939453125</v>
      </c>
      <c r="BW1143">
        <v>142.97999572753906</v>
      </c>
      <c r="BX1143">
        <v>142.97999572753906</v>
      </c>
      <c r="BY1143">
        <v>4.5724000930786133</v>
      </c>
      <c r="BZ1143">
        <v>0.81770002841949463</v>
      </c>
      <c r="CA1143">
        <v>0.81770002841949463</v>
      </c>
      <c r="CB1143">
        <v>0.81770002841949463</v>
      </c>
      <c r="CC1143">
        <v>0.81770002841949463</v>
      </c>
      <c r="CD1143">
        <v>123.53229999542236</v>
      </c>
      <c r="CE1143">
        <v>123.53229999542236</v>
      </c>
      <c r="CF1143">
        <v>1.7652000188827515</v>
      </c>
      <c r="CG1143">
        <v>2.6478000283241272</v>
      </c>
      <c r="CH1143">
        <v>3.0891000330448151</v>
      </c>
      <c r="CI1143">
        <v>0.88260000944137573</v>
      </c>
      <c r="CJ1143">
        <v>3.9717000424861908</v>
      </c>
      <c r="CK1143">
        <v>153.36029052734375</v>
      </c>
      <c r="CL1143">
        <v>35.740000009536743</v>
      </c>
      <c r="CM1143">
        <v>3.902400016784668</v>
      </c>
      <c r="CN1143">
        <v>228.38580390810966</v>
      </c>
      <c r="CO1143">
        <v>228.38580390810966</v>
      </c>
      <c r="CP1143">
        <v>157.52029418945313</v>
      </c>
      <c r="CQ1143">
        <v>210.67156934738159</v>
      </c>
      <c r="CR1143">
        <v>142.88700866699219</v>
      </c>
      <c r="CS1143">
        <v>142.97999572753906</v>
      </c>
      <c r="CT1143">
        <v>15.590399742126465</v>
      </c>
      <c r="CU1143">
        <v>128.74300098419189</v>
      </c>
      <c r="CV1143">
        <v>130.86729907989502</v>
      </c>
      <c r="CW1143">
        <v>135.82399463653564</v>
      </c>
      <c r="CX1143">
        <v>136.49023914337158</v>
      </c>
      <c r="CY1143">
        <v>32.680999755859375</v>
      </c>
      <c r="CZ1143">
        <v>142.97999572753906</v>
      </c>
      <c r="DA1143">
        <v>142.97999572753906</v>
      </c>
      <c r="DB1143">
        <v>0.88260000944137573</v>
      </c>
      <c r="DC1143">
        <v>61.220001220703125</v>
      </c>
      <c r="DD1143">
        <v>76.943300485610962</v>
      </c>
      <c r="DE1143">
        <v>84.477701425552368</v>
      </c>
      <c r="DF1143">
        <v>0.81770002841949463</v>
      </c>
      <c r="DG1143">
        <v>0.77600002288818359</v>
      </c>
      <c r="DH1143">
        <v>4.5724000930786133</v>
      </c>
      <c r="DI1143">
        <v>123.53229999542236</v>
      </c>
      <c r="DJ1143">
        <v>1.7652000188827515</v>
      </c>
      <c r="DK1143">
        <v>22.767999649047852</v>
      </c>
      <c r="DL1143">
        <v>38.455199241638184</v>
      </c>
      <c r="DM1143">
        <v>40.950697898864746</v>
      </c>
      <c r="DN1143">
        <v>51.466800063848495</v>
      </c>
      <c r="DO1143">
        <v>12.424400329589844</v>
      </c>
      <c r="DP1143">
        <v>142.97999572753906</v>
      </c>
      <c r="DQ1143">
        <v>143.0762939453125</v>
      </c>
      <c r="DR1143">
        <v>190.44078016281128</v>
      </c>
      <c r="DS1143">
        <v>4.596099853515625</v>
      </c>
      <c r="DT1143">
        <v>6.0058999061584473</v>
      </c>
      <c r="DU1143">
        <v>4.7466001510620117</v>
      </c>
      <c r="DV1143">
        <v>0.88260000944137573</v>
      </c>
      <c r="DW1143">
        <v>0.44130000472068787</v>
      </c>
      <c r="DX1143">
        <v>36.53059983253479</v>
      </c>
      <c r="DY1143">
        <v>35.740000009536743</v>
      </c>
      <c r="DZ1143">
        <v>3.902400016784668</v>
      </c>
      <c r="EA1143">
        <v>2.926800012588501</v>
      </c>
      <c r="EB1143">
        <v>15.012399673461914</v>
      </c>
      <c r="EC1143">
        <v>10.122799396514893</v>
      </c>
      <c r="ED1143">
        <v>5.9326000213623047</v>
      </c>
      <c r="EE1143">
        <v>4.8006000518798828</v>
      </c>
      <c r="EF1143">
        <v>210.67156934738159</v>
      </c>
      <c r="EG1143">
        <v>157.52029418945313</v>
      </c>
    </row>
    <row r="1144" spans="2:137" x14ac:dyDescent="0.2">
      <c r="B1144">
        <v>607.72953188419342</v>
      </c>
      <c r="C1144">
        <v>363.20906019210815</v>
      </c>
      <c r="D1144">
        <v>363.20906019210815</v>
      </c>
      <c r="E1144">
        <v>192.42938756942749</v>
      </c>
      <c r="F1144">
        <v>187.87059545516968</v>
      </c>
      <c r="G1144">
        <v>134.16199064254761</v>
      </c>
      <c r="H1144">
        <v>129.26478910446167</v>
      </c>
      <c r="I1144">
        <v>129.26478910446167</v>
      </c>
      <c r="J1144">
        <v>127.16599607467651</v>
      </c>
      <c r="K1144">
        <v>4.5171999931335449</v>
      </c>
      <c r="L1144">
        <v>4.5171999931335449</v>
      </c>
      <c r="M1144">
        <v>4.5171999931335449</v>
      </c>
      <c r="N1144">
        <v>4.5171999931335449</v>
      </c>
      <c r="O1144">
        <v>141.38428688049316</v>
      </c>
      <c r="P1144">
        <v>141.38428688049316</v>
      </c>
      <c r="Q1144">
        <v>141.26499366760254</v>
      </c>
      <c r="R1144">
        <v>141.26499366760254</v>
      </c>
      <c r="S1144">
        <v>141.17899513244629</v>
      </c>
      <c r="T1144">
        <v>141.17899513244629</v>
      </c>
      <c r="U1144">
        <v>141.17899513244629</v>
      </c>
      <c r="V1144">
        <v>32.276498794555664</v>
      </c>
      <c r="W1144">
        <v>32.276498794555664</v>
      </c>
      <c r="X1144">
        <v>32.276498794555664</v>
      </c>
      <c r="Y1144">
        <v>12.271200180053711</v>
      </c>
      <c r="Z1144">
        <v>12.271200180053711</v>
      </c>
      <c r="AA1144">
        <v>60.46099853515625</v>
      </c>
      <c r="AB1144">
        <v>64.978198528289795</v>
      </c>
      <c r="AC1144">
        <v>223.08889210224152</v>
      </c>
      <c r="AD1144">
        <v>223.08889210224152</v>
      </c>
      <c r="AE1144">
        <v>209.34189808368683</v>
      </c>
      <c r="AF1144">
        <v>174.20300883054733</v>
      </c>
      <c r="AG1144">
        <v>9.8730001449584961</v>
      </c>
      <c r="AH1144">
        <v>157.81560438871384</v>
      </c>
      <c r="AI1144">
        <v>174.20300883054733</v>
      </c>
      <c r="AJ1144">
        <v>157.81560438871384</v>
      </c>
      <c r="AK1144">
        <v>157.81560438871384</v>
      </c>
      <c r="AL1144">
        <v>97.928201913833618</v>
      </c>
      <c r="AM1144">
        <v>14.712599754333496</v>
      </c>
      <c r="AN1144">
        <v>14.712599754333496</v>
      </c>
      <c r="AO1144">
        <v>83.215602159500122</v>
      </c>
      <c r="AP1144">
        <v>83.215602159500122</v>
      </c>
      <c r="AQ1144">
        <v>75.771601915359497</v>
      </c>
      <c r="AR1144">
        <v>35.892600297927856</v>
      </c>
      <c r="AS1144">
        <v>49.516797006130219</v>
      </c>
      <c r="AT1144">
        <v>0.75999999046325684</v>
      </c>
      <c r="AU1144">
        <v>4.5563998222351074</v>
      </c>
      <c r="AV1144">
        <v>21.687200546264648</v>
      </c>
      <c r="AW1144">
        <v>3.9014999270439148</v>
      </c>
      <c r="AX1144">
        <v>0.75999999046325684</v>
      </c>
      <c r="AY1144">
        <v>39.212299346923828</v>
      </c>
      <c r="AZ1144">
        <v>39.972299337387085</v>
      </c>
      <c r="BA1144">
        <v>3.9014999270439148</v>
      </c>
      <c r="BB1144">
        <v>0.86699998378753662</v>
      </c>
      <c r="BC1144">
        <v>0.86699998378753662</v>
      </c>
      <c r="BD1144">
        <v>1.7339999675750732</v>
      </c>
      <c r="BE1144">
        <v>5.7990002632141113</v>
      </c>
      <c r="BF1144">
        <v>9.8730001449584961</v>
      </c>
      <c r="BG1144">
        <v>2.8928999900817871</v>
      </c>
      <c r="BH1144">
        <v>0.86699998378753662</v>
      </c>
      <c r="BI1144">
        <v>0.43349999189376831</v>
      </c>
      <c r="BJ1144">
        <v>0.43349999189376831</v>
      </c>
      <c r="BK1144">
        <v>21.687200546264648</v>
      </c>
      <c r="BL1144">
        <v>36.787799835205078</v>
      </c>
      <c r="BM1144">
        <v>49.516797006130219</v>
      </c>
      <c r="BN1144">
        <v>49.516797006130219</v>
      </c>
      <c r="BO1144">
        <v>6.7500998973846436</v>
      </c>
      <c r="BP1144">
        <v>15.28439998626709</v>
      </c>
      <c r="BQ1144">
        <v>15.28439998626709</v>
      </c>
      <c r="BR1144">
        <v>4.6953001022338867</v>
      </c>
      <c r="BS1144">
        <v>4.4949002265930176</v>
      </c>
      <c r="BT1144">
        <v>134.82054471969604</v>
      </c>
      <c r="BU1144">
        <v>192.42938756942749</v>
      </c>
      <c r="BV1144">
        <v>141.38428688049316</v>
      </c>
      <c r="BW1144">
        <v>141.26499366760254</v>
      </c>
      <c r="BX1144">
        <v>141.26499366760254</v>
      </c>
      <c r="BY1144">
        <v>4.5171999931335449</v>
      </c>
      <c r="BZ1144">
        <v>0.79989999532699585</v>
      </c>
      <c r="CA1144">
        <v>0.79989999532699585</v>
      </c>
      <c r="CB1144">
        <v>0.79989999532699585</v>
      </c>
      <c r="CC1144">
        <v>0.79989999532699585</v>
      </c>
      <c r="CD1144">
        <v>122.02039670944214</v>
      </c>
      <c r="CE1144">
        <v>122.02039670944214</v>
      </c>
      <c r="CF1144">
        <v>1.7339999675750732</v>
      </c>
      <c r="CG1144">
        <v>2.6009999513626099</v>
      </c>
      <c r="CH1144">
        <v>3.0344999432563782</v>
      </c>
      <c r="CI1144">
        <v>0.86699998378753662</v>
      </c>
      <c r="CJ1144">
        <v>3.9014999270439148</v>
      </c>
      <c r="CK1144">
        <v>151.4202823638916</v>
      </c>
      <c r="CL1144">
        <v>35.116999864578247</v>
      </c>
      <c r="CM1144">
        <v>3.8571999073028564</v>
      </c>
      <c r="CN1144">
        <v>223.08889210224152</v>
      </c>
      <c r="CO1144">
        <v>223.08889210224152</v>
      </c>
      <c r="CP1144">
        <v>155.50397682189941</v>
      </c>
      <c r="CQ1144">
        <v>207.70508337020874</v>
      </c>
      <c r="CR1144">
        <v>141.17899513244629</v>
      </c>
      <c r="CS1144">
        <v>141.26499366760254</v>
      </c>
      <c r="CT1144">
        <v>15.28439998626709</v>
      </c>
      <c r="CU1144">
        <v>127.16599607467651</v>
      </c>
      <c r="CV1144">
        <v>129.26478910446167</v>
      </c>
      <c r="CW1144">
        <v>134.16199064254761</v>
      </c>
      <c r="CX1144">
        <v>134.82054471969604</v>
      </c>
      <c r="CY1144">
        <v>32.276498794555664</v>
      </c>
      <c r="CZ1144">
        <v>141.26499366760254</v>
      </c>
      <c r="DA1144">
        <v>141.26499366760254</v>
      </c>
      <c r="DB1144">
        <v>0.86699998378753662</v>
      </c>
      <c r="DC1144">
        <v>60.46099853515625</v>
      </c>
      <c r="DD1144">
        <v>75.771601915359497</v>
      </c>
      <c r="DE1144">
        <v>83.215602159500122</v>
      </c>
      <c r="DF1144">
        <v>0.79989999532699585</v>
      </c>
      <c r="DG1144">
        <v>0.75999999046325684</v>
      </c>
      <c r="DH1144">
        <v>4.5171999931335449</v>
      </c>
      <c r="DI1144">
        <v>122.02039670944214</v>
      </c>
      <c r="DJ1144">
        <v>1.7339999675750732</v>
      </c>
      <c r="DK1144">
        <v>21.687200546264648</v>
      </c>
      <c r="DL1144">
        <v>36.787799835205078</v>
      </c>
      <c r="DM1144">
        <v>39.212299346923828</v>
      </c>
      <c r="DN1144">
        <v>49.516797006130219</v>
      </c>
      <c r="DO1144">
        <v>12.271200180053711</v>
      </c>
      <c r="DP1144">
        <v>141.26499366760254</v>
      </c>
      <c r="DQ1144">
        <v>141.38428688049316</v>
      </c>
      <c r="DR1144">
        <v>187.87059545516968</v>
      </c>
      <c r="DS1144">
        <v>4.4949002265930176</v>
      </c>
      <c r="DT1144">
        <v>5.8743000030517578</v>
      </c>
      <c r="DU1144">
        <v>4.5563998222351074</v>
      </c>
      <c r="DV1144">
        <v>0.86699998378753662</v>
      </c>
      <c r="DW1144">
        <v>0.43349999189376831</v>
      </c>
      <c r="DX1144">
        <v>35.892600297927856</v>
      </c>
      <c r="DY1144">
        <v>35.116999864578247</v>
      </c>
      <c r="DZ1144">
        <v>3.8571999073028564</v>
      </c>
      <c r="EA1144">
        <v>2.8928999900817871</v>
      </c>
      <c r="EB1144">
        <v>14.712599754333496</v>
      </c>
      <c r="EC1144">
        <v>9.8730001449584961</v>
      </c>
      <c r="ED1144">
        <v>5.7990002632141113</v>
      </c>
      <c r="EE1144">
        <v>4.6953001022338867</v>
      </c>
      <c r="EF1144">
        <v>207.70508337020874</v>
      </c>
      <c r="EG1144">
        <v>155.50397682189941</v>
      </c>
    </row>
    <row r="1145" spans="2:137" x14ac:dyDescent="0.2">
      <c r="B1145">
        <v>597.12706595659256</v>
      </c>
      <c r="C1145">
        <v>358.37943744659424</v>
      </c>
      <c r="D1145">
        <v>358.37943744659424</v>
      </c>
      <c r="E1145">
        <v>189.87351608276367</v>
      </c>
      <c r="F1145">
        <v>185.3999137878418</v>
      </c>
      <c r="G1145">
        <v>132.56900548934937</v>
      </c>
      <c r="H1145">
        <v>127.73130559921265</v>
      </c>
      <c r="I1145">
        <v>127.73130559921265</v>
      </c>
      <c r="J1145">
        <v>125.6580023765564</v>
      </c>
      <c r="K1145">
        <v>4.462399959564209</v>
      </c>
      <c r="L1145">
        <v>4.462399959564209</v>
      </c>
      <c r="M1145">
        <v>4.462399959564209</v>
      </c>
      <c r="N1145">
        <v>4.462399959564209</v>
      </c>
      <c r="O1145">
        <v>139.71130466461182</v>
      </c>
      <c r="P1145">
        <v>139.71130466461182</v>
      </c>
      <c r="Q1145">
        <v>139.56399631500244</v>
      </c>
      <c r="R1145">
        <v>139.56399631500244</v>
      </c>
      <c r="S1145">
        <v>139.49299716949463</v>
      </c>
      <c r="T1145">
        <v>139.49299716949463</v>
      </c>
      <c r="U1145">
        <v>139.49299716949463</v>
      </c>
      <c r="V1145">
        <v>31.891999244689941</v>
      </c>
      <c r="W1145">
        <v>31.891999244689941</v>
      </c>
      <c r="X1145">
        <v>31.891999244689941</v>
      </c>
      <c r="Y1145">
        <v>12.129799842834473</v>
      </c>
      <c r="Z1145">
        <v>12.129799842834473</v>
      </c>
      <c r="AA1145">
        <v>59.736000061035156</v>
      </c>
      <c r="AB1145">
        <v>64.198400020599365</v>
      </c>
      <c r="AC1145">
        <v>217.77021151781082</v>
      </c>
      <c r="AD1145">
        <v>217.77021151781082</v>
      </c>
      <c r="AE1145">
        <v>204.29821139574051</v>
      </c>
      <c r="AF1145">
        <v>170.26930046081543</v>
      </c>
      <c r="AG1145">
        <v>9.6241998672485352</v>
      </c>
      <c r="AH1145">
        <v>154.31410694122314</v>
      </c>
      <c r="AI1145">
        <v>170.26930046081543</v>
      </c>
      <c r="AJ1145">
        <v>154.31410694122314</v>
      </c>
      <c r="AK1145">
        <v>154.31410694122314</v>
      </c>
      <c r="AL1145">
        <v>96.426696300506592</v>
      </c>
      <c r="AM1145">
        <v>14.43649959564209</v>
      </c>
      <c r="AN1145">
        <v>14.43649959564209</v>
      </c>
      <c r="AO1145">
        <v>81.990196704864502</v>
      </c>
      <c r="AP1145">
        <v>81.990196704864502</v>
      </c>
      <c r="AQ1145">
        <v>74.635399341583252</v>
      </c>
      <c r="AR1145">
        <v>35.262199878692627</v>
      </c>
      <c r="AS1145">
        <v>47.776204586029053</v>
      </c>
      <c r="AT1145">
        <v>0.74400001764297485</v>
      </c>
      <c r="AU1145">
        <v>4.3937997817993164</v>
      </c>
      <c r="AV1145">
        <v>20.765100479125977</v>
      </c>
      <c r="AW1145">
        <v>3.817799985408783</v>
      </c>
      <c r="AX1145">
        <v>0.74400001764297485</v>
      </c>
      <c r="AY1145">
        <v>37.701602458953857</v>
      </c>
      <c r="AZ1145">
        <v>38.445602476596832</v>
      </c>
      <c r="BA1145">
        <v>3.817799985408783</v>
      </c>
      <c r="BB1145">
        <v>0.84839999675750732</v>
      </c>
      <c r="BC1145">
        <v>0.84839999675750732</v>
      </c>
      <c r="BD1145">
        <v>1.6967999935150146</v>
      </c>
      <c r="BE1145">
        <v>5.6663999557495117</v>
      </c>
      <c r="BF1145">
        <v>9.6241998672485352</v>
      </c>
      <c r="BG1145">
        <v>2.8568999767303467</v>
      </c>
      <c r="BH1145">
        <v>0.84839999675750732</v>
      </c>
      <c r="BI1145">
        <v>0.42419999837875366</v>
      </c>
      <c r="BJ1145">
        <v>0.42419999837875366</v>
      </c>
      <c r="BK1145">
        <v>20.765100479125977</v>
      </c>
      <c r="BL1145">
        <v>35.342601299285889</v>
      </c>
      <c r="BM1145">
        <v>47.776204586029053</v>
      </c>
      <c r="BN1145">
        <v>47.776204586029053</v>
      </c>
      <c r="BO1145">
        <v>6.666100025177002</v>
      </c>
      <c r="BP1145">
        <v>14.986200332641602</v>
      </c>
      <c r="BQ1145">
        <v>14.986200332641602</v>
      </c>
      <c r="BR1145">
        <v>4.5908999443054199</v>
      </c>
      <c r="BS1145">
        <v>4.4015002250671387</v>
      </c>
      <c r="BT1145">
        <v>133.21945714950562</v>
      </c>
      <c r="BU1145">
        <v>189.87351608276367</v>
      </c>
      <c r="BV1145">
        <v>139.71130466461182</v>
      </c>
      <c r="BW1145">
        <v>139.56399631500244</v>
      </c>
      <c r="BX1145">
        <v>139.56399631500244</v>
      </c>
      <c r="BY1145">
        <v>4.462399959564209</v>
      </c>
      <c r="BZ1145">
        <v>0.78210002183914185</v>
      </c>
      <c r="CA1145">
        <v>0.78210002183914185</v>
      </c>
      <c r="CB1145">
        <v>0.78210002183914185</v>
      </c>
      <c r="CC1145">
        <v>0.78210002183914185</v>
      </c>
      <c r="CD1145">
        <v>120.57539892196655</v>
      </c>
      <c r="CE1145">
        <v>120.57539892196655</v>
      </c>
      <c r="CF1145">
        <v>1.6967999935150146</v>
      </c>
      <c r="CG1145">
        <v>2.545199990272522</v>
      </c>
      <c r="CH1145">
        <v>2.9693999886512756</v>
      </c>
      <c r="CI1145">
        <v>0.84839999675750732</v>
      </c>
      <c r="CJ1145">
        <v>3.817799985408783</v>
      </c>
      <c r="CK1145">
        <v>149.52331638336182</v>
      </c>
      <c r="CL1145">
        <v>34.500000476837158</v>
      </c>
      <c r="CM1145">
        <v>3.8092000484466553</v>
      </c>
      <c r="CN1145">
        <v>217.77021151781082</v>
      </c>
      <c r="CO1145">
        <v>217.77021151781082</v>
      </c>
      <c r="CP1145">
        <v>153.53062534332275</v>
      </c>
      <c r="CQ1145">
        <v>204.84881210327148</v>
      </c>
      <c r="CR1145">
        <v>139.49299716949463</v>
      </c>
      <c r="CS1145">
        <v>139.56399631500244</v>
      </c>
      <c r="CT1145">
        <v>14.986200332641602</v>
      </c>
      <c r="CU1145">
        <v>125.6580023765564</v>
      </c>
      <c r="CV1145">
        <v>127.73130559921265</v>
      </c>
      <c r="CW1145">
        <v>132.56900548934937</v>
      </c>
      <c r="CX1145">
        <v>133.21945714950562</v>
      </c>
      <c r="CY1145">
        <v>31.891999244689941</v>
      </c>
      <c r="CZ1145">
        <v>139.56399631500244</v>
      </c>
      <c r="DA1145">
        <v>139.56399631500244</v>
      </c>
      <c r="DB1145">
        <v>0.84839999675750732</v>
      </c>
      <c r="DC1145">
        <v>59.736000061035156</v>
      </c>
      <c r="DD1145">
        <v>74.635399341583252</v>
      </c>
      <c r="DE1145">
        <v>81.990196704864502</v>
      </c>
      <c r="DF1145">
        <v>0.78210002183914185</v>
      </c>
      <c r="DG1145">
        <v>0.74400001764297485</v>
      </c>
      <c r="DH1145">
        <v>4.462399959564209</v>
      </c>
      <c r="DI1145">
        <v>120.57539892196655</v>
      </c>
      <c r="DJ1145">
        <v>1.6967999935150146</v>
      </c>
      <c r="DK1145">
        <v>20.765100479125977</v>
      </c>
      <c r="DL1145">
        <v>35.342601299285889</v>
      </c>
      <c r="DM1145">
        <v>37.701602458953857</v>
      </c>
      <c r="DN1145">
        <v>47.776204586029053</v>
      </c>
      <c r="DO1145">
        <v>12.129799842834473</v>
      </c>
      <c r="DP1145">
        <v>139.56399631500244</v>
      </c>
      <c r="DQ1145">
        <v>139.71130466461182</v>
      </c>
      <c r="DR1145">
        <v>185.3999137878418</v>
      </c>
      <c r="DS1145">
        <v>4.4015002250671387</v>
      </c>
      <c r="DT1145">
        <v>5.7535004615783691</v>
      </c>
      <c r="DU1145">
        <v>4.3937997817993164</v>
      </c>
      <c r="DV1145">
        <v>0.84839999675750732</v>
      </c>
      <c r="DW1145">
        <v>0.42419999837875366</v>
      </c>
      <c r="DX1145">
        <v>35.262199878692627</v>
      </c>
      <c r="DY1145">
        <v>34.500000476837158</v>
      </c>
      <c r="DZ1145">
        <v>3.8092000484466553</v>
      </c>
      <c r="EA1145">
        <v>2.8568999767303467</v>
      </c>
      <c r="EB1145">
        <v>14.43649959564209</v>
      </c>
      <c r="EC1145">
        <v>9.6241998672485352</v>
      </c>
      <c r="ED1145">
        <v>5.6663999557495117</v>
      </c>
      <c r="EE1145">
        <v>4.5908999443054199</v>
      </c>
      <c r="EF1145">
        <v>204.84881210327148</v>
      </c>
      <c r="EG1145">
        <v>153.53062534332275</v>
      </c>
    </row>
    <row r="1146" spans="2:137" x14ac:dyDescent="0.2">
      <c r="B1146">
        <v>587.03648856282234</v>
      </c>
      <c r="C1146">
        <v>353.74438571929932</v>
      </c>
      <c r="D1146">
        <v>353.74438571929932</v>
      </c>
      <c r="E1146">
        <v>187.40110874176025</v>
      </c>
      <c r="F1146">
        <v>183.01330661773682</v>
      </c>
      <c r="G1146">
        <v>131.04899978637695</v>
      </c>
      <c r="H1146">
        <v>126.2714958190918</v>
      </c>
      <c r="I1146">
        <v>126.2714958190918</v>
      </c>
      <c r="J1146">
        <v>124.22399520874023</v>
      </c>
      <c r="K1146">
        <v>4.4071998596191406</v>
      </c>
      <c r="L1146">
        <v>4.4071998596191406</v>
      </c>
      <c r="M1146">
        <v>4.4071998596191406</v>
      </c>
      <c r="N1146">
        <v>4.4071998596191406</v>
      </c>
      <c r="O1146">
        <v>138.13429260253906</v>
      </c>
      <c r="P1146">
        <v>138.13429260253906</v>
      </c>
      <c r="Q1146">
        <v>137.99699401855469</v>
      </c>
      <c r="R1146">
        <v>137.99699401855469</v>
      </c>
      <c r="S1146">
        <v>137.94000244140625</v>
      </c>
      <c r="T1146">
        <v>137.94000244140625</v>
      </c>
      <c r="U1146">
        <v>137.94000244140625</v>
      </c>
      <c r="V1146">
        <v>31.619499206542969</v>
      </c>
      <c r="W1146">
        <v>31.619499206542969</v>
      </c>
      <c r="X1146">
        <v>31.619499206542969</v>
      </c>
      <c r="Y1146">
        <v>12.01099967956543</v>
      </c>
      <c r="Z1146">
        <v>12.01099967956543</v>
      </c>
      <c r="AA1146">
        <v>59.097999572753906</v>
      </c>
      <c r="AB1146">
        <v>63.505199432373047</v>
      </c>
      <c r="AC1146">
        <v>212.75212481617928</v>
      </c>
      <c r="AD1146">
        <v>212.75212481617928</v>
      </c>
      <c r="AE1146">
        <v>199.55311968922615</v>
      </c>
      <c r="AF1146">
        <v>166.76121655106544</v>
      </c>
      <c r="AG1146">
        <v>9.3915996551513672</v>
      </c>
      <c r="AH1146">
        <v>151.22040119767189</v>
      </c>
      <c r="AI1146">
        <v>166.76121655106544</v>
      </c>
      <c r="AJ1146">
        <v>151.22040119767189</v>
      </c>
      <c r="AK1146">
        <v>151.22040119767189</v>
      </c>
      <c r="AL1146">
        <v>94.93349027633667</v>
      </c>
      <c r="AM1146">
        <v>14.156900405883789</v>
      </c>
      <c r="AN1146">
        <v>14.156900405883789</v>
      </c>
      <c r="AO1146">
        <v>80.776589870452881</v>
      </c>
      <c r="AP1146">
        <v>80.776589870452881</v>
      </c>
      <c r="AQ1146">
        <v>73.511094570159912</v>
      </c>
      <c r="AR1146">
        <v>34.649999141693115</v>
      </c>
      <c r="AS1146">
        <v>46.436599642038345</v>
      </c>
      <c r="AT1146">
        <v>0.79799997806549072</v>
      </c>
      <c r="AU1146">
        <v>4.250999927520752</v>
      </c>
      <c r="AV1146">
        <v>20.003700256347656</v>
      </c>
      <c r="AW1146">
        <v>3.747599869966507</v>
      </c>
      <c r="AX1146">
        <v>0.79799997806549072</v>
      </c>
      <c r="AY1146">
        <v>36.418900489807129</v>
      </c>
      <c r="AZ1146">
        <v>37.21690046787262</v>
      </c>
      <c r="BA1146">
        <v>3.747599869966507</v>
      </c>
      <c r="BB1146">
        <v>0.83279997110366821</v>
      </c>
      <c r="BC1146">
        <v>0.83279997110366821</v>
      </c>
      <c r="BD1146">
        <v>1.6655999422073364</v>
      </c>
      <c r="BE1146">
        <v>5.5436997413635254</v>
      </c>
      <c r="BF1146">
        <v>9.3915996551513672</v>
      </c>
      <c r="BG1146">
        <v>2.8229999542236328</v>
      </c>
      <c r="BH1146">
        <v>0.83279997110366821</v>
      </c>
      <c r="BI1146">
        <v>0.41639998555183411</v>
      </c>
      <c r="BJ1146">
        <v>0.41639998555183411</v>
      </c>
      <c r="BK1146">
        <v>20.003700256347656</v>
      </c>
      <c r="BL1146">
        <v>34.120400428771973</v>
      </c>
      <c r="BM1146">
        <v>46.436599642038345</v>
      </c>
      <c r="BN1146">
        <v>46.436599642038345</v>
      </c>
      <c r="BO1146">
        <v>6.5869998931884766</v>
      </c>
      <c r="BP1146">
        <v>14.695199966430664</v>
      </c>
      <c r="BQ1146">
        <v>14.695199966430664</v>
      </c>
      <c r="BR1146">
        <v>4.4945998191833496</v>
      </c>
      <c r="BS1146">
        <v>4.3101000785827637</v>
      </c>
      <c r="BT1146">
        <v>131.69180679321289</v>
      </c>
      <c r="BU1146">
        <v>187.40110874176025</v>
      </c>
      <c r="BV1146">
        <v>138.13429260253906</v>
      </c>
      <c r="BW1146">
        <v>137.99699401855469</v>
      </c>
      <c r="BX1146">
        <v>137.99699401855469</v>
      </c>
      <c r="BY1146">
        <v>4.4071998596191406</v>
      </c>
      <c r="BZ1146">
        <v>0.76429998874664307</v>
      </c>
      <c r="CA1146">
        <v>0.76429998874664307</v>
      </c>
      <c r="CB1146">
        <v>0.76429998874664307</v>
      </c>
      <c r="CC1146">
        <v>0.76429998874664307</v>
      </c>
      <c r="CD1146">
        <v>119.20439529418945</v>
      </c>
      <c r="CE1146">
        <v>119.20439529418945</v>
      </c>
      <c r="CF1146">
        <v>1.6655999422073364</v>
      </c>
      <c r="CG1146">
        <v>2.4983999133110046</v>
      </c>
      <c r="CH1146">
        <v>2.9147998988628387</v>
      </c>
      <c r="CI1146">
        <v>0.83279997110366821</v>
      </c>
      <c r="CJ1146">
        <v>3.747599869966507</v>
      </c>
      <c r="CK1146">
        <v>147.72128295898437</v>
      </c>
      <c r="CL1146">
        <v>33.901998043060303</v>
      </c>
      <c r="CM1146">
        <v>3.7639999389648438</v>
      </c>
      <c r="CN1146">
        <v>212.75212481617928</v>
      </c>
      <c r="CO1146">
        <v>212.75212481617928</v>
      </c>
      <c r="CP1146">
        <v>151.66328430175781</v>
      </c>
      <c r="CQ1146">
        <v>202.0811014175415</v>
      </c>
      <c r="CR1146">
        <v>137.94000244140625</v>
      </c>
      <c r="CS1146">
        <v>137.99699401855469</v>
      </c>
      <c r="CT1146">
        <v>14.695199966430664</v>
      </c>
      <c r="CU1146">
        <v>124.22399520874023</v>
      </c>
      <c r="CV1146">
        <v>126.2714958190918</v>
      </c>
      <c r="CW1146">
        <v>131.04899978637695</v>
      </c>
      <c r="CX1146">
        <v>131.69180679321289</v>
      </c>
      <c r="CY1146">
        <v>31.619499206542969</v>
      </c>
      <c r="CZ1146">
        <v>137.99699401855469</v>
      </c>
      <c r="DA1146">
        <v>137.99699401855469</v>
      </c>
      <c r="DB1146">
        <v>0.83279997110366821</v>
      </c>
      <c r="DC1146">
        <v>59.097999572753906</v>
      </c>
      <c r="DD1146">
        <v>73.511094570159912</v>
      </c>
      <c r="DE1146">
        <v>80.776589870452881</v>
      </c>
      <c r="DF1146">
        <v>0.76429998874664307</v>
      </c>
      <c r="DG1146">
        <v>0.79799997806549072</v>
      </c>
      <c r="DH1146">
        <v>4.4071998596191406</v>
      </c>
      <c r="DI1146">
        <v>119.20439529418945</v>
      </c>
      <c r="DJ1146">
        <v>1.6655999422073364</v>
      </c>
      <c r="DK1146">
        <v>20.003700256347656</v>
      </c>
      <c r="DL1146">
        <v>34.120400428771973</v>
      </c>
      <c r="DM1146">
        <v>36.418900489807129</v>
      </c>
      <c r="DN1146">
        <v>46.436599642038345</v>
      </c>
      <c r="DO1146">
        <v>12.01099967956543</v>
      </c>
      <c r="DP1146">
        <v>137.99699401855469</v>
      </c>
      <c r="DQ1146">
        <v>138.13429260253906</v>
      </c>
      <c r="DR1146">
        <v>183.01330661773682</v>
      </c>
      <c r="DS1146">
        <v>4.3101000785827637</v>
      </c>
      <c r="DT1146">
        <v>5.6349000930786133</v>
      </c>
      <c r="DU1146">
        <v>4.250999927520752</v>
      </c>
      <c r="DV1146">
        <v>0.83279997110366821</v>
      </c>
      <c r="DW1146">
        <v>0.41639998555183411</v>
      </c>
      <c r="DX1146">
        <v>34.649999141693115</v>
      </c>
      <c r="DY1146">
        <v>33.901998043060303</v>
      </c>
      <c r="DZ1146">
        <v>3.7639999389648438</v>
      </c>
      <c r="EA1146">
        <v>2.8229999542236328</v>
      </c>
      <c r="EB1146">
        <v>14.156900405883789</v>
      </c>
      <c r="EC1146">
        <v>9.3915996551513672</v>
      </c>
      <c r="ED1146">
        <v>5.5436997413635254</v>
      </c>
      <c r="EE1146">
        <v>4.4945998191833496</v>
      </c>
      <c r="EF1146">
        <v>202.0811014175415</v>
      </c>
      <c r="EG1146">
        <v>151.66328430175781</v>
      </c>
    </row>
    <row r="1147" spans="2:137" x14ac:dyDescent="0.2">
      <c r="B1147">
        <v>588.53677028417587</v>
      </c>
      <c r="C1147">
        <v>350.00460386276245</v>
      </c>
      <c r="D1147">
        <v>350.00460386276245</v>
      </c>
      <c r="E1147">
        <v>184.86919641494751</v>
      </c>
      <c r="F1147">
        <v>180.56658411026001</v>
      </c>
      <c r="G1147">
        <v>129.44498443603516</v>
      </c>
      <c r="H1147">
        <v>124.72138977050781</v>
      </c>
      <c r="I1147">
        <v>124.72138977050781</v>
      </c>
      <c r="J1147">
        <v>122.69699096679687</v>
      </c>
      <c r="K1147">
        <v>4.3568000793457031</v>
      </c>
      <c r="L1147">
        <v>4.3568000793457031</v>
      </c>
      <c r="M1147">
        <v>4.3568000793457031</v>
      </c>
      <c r="N1147">
        <v>4.3568000793457031</v>
      </c>
      <c r="O1147">
        <v>137.50601291656494</v>
      </c>
      <c r="P1147">
        <v>137.50601291656494</v>
      </c>
      <c r="Q1147">
        <v>136.30300998687744</v>
      </c>
      <c r="R1147">
        <v>136.30300998687744</v>
      </c>
      <c r="S1147">
        <v>136.26001071929932</v>
      </c>
      <c r="T1147">
        <v>136.26001071929932</v>
      </c>
      <c r="U1147">
        <v>136.26001071929932</v>
      </c>
      <c r="V1147">
        <v>31.212502479553223</v>
      </c>
      <c r="W1147">
        <v>31.212502479553223</v>
      </c>
      <c r="X1147">
        <v>31.212502479553223</v>
      </c>
      <c r="Y1147">
        <v>11.864399909973145</v>
      </c>
      <c r="Z1147">
        <v>11.864399909973145</v>
      </c>
      <c r="AA1147">
        <v>58.341999053955078</v>
      </c>
      <c r="AB1147">
        <v>62.698799133300781</v>
      </c>
      <c r="AC1147">
        <v>218.52258390188217</v>
      </c>
      <c r="AD1147">
        <v>218.52258390188217</v>
      </c>
      <c r="AE1147">
        <v>203.20358365774155</v>
      </c>
      <c r="AF1147">
        <v>172.67178761959076</v>
      </c>
      <c r="AG1147">
        <v>9.1723999977111816</v>
      </c>
      <c r="AH1147">
        <v>157.51559245586395</v>
      </c>
      <c r="AI1147">
        <v>172.67178761959076</v>
      </c>
      <c r="AJ1147">
        <v>157.51559245586395</v>
      </c>
      <c r="AK1147">
        <v>157.51559245586395</v>
      </c>
      <c r="AL1147">
        <v>94.136901140213013</v>
      </c>
      <c r="AM1147">
        <v>13.879799842834473</v>
      </c>
      <c r="AN1147">
        <v>13.879799842834473</v>
      </c>
      <c r="AO1147">
        <v>80.25710129737854</v>
      </c>
      <c r="AP1147">
        <v>80.25710129737854</v>
      </c>
      <c r="AQ1147">
        <v>73.078802347183228</v>
      </c>
      <c r="AR1147">
        <v>34.128599405288696</v>
      </c>
      <c r="AS1147">
        <v>52.723997712135315</v>
      </c>
      <c r="AT1147">
        <v>0.76649999618530273</v>
      </c>
      <c r="AU1147">
        <v>4.1220002174377441</v>
      </c>
      <c r="AV1147">
        <v>19.313299179077148</v>
      </c>
      <c r="AW1147">
        <v>8.5472999811172485</v>
      </c>
      <c r="AX1147">
        <v>0.76649999618530273</v>
      </c>
      <c r="AY1147">
        <v>35.429797649383545</v>
      </c>
      <c r="AZ1147">
        <v>36.196297645568848</v>
      </c>
      <c r="BA1147">
        <v>8.5472999811172485</v>
      </c>
      <c r="BB1147">
        <v>1.899399995803833</v>
      </c>
      <c r="BC1147">
        <v>1.899399995803833</v>
      </c>
      <c r="BD1147">
        <v>3.798799991607666</v>
      </c>
      <c r="BE1147">
        <v>5.4148001670837402</v>
      </c>
      <c r="BF1147">
        <v>9.1723999977111816</v>
      </c>
      <c r="BG1147">
        <v>2.7890999317169189</v>
      </c>
      <c r="BH1147">
        <v>1.899399995803833</v>
      </c>
      <c r="BI1147">
        <v>0.9496999979019165</v>
      </c>
      <c r="BJ1147">
        <v>0.9496999979019165</v>
      </c>
      <c r="BK1147">
        <v>19.313299179077148</v>
      </c>
      <c r="BL1147">
        <v>33.092799663543701</v>
      </c>
      <c r="BM1147">
        <v>52.723997712135315</v>
      </c>
      <c r="BN1147">
        <v>52.723997712135315</v>
      </c>
      <c r="BO1147">
        <v>6.5078999996185303</v>
      </c>
      <c r="BP1147">
        <v>14.418600082397461</v>
      </c>
      <c r="BQ1147">
        <v>14.418600082397461</v>
      </c>
      <c r="BR1147">
        <v>4.390200138092041</v>
      </c>
      <c r="BS1147">
        <v>4.2241997718811035</v>
      </c>
      <c r="BT1147">
        <v>130.08008575439453</v>
      </c>
      <c r="BU1147">
        <v>184.86919641494751</v>
      </c>
      <c r="BV1147">
        <v>137.50601291656494</v>
      </c>
      <c r="BW1147">
        <v>136.63182163238525</v>
      </c>
      <c r="BX1147">
        <v>136.30300998687744</v>
      </c>
      <c r="BY1147">
        <v>4.3568000793457031</v>
      </c>
      <c r="BZ1147">
        <v>0.62459999322891235</v>
      </c>
      <c r="CA1147">
        <v>0.62459999322891235</v>
      </c>
      <c r="CB1147">
        <v>0.62459999322891235</v>
      </c>
      <c r="CC1147">
        <v>0.62459999322891235</v>
      </c>
      <c r="CD1147">
        <v>117.74009704589844</v>
      </c>
      <c r="CE1147">
        <v>117.74009704589844</v>
      </c>
      <c r="CF1147">
        <v>3.798799991607666</v>
      </c>
      <c r="CG1147">
        <v>5.698199987411499</v>
      </c>
      <c r="CH1147">
        <v>6.6478999853134155</v>
      </c>
      <c r="CI1147">
        <v>1.899399995803833</v>
      </c>
      <c r="CJ1147">
        <v>8.5472999811172485</v>
      </c>
      <c r="CK1147">
        <v>146.87001132965088</v>
      </c>
      <c r="CL1147">
        <v>33.328001260757446</v>
      </c>
      <c r="CM1147">
        <v>3.7188000679016113</v>
      </c>
      <c r="CN1147">
        <v>218.52258390188217</v>
      </c>
      <c r="CO1147">
        <v>218.52258390188217</v>
      </c>
      <c r="CP1147">
        <v>150.73721408843994</v>
      </c>
      <c r="CQ1147">
        <v>199.26738977432251</v>
      </c>
      <c r="CR1147">
        <v>136.26001071929932</v>
      </c>
      <c r="CS1147">
        <v>136.30300998687744</v>
      </c>
      <c r="CT1147">
        <v>14.418600082397461</v>
      </c>
      <c r="CU1147">
        <v>122.69699096679687</v>
      </c>
      <c r="CV1147">
        <v>124.72138977050781</v>
      </c>
      <c r="CW1147">
        <v>129.44498443603516</v>
      </c>
      <c r="CX1147">
        <v>130.08008575439453</v>
      </c>
      <c r="CY1147">
        <v>31.212502479553223</v>
      </c>
      <c r="CZ1147">
        <v>136.30300998687744</v>
      </c>
      <c r="DA1147">
        <v>136.30300998687744</v>
      </c>
      <c r="DB1147">
        <v>1.899399995803833</v>
      </c>
      <c r="DC1147">
        <v>58.341999053955078</v>
      </c>
      <c r="DD1147">
        <v>73.078802347183228</v>
      </c>
      <c r="DE1147">
        <v>80.25710129737854</v>
      </c>
      <c r="DF1147">
        <v>0.62459999322891235</v>
      </c>
      <c r="DG1147">
        <v>0.76649999618530273</v>
      </c>
      <c r="DH1147">
        <v>4.3568000793457031</v>
      </c>
      <c r="DI1147">
        <v>117.74009704589844</v>
      </c>
      <c r="DJ1147">
        <v>3.798799991607666</v>
      </c>
      <c r="DK1147">
        <v>19.313299179077148</v>
      </c>
      <c r="DL1147">
        <v>33.092799663543701</v>
      </c>
      <c r="DM1147">
        <v>35.429797649383545</v>
      </c>
      <c r="DN1147">
        <v>52.723997712135315</v>
      </c>
      <c r="DO1147">
        <v>11.864399909973145</v>
      </c>
      <c r="DP1147">
        <v>136.63182163238525</v>
      </c>
      <c r="DQ1147">
        <v>137.50601291656494</v>
      </c>
      <c r="DR1147">
        <v>180.56658411026001</v>
      </c>
      <c r="DS1147">
        <v>4.2241997718811035</v>
      </c>
      <c r="DT1147">
        <v>5.524599552154541</v>
      </c>
      <c r="DU1147">
        <v>4.1220002174377441</v>
      </c>
      <c r="DV1147">
        <v>1.899399995803833</v>
      </c>
      <c r="DW1147">
        <v>0.9496999979019165</v>
      </c>
      <c r="DX1147">
        <v>34.128599405288696</v>
      </c>
      <c r="DY1147">
        <v>33.328001260757446</v>
      </c>
      <c r="DZ1147">
        <v>3.7188000679016113</v>
      </c>
      <c r="EA1147">
        <v>2.7890999317169189</v>
      </c>
      <c r="EB1147">
        <v>13.879799842834473</v>
      </c>
      <c r="EC1147">
        <v>9.1723999977111816</v>
      </c>
      <c r="ED1147">
        <v>5.4148001670837402</v>
      </c>
      <c r="EE1147">
        <v>4.390200138092041</v>
      </c>
      <c r="EF1147">
        <v>199.26738977432251</v>
      </c>
      <c r="EG1147">
        <v>150.73721408843994</v>
      </c>
    </row>
    <row r="1148" spans="2:137" x14ac:dyDescent="0.2">
      <c r="B1148">
        <v>577.43355762958527</v>
      </c>
      <c r="C1148">
        <v>346.30019664764404</v>
      </c>
      <c r="D1148">
        <v>346.30019664764404</v>
      </c>
      <c r="E1148">
        <v>182.85361289978027</v>
      </c>
      <c r="F1148">
        <v>178.63620567321777</v>
      </c>
      <c r="G1148">
        <v>128.32600069046021</v>
      </c>
      <c r="H1148">
        <v>123.66260194778442</v>
      </c>
      <c r="I1148">
        <v>123.66260194778442</v>
      </c>
      <c r="J1148">
        <v>121.66399812698364</v>
      </c>
      <c r="K1148">
        <v>4.3060002326965332</v>
      </c>
      <c r="L1148">
        <v>4.3060002326965332</v>
      </c>
      <c r="M1148">
        <v>4.3060002326965332</v>
      </c>
      <c r="N1148">
        <v>4.3060002326965332</v>
      </c>
      <c r="O1148">
        <v>136.39098072052002</v>
      </c>
      <c r="P1148">
        <v>136.39098072052002</v>
      </c>
      <c r="Q1148">
        <v>135.41708850860596</v>
      </c>
      <c r="R1148">
        <v>135.34329700469971</v>
      </c>
      <c r="S1148">
        <v>135.04900074005127</v>
      </c>
      <c r="T1148">
        <v>135.04900074005127</v>
      </c>
      <c r="U1148">
        <v>135.04900074005127</v>
      </c>
      <c r="V1148">
        <v>31.258999824523926</v>
      </c>
      <c r="W1148">
        <v>31.258999824523926</v>
      </c>
      <c r="X1148">
        <v>31.258999824523926</v>
      </c>
      <c r="Y1148">
        <v>11.80720043182373</v>
      </c>
      <c r="Z1148">
        <v>11.80720043182373</v>
      </c>
      <c r="AA1148">
        <v>58.069999694824219</v>
      </c>
      <c r="AB1148">
        <v>62.375999927520752</v>
      </c>
      <c r="AC1148">
        <v>211.48791420459747</v>
      </c>
      <c r="AD1148">
        <v>211.48791420459747</v>
      </c>
      <c r="AE1148">
        <v>198.32391273975372</v>
      </c>
      <c r="AF1148">
        <v>169.23810124397278</v>
      </c>
      <c r="AG1148">
        <v>8.9470005035400391</v>
      </c>
      <c r="AH1148">
        <v>154.47669339179993</v>
      </c>
      <c r="AI1148">
        <v>169.23810124397278</v>
      </c>
      <c r="AJ1148">
        <v>154.47669339179993</v>
      </c>
      <c r="AK1148">
        <v>154.47669339179993</v>
      </c>
      <c r="AL1148">
        <v>92.153996467590332</v>
      </c>
      <c r="AM1148">
        <v>13.613400459289551</v>
      </c>
      <c r="AN1148">
        <v>13.613400459289551</v>
      </c>
      <c r="AO1148">
        <v>78.540596008300781</v>
      </c>
      <c r="AP1148">
        <v>78.540596008300781</v>
      </c>
      <c r="AQ1148">
        <v>71.449501037597656</v>
      </c>
      <c r="AR1148">
        <v>33.484798431396484</v>
      </c>
      <c r="AS1148">
        <v>52.095997095108032</v>
      </c>
      <c r="AT1148">
        <v>1.159000039100647</v>
      </c>
      <c r="AU1148">
        <v>4.0068001747131348</v>
      </c>
      <c r="AV1148">
        <v>18.702600479125977</v>
      </c>
      <c r="AW1148">
        <v>8.4491997957229614</v>
      </c>
      <c r="AX1148">
        <v>1.159000039100647</v>
      </c>
      <c r="AY1148">
        <v>34.367699146270752</v>
      </c>
      <c r="AZ1148">
        <v>35.526699185371399</v>
      </c>
      <c r="BA1148">
        <v>8.4491997957229614</v>
      </c>
      <c r="BB1148">
        <v>1.8775999546051025</v>
      </c>
      <c r="BC1148">
        <v>1.8775999546051025</v>
      </c>
      <c r="BD1148">
        <v>3.7551999092102051</v>
      </c>
      <c r="BE1148">
        <v>5.2930002212524414</v>
      </c>
      <c r="BF1148">
        <v>8.9470005035400391</v>
      </c>
      <c r="BG1148">
        <v>2.7576000690460205</v>
      </c>
      <c r="BH1148">
        <v>1.8775999546051025</v>
      </c>
      <c r="BI1148">
        <v>0.93879997730255127</v>
      </c>
      <c r="BJ1148">
        <v>0.93879997730255127</v>
      </c>
      <c r="BK1148">
        <v>18.702600479125977</v>
      </c>
      <c r="BL1148">
        <v>32.102200031280518</v>
      </c>
      <c r="BM1148">
        <v>52.095997095108032</v>
      </c>
      <c r="BN1148">
        <v>52.095997095108032</v>
      </c>
      <c r="BO1148">
        <v>6.4344000816345215</v>
      </c>
      <c r="BP1148">
        <v>14.13539981842041</v>
      </c>
      <c r="BQ1148">
        <v>14.13539981842041</v>
      </c>
      <c r="BR1148">
        <v>4.2939000129699707</v>
      </c>
      <c r="BS1148">
        <v>4.1346001625061035</v>
      </c>
      <c r="BT1148">
        <v>128.95380830764771</v>
      </c>
      <c r="BU1148">
        <v>182.85361289978027</v>
      </c>
      <c r="BV1148">
        <v>136.39098072052002</v>
      </c>
      <c r="BW1148">
        <v>135.72528553009033</v>
      </c>
      <c r="BX1148">
        <v>135.60197925567627</v>
      </c>
      <c r="BY1148">
        <v>4.3060002326965332</v>
      </c>
      <c r="BZ1148">
        <v>0.60399997234344482</v>
      </c>
      <c r="CA1148">
        <v>0.60399997234344482</v>
      </c>
      <c r="CB1148">
        <v>0.60399997234344482</v>
      </c>
      <c r="CC1148">
        <v>0.60399997234344482</v>
      </c>
      <c r="CD1148">
        <v>116.76769685745239</v>
      </c>
      <c r="CE1148">
        <v>116.76769685745239</v>
      </c>
      <c r="CF1148">
        <v>3.7551999092102051</v>
      </c>
      <c r="CG1148">
        <v>5.6327998638153076</v>
      </c>
      <c r="CH1148">
        <v>6.5715998411178589</v>
      </c>
      <c r="CI1148">
        <v>1.8775999546051025</v>
      </c>
      <c r="CJ1148">
        <v>8.4491997957229614</v>
      </c>
      <c r="CK1148">
        <v>145.53897571563721</v>
      </c>
      <c r="CL1148">
        <v>32.750999450683594</v>
      </c>
      <c r="CM1148">
        <v>3.676800012588501</v>
      </c>
      <c r="CN1148">
        <v>211.48791420459747</v>
      </c>
      <c r="CO1148">
        <v>211.48791420459747</v>
      </c>
      <c r="CP1148">
        <v>149.34077930450439</v>
      </c>
      <c r="CQ1148">
        <v>196.95941734313965</v>
      </c>
      <c r="CR1148">
        <v>135.04900074005127</v>
      </c>
      <c r="CS1148">
        <v>135.60197925567627</v>
      </c>
      <c r="CT1148">
        <v>14.13539981842041</v>
      </c>
      <c r="CU1148">
        <v>121.66399812698364</v>
      </c>
      <c r="CV1148">
        <v>123.66260194778442</v>
      </c>
      <c r="CW1148">
        <v>128.32600069046021</v>
      </c>
      <c r="CX1148">
        <v>128.95380830764771</v>
      </c>
      <c r="CY1148">
        <v>31.258999824523926</v>
      </c>
      <c r="CZ1148">
        <v>135.34329700469971</v>
      </c>
      <c r="DA1148">
        <v>135.41708850860596</v>
      </c>
      <c r="DB1148">
        <v>1.8775999546051025</v>
      </c>
      <c r="DC1148">
        <v>58.069999694824219</v>
      </c>
      <c r="DD1148">
        <v>71.449501037597656</v>
      </c>
      <c r="DE1148">
        <v>78.540596008300781</v>
      </c>
      <c r="DF1148">
        <v>0.60399997234344482</v>
      </c>
      <c r="DG1148">
        <v>1.159000039100647</v>
      </c>
      <c r="DH1148">
        <v>4.3060002326965332</v>
      </c>
      <c r="DI1148">
        <v>116.76769685745239</v>
      </c>
      <c r="DJ1148">
        <v>3.7551999092102051</v>
      </c>
      <c r="DK1148">
        <v>18.702600479125977</v>
      </c>
      <c r="DL1148">
        <v>32.102200031280518</v>
      </c>
      <c r="DM1148">
        <v>34.367699146270752</v>
      </c>
      <c r="DN1148">
        <v>52.095997095108032</v>
      </c>
      <c r="DO1148">
        <v>11.80720043182373</v>
      </c>
      <c r="DP1148">
        <v>135.72528553009033</v>
      </c>
      <c r="DQ1148">
        <v>136.39098072052002</v>
      </c>
      <c r="DR1148">
        <v>178.63620567321777</v>
      </c>
      <c r="DS1148">
        <v>4.1346001625061035</v>
      </c>
      <c r="DT1148">
        <v>5.4078001976013184</v>
      </c>
      <c r="DU1148">
        <v>4.0068001747131348</v>
      </c>
      <c r="DV1148">
        <v>1.8775999546051025</v>
      </c>
      <c r="DW1148">
        <v>0.93879997730255127</v>
      </c>
      <c r="DX1148">
        <v>33.484798431396484</v>
      </c>
      <c r="DY1148">
        <v>32.750999450683594</v>
      </c>
      <c r="DZ1148">
        <v>3.676800012588501</v>
      </c>
      <c r="EA1148">
        <v>2.7576000690460205</v>
      </c>
      <c r="EB1148">
        <v>13.613400459289551</v>
      </c>
      <c r="EC1148">
        <v>8.9470005035400391</v>
      </c>
      <c r="ED1148">
        <v>5.2930002212524414</v>
      </c>
      <c r="EE1148">
        <v>4.2939000129699707</v>
      </c>
      <c r="EF1148">
        <v>196.95941734313965</v>
      </c>
      <c r="EG1148">
        <v>149.34077930450439</v>
      </c>
    </row>
    <row r="1149" spans="2:137" x14ac:dyDescent="0.2">
      <c r="B1149">
        <v>564.36302441358566</v>
      </c>
      <c r="C1149">
        <v>340.70052766799927</v>
      </c>
      <c r="D1149">
        <v>340.70052766799927</v>
      </c>
      <c r="E1149">
        <v>180.24949407577515</v>
      </c>
      <c r="F1149">
        <v>176.11729192733765</v>
      </c>
      <c r="G1149">
        <v>126.6220006942749</v>
      </c>
      <c r="H1149">
        <v>122.0125036239624</v>
      </c>
      <c r="I1149">
        <v>122.0125036239624</v>
      </c>
      <c r="J1149">
        <v>120.03700160980225</v>
      </c>
      <c r="K1149">
        <v>4.2508001327514648</v>
      </c>
      <c r="L1149">
        <v>4.2508001327514648</v>
      </c>
      <c r="M1149">
        <v>4.2508001327514648</v>
      </c>
      <c r="N1149">
        <v>4.2508001327514648</v>
      </c>
      <c r="O1149">
        <v>133.91801357269287</v>
      </c>
      <c r="P1149">
        <v>133.91801357269287</v>
      </c>
      <c r="Q1149">
        <v>133.484206199646</v>
      </c>
      <c r="R1149">
        <v>133.45660305023193</v>
      </c>
      <c r="S1149">
        <v>133.33099269866943</v>
      </c>
      <c r="T1149">
        <v>133.33099269866943</v>
      </c>
      <c r="U1149">
        <v>133.33099269866943</v>
      </c>
      <c r="V1149">
        <v>30.783499717712402</v>
      </c>
      <c r="W1149">
        <v>30.783499717712402</v>
      </c>
      <c r="X1149">
        <v>30.783499717712402</v>
      </c>
      <c r="Y1149">
        <v>11.645400047302246</v>
      </c>
      <c r="Z1149">
        <v>11.645400047302246</v>
      </c>
      <c r="AA1149">
        <v>57.217998504638672</v>
      </c>
      <c r="AB1149">
        <v>61.468798637390137</v>
      </c>
      <c r="AC1149">
        <v>204.53548258543015</v>
      </c>
      <c r="AD1149">
        <v>204.53548258543015</v>
      </c>
      <c r="AE1149">
        <v>192.03348368406296</v>
      </c>
      <c r="AF1149">
        <v>164.04839682579041</v>
      </c>
      <c r="AG1149">
        <v>8.7324004173278809</v>
      </c>
      <c r="AH1149">
        <v>149.67059540748596</v>
      </c>
      <c r="AI1149">
        <v>164.04839682579041</v>
      </c>
      <c r="AJ1149">
        <v>149.67059540748596</v>
      </c>
      <c r="AK1149">
        <v>149.67059540748596</v>
      </c>
      <c r="AL1149">
        <v>90.753299713134766</v>
      </c>
      <c r="AM1149">
        <v>13.341500282287598</v>
      </c>
      <c r="AN1149">
        <v>13.341500282287598</v>
      </c>
      <c r="AO1149">
        <v>77.411799430847168</v>
      </c>
      <c r="AP1149">
        <v>77.411799430847168</v>
      </c>
      <c r="AQ1149">
        <v>70.397700309753418</v>
      </c>
      <c r="AR1149">
        <v>32.901000022888184</v>
      </c>
      <c r="AS1149">
        <v>49.100401163101196</v>
      </c>
      <c r="AT1149">
        <v>1.0420000553131104</v>
      </c>
      <c r="AU1149">
        <v>3.8982000350952148</v>
      </c>
      <c r="AV1149">
        <v>18.147699356079102</v>
      </c>
      <c r="AW1149">
        <v>7.3125</v>
      </c>
      <c r="AX1149">
        <v>1.0420000553131104</v>
      </c>
      <c r="AY1149">
        <v>33.379999160766602</v>
      </c>
      <c r="AZ1149">
        <v>34.421999216079712</v>
      </c>
      <c r="BA1149">
        <v>7.3125</v>
      </c>
      <c r="BB1149">
        <v>1.625</v>
      </c>
      <c r="BC1149">
        <v>1.625</v>
      </c>
      <c r="BD1149">
        <v>3.25</v>
      </c>
      <c r="BE1149">
        <v>5.181300163269043</v>
      </c>
      <c r="BF1149">
        <v>8.7324004173278809</v>
      </c>
      <c r="BG1149">
        <v>2.7237000465393066</v>
      </c>
      <c r="BH1149">
        <v>1.625</v>
      </c>
      <c r="BI1149">
        <v>0.8125</v>
      </c>
      <c r="BJ1149">
        <v>0.8125</v>
      </c>
      <c r="BK1149">
        <v>18.147699356079102</v>
      </c>
      <c r="BL1149">
        <v>31.179998397827148</v>
      </c>
      <c r="BM1149">
        <v>49.100401163101196</v>
      </c>
      <c r="BN1149">
        <v>49.100401163101196</v>
      </c>
      <c r="BO1149">
        <v>6.3552999496459961</v>
      </c>
      <c r="BP1149">
        <v>13.859399795532227</v>
      </c>
      <c r="BQ1149">
        <v>13.859399795532227</v>
      </c>
      <c r="BR1149">
        <v>4.2066001892089844</v>
      </c>
      <c r="BS1149">
        <v>4.0504999160766602</v>
      </c>
      <c r="BT1149">
        <v>127.24209499359131</v>
      </c>
      <c r="BU1149">
        <v>180.24949407577515</v>
      </c>
      <c r="BV1149">
        <v>133.91801357269287</v>
      </c>
      <c r="BW1149">
        <v>133.60020351409912</v>
      </c>
      <c r="BX1149">
        <v>133.55399990081787</v>
      </c>
      <c r="BY1149">
        <v>4.2508001327514648</v>
      </c>
      <c r="BZ1149">
        <v>0.59170001745223999</v>
      </c>
      <c r="CA1149">
        <v>0.59170001745223999</v>
      </c>
      <c r="CB1149">
        <v>0.59170001745223999</v>
      </c>
      <c r="CC1149">
        <v>0.59170001745223999</v>
      </c>
      <c r="CD1149">
        <v>115.201003074646</v>
      </c>
      <c r="CE1149">
        <v>115.201003074646</v>
      </c>
      <c r="CF1149">
        <v>3.25</v>
      </c>
      <c r="CG1149">
        <v>4.875</v>
      </c>
      <c r="CH1149">
        <v>5.6875</v>
      </c>
      <c r="CI1149">
        <v>1.625</v>
      </c>
      <c r="CJ1149">
        <v>7.3125</v>
      </c>
      <c r="CK1149">
        <v>142.87402248382568</v>
      </c>
      <c r="CL1149">
        <v>32.178000450134277</v>
      </c>
      <c r="CM1149">
        <v>3.6315999031066895</v>
      </c>
      <c r="CN1149">
        <v>204.53548258543015</v>
      </c>
      <c r="CO1149">
        <v>204.53548258543015</v>
      </c>
      <c r="CP1149">
        <v>146.61202907562256</v>
      </c>
      <c r="CQ1149">
        <v>194.08849859237671</v>
      </c>
      <c r="CR1149">
        <v>133.33099269866943</v>
      </c>
      <c r="CS1149">
        <v>133.55399990081787</v>
      </c>
      <c r="CT1149">
        <v>13.859399795532227</v>
      </c>
      <c r="CU1149">
        <v>120.03700160980225</v>
      </c>
      <c r="CV1149">
        <v>122.0125036239624</v>
      </c>
      <c r="CW1149">
        <v>126.6220006942749</v>
      </c>
      <c r="CX1149">
        <v>127.24209499359131</v>
      </c>
      <c r="CY1149">
        <v>30.783499717712402</v>
      </c>
      <c r="CZ1149">
        <v>133.45660305023193</v>
      </c>
      <c r="DA1149">
        <v>133.484206199646</v>
      </c>
      <c r="DB1149">
        <v>1.625</v>
      </c>
      <c r="DC1149">
        <v>57.217998504638672</v>
      </c>
      <c r="DD1149">
        <v>70.397700309753418</v>
      </c>
      <c r="DE1149">
        <v>77.411799430847168</v>
      </c>
      <c r="DF1149">
        <v>0.59170001745223999</v>
      </c>
      <c r="DG1149">
        <v>1.0420000553131104</v>
      </c>
      <c r="DH1149">
        <v>4.2508001327514648</v>
      </c>
      <c r="DI1149">
        <v>115.201003074646</v>
      </c>
      <c r="DJ1149">
        <v>3.25</v>
      </c>
      <c r="DK1149">
        <v>18.147699356079102</v>
      </c>
      <c r="DL1149">
        <v>31.179998397827148</v>
      </c>
      <c r="DM1149">
        <v>33.379999160766602</v>
      </c>
      <c r="DN1149">
        <v>49.100401163101196</v>
      </c>
      <c r="DO1149">
        <v>11.645400047302246</v>
      </c>
      <c r="DP1149">
        <v>133.60020351409912</v>
      </c>
      <c r="DQ1149">
        <v>133.91801357269287</v>
      </c>
      <c r="DR1149">
        <v>176.11729192733765</v>
      </c>
      <c r="DS1149">
        <v>4.0504999160766602</v>
      </c>
      <c r="DT1149">
        <v>5.2992997169494629</v>
      </c>
      <c r="DU1149">
        <v>3.8982000350952148</v>
      </c>
      <c r="DV1149">
        <v>1.625</v>
      </c>
      <c r="DW1149">
        <v>0.8125</v>
      </c>
      <c r="DX1149">
        <v>32.901000022888184</v>
      </c>
      <c r="DY1149">
        <v>32.178000450134277</v>
      </c>
      <c r="DZ1149">
        <v>3.6315999031066895</v>
      </c>
      <c r="EA1149">
        <v>2.7237000465393066</v>
      </c>
      <c r="EB1149">
        <v>13.341500282287598</v>
      </c>
      <c r="EC1149">
        <v>8.7324004173278809</v>
      </c>
      <c r="ED1149">
        <v>5.181300163269043</v>
      </c>
      <c r="EE1149">
        <v>4.2066001892089844</v>
      </c>
      <c r="EF1149">
        <v>194.08849859237671</v>
      </c>
      <c r="EG1149">
        <v>146.61202907562256</v>
      </c>
    </row>
    <row r="1150" spans="2:137" x14ac:dyDescent="0.2">
      <c r="B1150">
        <v>558.94243359565735</v>
      </c>
      <c r="C1150">
        <v>335.38488984107971</v>
      </c>
      <c r="D1150">
        <v>335.38488984107971</v>
      </c>
      <c r="E1150">
        <v>176.59689545631409</v>
      </c>
      <c r="F1150">
        <v>172.54208588600159</v>
      </c>
      <c r="G1150">
        <v>124.98298931121826</v>
      </c>
      <c r="H1150">
        <v>120.42809581756592</v>
      </c>
      <c r="I1150">
        <v>120.42809581756592</v>
      </c>
      <c r="J1150">
        <v>118.47599315643311</v>
      </c>
      <c r="K1150">
        <v>4.1999998092651367</v>
      </c>
      <c r="L1150">
        <v>4.1999998092651367</v>
      </c>
      <c r="M1150">
        <v>4.1999998092651367</v>
      </c>
      <c r="N1150">
        <v>4.1999998092651367</v>
      </c>
      <c r="O1150">
        <v>132.80879211425781</v>
      </c>
      <c r="P1150">
        <v>132.80879211425781</v>
      </c>
      <c r="Q1150">
        <v>131.71221923828125</v>
      </c>
      <c r="R1150">
        <v>131.71221923828125</v>
      </c>
      <c r="S1150">
        <v>131.65901184082031</v>
      </c>
      <c r="T1150">
        <v>131.65901184082031</v>
      </c>
      <c r="U1150">
        <v>131.65901184082031</v>
      </c>
      <c r="V1150">
        <v>30.332000732421875</v>
      </c>
      <c r="W1150">
        <v>30.332000732421875</v>
      </c>
      <c r="X1150">
        <v>30.332000732421875</v>
      </c>
      <c r="Y1150">
        <v>11.488800048828125</v>
      </c>
      <c r="Z1150">
        <v>11.488800048828125</v>
      </c>
      <c r="AA1150">
        <v>56.395999908447266</v>
      </c>
      <c r="AB1150">
        <v>60.595999717712402</v>
      </c>
      <c r="AC1150">
        <v>204.93968486785889</v>
      </c>
      <c r="AD1150">
        <v>204.93968486785889</v>
      </c>
      <c r="AE1150">
        <v>192.27469158172607</v>
      </c>
      <c r="AF1150">
        <v>165.67249494791031</v>
      </c>
      <c r="AG1150">
        <v>8.5232000350952148</v>
      </c>
      <c r="AH1150">
        <v>151.66049486398697</v>
      </c>
      <c r="AI1150">
        <v>165.67249494791031</v>
      </c>
      <c r="AJ1150">
        <v>151.66049486398697</v>
      </c>
      <c r="AK1150">
        <v>151.66049486398697</v>
      </c>
      <c r="AL1150">
        <v>89.438500165939331</v>
      </c>
      <c r="AM1150">
        <v>13.097100257873535</v>
      </c>
      <c r="AN1150">
        <v>13.097100257873535</v>
      </c>
      <c r="AO1150">
        <v>76.341399908065796</v>
      </c>
      <c r="AP1150">
        <v>76.341399908065796</v>
      </c>
      <c r="AQ1150">
        <v>69.418800115585327</v>
      </c>
      <c r="AR1150">
        <v>32.352298498153687</v>
      </c>
      <c r="AS1150">
        <v>52.1317999958992</v>
      </c>
      <c r="AT1150">
        <v>0.94999998807907104</v>
      </c>
      <c r="AU1150">
        <v>3.7962000370025635</v>
      </c>
      <c r="AV1150">
        <v>17.632299423217773</v>
      </c>
      <c r="AW1150">
        <v>10.063799500465393</v>
      </c>
      <c r="AX1150">
        <v>0.94999998807907104</v>
      </c>
      <c r="AY1150">
        <v>32.472000598907471</v>
      </c>
      <c r="AZ1150">
        <v>33.422000586986542</v>
      </c>
      <c r="BA1150">
        <v>10.063799500465393</v>
      </c>
      <c r="BB1150">
        <v>2.2363998889923096</v>
      </c>
      <c r="BC1150">
        <v>2.2363998889923096</v>
      </c>
      <c r="BD1150">
        <v>4.4727997779846191</v>
      </c>
      <c r="BE1150">
        <v>5.0623998641967773</v>
      </c>
      <c r="BF1150">
        <v>8.5232000350952148</v>
      </c>
      <c r="BG1150">
        <v>2.6919000148773193</v>
      </c>
      <c r="BH1150">
        <v>2.2363998889923096</v>
      </c>
      <c r="BI1150">
        <v>1.1181999444961548</v>
      </c>
      <c r="BJ1150">
        <v>1.1181999444961548</v>
      </c>
      <c r="BK1150">
        <v>17.632299423217773</v>
      </c>
      <c r="BL1150">
        <v>30.3319993019104</v>
      </c>
      <c r="BM1150">
        <v>52.1317999958992</v>
      </c>
      <c r="BN1150">
        <v>52.1317999958992</v>
      </c>
      <c r="BO1150">
        <v>6.2811000347137451</v>
      </c>
      <c r="BP1150">
        <v>13.597800254821777</v>
      </c>
      <c r="BQ1150">
        <v>13.597800254821777</v>
      </c>
      <c r="BR1150">
        <v>4.1111998558044434</v>
      </c>
      <c r="BS1150">
        <v>3.9604001045227051</v>
      </c>
      <c r="BT1150">
        <v>125.59578227996826</v>
      </c>
      <c r="BU1150">
        <v>176.59689545631409</v>
      </c>
      <c r="BV1150">
        <v>132.80879211425781</v>
      </c>
      <c r="BW1150">
        <v>132.01570129394531</v>
      </c>
      <c r="BX1150">
        <v>131.73580932617187</v>
      </c>
      <c r="BY1150">
        <v>4.1999998092651367</v>
      </c>
      <c r="BZ1150">
        <v>0.57940000295639038</v>
      </c>
      <c r="CA1150">
        <v>0.57940000295639038</v>
      </c>
      <c r="CB1150">
        <v>0.57940000295639038</v>
      </c>
      <c r="CC1150">
        <v>0.57940000295639038</v>
      </c>
      <c r="CD1150">
        <v>113.70059490203857</v>
      </c>
      <c r="CE1150">
        <v>113.70059490203857</v>
      </c>
      <c r="CF1150">
        <v>4.4727997779846191</v>
      </c>
      <c r="CG1150">
        <v>6.7091996669769287</v>
      </c>
      <c r="CH1150">
        <v>7.8273996114730835</v>
      </c>
      <c r="CI1150">
        <v>2.2363998889923096</v>
      </c>
      <c r="CJ1150">
        <v>10.063799500465393</v>
      </c>
      <c r="CK1150">
        <v>141.54879760742187</v>
      </c>
      <c r="CL1150">
        <v>31.635999441146851</v>
      </c>
      <c r="CM1150">
        <v>3.5892000198364258</v>
      </c>
      <c r="CN1150">
        <v>204.93968486785889</v>
      </c>
      <c r="CO1150">
        <v>204.93968486785889</v>
      </c>
      <c r="CP1150">
        <v>145.22189331054687</v>
      </c>
      <c r="CQ1150">
        <v>190.16299653053284</v>
      </c>
      <c r="CR1150">
        <v>131.65901184082031</v>
      </c>
      <c r="CS1150">
        <v>131.73580932617187</v>
      </c>
      <c r="CT1150">
        <v>13.597800254821777</v>
      </c>
      <c r="CU1150">
        <v>118.47599315643311</v>
      </c>
      <c r="CV1150">
        <v>120.42809581756592</v>
      </c>
      <c r="CW1150">
        <v>124.98298931121826</v>
      </c>
      <c r="CX1150">
        <v>125.59578227996826</v>
      </c>
      <c r="CY1150">
        <v>30.332000732421875</v>
      </c>
      <c r="CZ1150">
        <v>131.71221923828125</v>
      </c>
      <c r="DA1150">
        <v>131.71221923828125</v>
      </c>
      <c r="DB1150">
        <v>2.2363998889923096</v>
      </c>
      <c r="DC1150">
        <v>56.395999908447266</v>
      </c>
      <c r="DD1150">
        <v>69.418800115585327</v>
      </c>
      <c r="DE1150">
        <v>76.341399908065796</v>
      </c>
      <c r="DF1150">
        <v>0.57940000295639038</v>
      </c>
      <c r="DG1150">
        <v>0.94999998807907104</v>
      </c>
      <c r="DH1150">
        <v>4.1999998092651367</v>
      </c>
      <c r="DI1150">
        <v>113.70059490203857</v>
      </c>
      <c r="DJ1150">
        <v>4.4727997779846191</v>
      </c>
      <c r="DK1150">
        <v>17.632299423217773</v>
      </c>
      <c r="DL1150">
        <v>30.3319993019104</v>
      </c>
      <c r="DM1150">
        <v>32.472000598907471</v>
      </c>
      <c r="DN1150">
        <v>52.1317999958992</v>
      </c>
      <c r="DO1150">
        <v>11.488800048828125</v>
      </c>
      <c r="DP1150">
        <v>132.01570129394531</v>
      </c>
      <c r="DQ1150">
        <v>132.80879211425781</v>
      </c>
      <c r="DR1150">
        <v>172.54208588600159</v>
      </c>
      <c r="DS1150">
        <v>3.9604001045227051</v>
      </c>
      <c r="DT1150">
        <v>5.1818001270294189</v>
      </c>
      <c r="DU1150">
        <v>3.7962000370025635</v>
      </c>
      <c r="DV1150">
        <v>2.2363998889923096</v>
      </c>
      <c r="DW1150">
        <v>1.1181999444961548</v>
      </c>
      <c r="DX1150">
        <v>32.352298498153687</v>
      </c>
      <c r="DY1150">
        <v>31.635999441146851</v>
      </c>
      <c r="DZ1150">
        <v>3.5892000198364258</v>
      </c>
      <c r="EA1150">
        <v>2.6919000148773193</v>
      </c>
      <c r="EB1150">
        <v>13.097100257873535</v>
      </c>
      <c r="EC1150">
        <v>8.5232000350952148</v>
      </c>
      <c r="ED1150">
        <v>5.0623998641967773</v>
      </c>
      <c r="EE1150">
        <v>4.1111998558044434</v>
      </c>
      <c r="EF1150">
        <v>190.16299653053284</v>
      </c>
      <c r="EG1150">
        <v>145.22189331054687</v>
      </c>
    </row>
    <row r="1151" spans="2:137" x14ac:dyDescent="0.2">
      <c r="B1151">
        <v>651.2165721654892</v>
      </c>
      <c r="C1151">
        <v>428.4129958152771</v>
      </c>
      <c r="D1151">
        <v>428.4129958152771</v>
      </c>
      <c r="E1151">
        <v>193.67740297317505</v>
      </c>
      <c r="F1151">
        <v>189.70000123977661</v>
      </c>
      <c r="G1151">
        <v>135.78300952911377</v>
      </c>
      <c r="H1151">
        <v>131.28200244903564</v>
      </c>
      <c r="I1151">
        <v>131.28200244903564</v>
      </c>
      <c r="J1151">
        <v>129.35300159454346</v>
      </c>
      <c r="K1151">
        <v>4.564000129699707</v>
      </c>
      <c r="L1151">
        <v>4.564000129699707</v>
      </c>
      <c r="M1151">
        <v>4.564000129699707</v>
      </c>
      <c r="N1151">
        <v>4.564000129699707</v>
      </c>
      <c r="O1151">
        <v>201.7269868850708</v>
      </c>
      <c r="P1151">
        <v>201.7269868850708</v>
      </c>
      <c r="Q1151">
        <v>137.28939533233643</v>
      </c>
      <c r="R1151">
        <v>136.27419757843018</v>
      </c>
      <c r="S1151">
        <v>132.69999408721924</v>
      </c>
      <c r="T1151">
        <v>132.69999408721924</v>
      </c>
      <c r="U1151">
        <v>132.69999408721924</v>
      </c>
      <c r="V1151">
        <v>32.256497383117676</v>
      </c>
      <c r="W1151">
        <v>32.256497383117676</v>
      </c>
      <c r="X1151">
        <v>32.256497383117676</v>
      </c>
      <c r="Y1151">
        <v>11.524399757385254</v>
      </c>
      <c r="Z1151">
        <v>11.524399757385254</v>
      </c>
      <c r="AA1151">
        <v>63.541000366210938</v>
      </c>
      <c r="AB1151">
        <v>68.105000495910645</v>
      </c>
      <c r="AC1151">
        <v>204.55620086193085</v>
      </c>
      <c r="AD1151">
        <v>204.55620086193085</v>
      </c>
      <c r="AE1151">
        <v>192.45019805431366</v>
      </c>
      <c r="AF1151">
        <v>166.34520369768143</v>
      </c>
      <c r="AG1151">
        <v>8.3592004776000977</v>
      </c>
      <c r="AH1151">
        <v>152.64300090074539</v>
      </c>
      <c r="AI1151">
        <v>166.34520369768143</v>
      </c>
      <c r="AJ1151">
        <v>152.64300090074539</v>
      </c>
      <c r="AK1151">
        <v>152.64300090074539</v>
      </c>
      <c r="AL1151">
        <v>87.920603275299072</v>
      </c>
      <c r="AM1151">
        <v>12.842599868774414</v>
      </c>
      <c r="AN1151">
        <v>12.842599868774414</v>
      </c>
      <c r="AO1151">
        <v>75.078003406524658</v>
      </c>
      <c r="AP1151">
        <v>75.078003406524658</v>
      </c>
      <c r="AQ1151">
        <v>68.236404895782471</v>
      </c>
      <c r="AR1151">
        <v>31.797199726104736</v>
      </c>
      <c r="AS1151">
        <v>54.354401409626007</v>
      </c>
      <c r="AT1151">
        <v>0.95649999380111694</v>
      </c>
      <c r="AU1151">
        <v>3.7079999446868896</v>
      </c>
      <c r="AV1151">
        <v>18.00200080871582</v>
      </c>
      <c r="AW1151">
        <v>10.653299689292908</v>
      </c>
      <c r="AX1151">
        <v>0.95649999380111694</v>
      </c>
      <c r="AY1151">
        <v>33.761302471160889</v>
      </c>
      <c r="AZ1151">
        <v>34.717802464962006</v>
      </c>
      <c r="BA1151">
        <v>10.653299689292908</v>
      </c>
      <c r="BB1151">
        <v>2.3673999309539795</v>
      </c>
      <c r="BC1151">
        <v>2.3673999309539795</v>
      </c>
      <c r="BD1151">
        <v>4.734799861907959</v>
      </c>
      <c r="BE1151">
        <v>4.9823999404907227</v>
      </c>
      <c r="BF1151">
        <v>8.3592004776000977</v>
      </c>
      <c r="BG1151">
        <v>2.6649000644683838</v>
      </c>
      <c r="BH1151">
        <v>2.3673999309539795</v>
      </c>
      <c r="BI1151">
        <v>1.1836999654769897</v>
      </c>
      <c r="BJ1151">
        <v>1.1836999654769897</v>
      </c>
      <c r="BK1151">
        <v>18.00200080871582</v>
      </c>
      <c r="BL1151">
        <v>31.681802272796631</v>
      </c>
      <c r="BM1151">
        <v>54.354401409626007</v>
      </c>
      <c r="BN1151">
        <v>54.354401409626007</v>
      </c>
      <c r="BO1151">
        <v>6.2181000709533691</v>
      </c>
      <c r="BP1151">
        <v>13.336799621582031</v>
      </c>
      <c r="BQ1151">
        <v>13.336799621582031</v>
      </c>
      <c r="BR1151">
        <v>4.0500001907348633</v>
      </c>
      <c r="BS1151">
        <v>3.9028999805450439</v>
      </c>
      <c r="BT1151">
        <v>136.38890552520752</v>
      </c>
      <c r="BU1151">
        <v>193.67740297317505</v>
      </c>
      <c r="BV1151">
        <v>201.7269868850708</v>
      </c>
      <c r="BW1151">
        <v>146.51199054718018</v>
      </c>
      <c r="BX1151">
        <v>144.9399995803833</v>
      </c>
      <c r="BY1151">
        <v>4.564000129699707</v>
      </c>
      <c r="BZ1151">
        <v>0.56699997186660767</v>
      </c>
      <c r="CA1151">
        <v>0.56699997186660767</v>
      </c>
      <c r="CB1151">
        <v>0.56699997186660767</v>
      </c>
      <c r="CC1151">
        <v>0.56699997186660767</v>
      </c>
      <c r="CD1151">
        <v>124.63549518585205</v>
      </c>
      <c r="CE1151">
        <v>124.63549518585205</v>
      </c>
      <c r="CF1151">
        <v>4.734799861907959</v>
      </c>
      <c r="CG1151">
        <v>7.1021997928619385</v>
      </c>
      <c r="CH1151">
        <v>8.2858997583389282</v>
      </c>
      <c r="CI1151">
        <v>2.3673999309539795</v>
      </c>
      <c r="CJ1151">
        <v>10.653299689292908</v>
      </c>
      <c r="CK1151">
        <v>217.00999164581299</v>
      </c>
      <c r="CL1151">
        <v>31.110998630523682</v>
      </c>
      <c r="CM1151">
        <v>3.5532000064849854</v>
      </c>
      <c r="CN1151">
        <v>204.55620086193085</v>
      </c>
      <c r="CO1151">
        <v>204.55620086193085</v>
      </c>
      <c r="CP1151">
        <v>220.61579608917236</v>
      </c>
      <c r="CQ1151">
        <v>207.79719972610474</v>
      </c>
      <c r="CR1151">
        <v>132.69999408721924</v>
      </c>
      <c r="CS1151">
        <v>144.9399995803833</v>
      </c>
      <c r="CT1151">
        <v>13.336799621582031</v>
      </c>
      <c r="CU1151">
        <v>129.35300159454346</v>
      </c>
      <c r="CV1151">
        <v>131.28200244903564</v>
      </c>
      <c r="CW1151">
        <v>135.78300952911377</v>
      </c>
      <c r="CX1151">
        <v>136.38890552520752</v>
      </c>
      <c r="CY1151">
        <v>32.256497383117676</v>
      </c>
      <c r="CZ1151">
        <v>136.27419757843018</v>
      </c>
      <c r="DA1151">
        <v>137.28939533233643</v>
      </c>
      <c r="DB1151">
        <v>2.3673999309539795</v>
      </c>
      <c r="DC1151">
        <v>63.541000366210938</v>
      </c>
      <c r="DD1151">
        <v>68.236404895782471</v>
      </c>
      <c r="DE1151">
        <v>75.078003406524658</v>
      </c>
      <c r="DF1151">
        <v>0.56699997186660767</v>
      </c>
      <c r="DG1151">
        <v>0.95649999380111694</v>
      </c>
      <c r="DH1151">
        <v>4.564000129699707</v>
      </c>
      <c r="DI1151">
        <v>124.63549518585205</v>
      </c>
      <c r="DJ1151">
        <v>4.734799861907959</v>
      </c>
      <c r="DK1151">
        <v>18.00200080871582</v>
      </c>
      <c r="DL1151">
        <v>31.681802272796631</v>
      </c>
      <c r="DM1151">
        <v>33.761302471160889</v>
      </c>
      <c r="DN1151">
        <v>54.354401409626007</v>
      </c>
      <c r="DO1151">
        <v>11.524399757385254</v>
      </c>
      <c r="DP1151">
        <v>146.51199054718018</v>
      </c>
      <c r="DQ1151">
        <v>201.7269868850708</v>
      </c>
      <c r="DR1151">
        <v>189.70000123977661</v>
      </c>
      <c r="DS1151">
        <v>3.9028999805450439</v>
      </c>
      <c r="DT1151">
        <v>5.1090998649597168</v>
      </c>
      <c r="DU1151">
        <v>3.7079999446868896</v>
      </c>
      <c r="DV1151">
        <v>2.3673999309539795</v>
      </c>
      <c r="DW1151">
        <v>1.1836999654769897</v>
      </c>
      <c r="DX1151">
        <v>31.797199726104736</v>
      </c>
      <c r="DY1151">
        <v>31.110998630523682</v>
      </c>
      <c r="DZ1151">
        <v>3.5532000064849854</v>
      </c>
      <c r="EA1151">
        <v>2.6649000644683838</v>
      </c>
      <c r="EB1151">
        <v>12.842599868774414</v>
      </c>
      <c r="EC1151">
        <v>8.3592004776000977</v>
      </c>
      <c r="ED1151">
        <v>4.9823999404907227</v>
      </c>
      <c r="EE1151">
        <v>4.0500001907348633</v>
      </c>
      <c r="EF1151">
        <v>207.79719972610474</v>
      </c>
      <c r="EG1151">
        <v>220.61579608917236</v>
      </c>
    </row>
    <row r="1152" spans="2:137" x14ac:dyDescent="0.2">
      <c r="B1152">
        <v>587.2301390171051</v>
      </c>
      <c r="C1152">
        <v>372.00556230545044</v>
      </c>
      <c r="D1152">
        <v>372.00556230545044</v>
      </c>
      <c r="E1152">
        <v>186.76457738876343</v>
      </c>
      <c r="F1152">
        <v>182.86517858505249</v>
      </c>
      <c r="G1152">
        <v>130.86298942565918</v>
      </c>
      <c r="H1152">
        <v>126.41659355163574</v>
      </c>
      <c r="I1152">
        <v>126.41659355163574</v>
      </c>
      <c r="J1152">
        <v>124.51099967956543</v>
      </c>
      <c r="K1152">
        <v>4.4116001129150391</v>
      </c>
      <c r="L1152">
        <v>4.4116001129150391</v>
      </c>
      <c r="M1152">
        <v>4.4116001129150391</v>
      </c>
      <c r="N1152">
        <v>4.4116001129150391</v>
      </c>
      <c r="O1152">
        <v>156.74098491668701</v>
      </c>
      <c r="P1152">
        <v>156.74098491668701</v>
      </c>
      <c r="Q1152">
        <v>132.37808513641357</v>
      </c>
      <c r="R1152">
        <v>132.00429058074951</v>
      </c>
      <c r="S1152">
        <v>130.68199443817139</v>
      </c>
      <c r="T1152">
        <v>130.68199443817139</v>
      </c>
      <c r="U1152">
        <v>130.68199443817139</v>
      </c>
      <c r="V1152">
        <v>31.422999382019043</v>
      </c>
      <c r="W1152">
        <v>31.422999382019043</v>
      </c>
      <c r="X1152">
        <v>31.422999382019043</v>
      </c>
      <c r="Y1152">
        <v>11.347800254821777</v>
      </c>
      <c r="Z1152">
        <v>11.347800254821777</v>
      </c>
      <c r="AA1152">
        <v>60.561000823974609</v>
      </c>
      <c r="AB1152">
        <v>64.972600936889648</v>
      </c>
      <c r="AC1152">
        <v>197.34158110618591</v>
      </c>
      <c r="AD1152">
        <v>197.34158110618591</v>
      </c>
      <c r="AE1152">
        <v>185.62957549095154</v>
      </c>
      <c r="AF1152">
        <v>160.11407911777496</v>
      </c>
      <c r="AG1152">
        <v>8.1980001926422119</v>
      </c>
      <c r="AH1152">
        <v>146.72629010677338</v>
      </c>
      <c r="AI1152">
        <v>160.11407911777496</v>
      </c>
      <c r="AJ1152">
        <v>146.72629010677338</v>
      </c>
      <c r="AK1152">
        <v>146.72629010677338</v>
      </c>
      <c r="AL1152">
        <v>86.568997383117676</v>
      </c>
      <c r="AM1152">
        <v>12.602399826049805</v>
      </c>
      <c r="AN1152">
        <v>12.602399826049805</v>
      </c>
      <c r="AO1152">
        <v>73.966597557067871</v>
      </c>
      <c r="AP1152">
        <v>73.966597557067871</v>
      </c>
      <c r="AQ1152">
        <v>67.207900047302246</v>
      </c>
      <c r="AR1152">
        <v>31.243899345397949</v>
      </c>
      <c r="AS1152">
        <v>50.383199095726013</v>
      </c>
      <c r="AT1152">
        <v>0.88050001859664917</v>
      </c>
      <c r="AU1152">
        <v>3.6198000907897949</v>
      </c>
      <c r="AV1152">
        <v>17.402799606323242</v>
      </c>
      <c r="AW1152">
        <v>8.9828998446464539</v>
      </c>
      <c r="AX1152">
        <v>0.88050001859664917</v>
      </c>
      <c r="AY1152">
        <v>32.538701057434082</v>
      </c>
      <c r="AZ1152">
        <v>33.419201076030731</v>
      </c>
      <c r="BA1152">
        <v>8.9828998446464539</v>
      </c>
      <c r="BB1152">
        <v>1.9961999654769897</v>
      </c>
      <c r="BC1152">
        <v>1.9961999654769897</v>
      </c>
      <c r="BD1152">
        <v>3.9923999309539795</v>
      </c>
      <c r="BE1152">
        <v>4.9115002155303955</v>
      </c>
      <c r="BF1152">
        <v>8.1980001926422119</v>
      </c>
      <c r="BG1152">
        <v>2.6333999633789063</v>
      </c>
      <c r="BH1152">
        <v>1.9961999654769897</v>
      </c>
      <c r="BI1152">
        <v>0.99809998273849487</v>
      </c>
      <c r="BJ1152">
        <v>0.99809998273849487</v>
      </c>
      <c r="BK1152">
        <v>17.402799606323242</v>
      </c>
      <c r="BL1152">
        <v>30.508200645446777</v>
      </c>
      <c r="BM1152">
        <v>50.383199095726013</v>
      </c>
      <c r="BN1152">
        <v>50.383199095726013</v>
      </c>
      <c r="BO1152">
        <v>6.1445999145507813</v>
      </c>
      <c r="BP1152">
        <v>13.075799942016602</v>
      </c>
      <c r="BQ1152">
        <v>13.075799942016602</v>
      </c>
      <c r="BR1152">
        <v>3.9978001117706299</v>
      </c>
      <c r="BS1152">
        <v>3.8225998878479004</v>
      </c>
      <c r="BT1152">
        <v>131.4615306854248</v>
      </c>
      <c r="BU1152">
        <v>186.76457738876343</v>
      </c>
      <c r="BV1152">
        <v>156.74098491668701</v>
      </c>
      <c r="BW1152">
        <v>135.79248332977295</v>
      </c>
      <c r="BX1152">
        <v>135.21998882293701</v>
      </c>
      <c r="BY1152">
        <v>4.4116001129150391</v>
      </c>
      <c r="BZ1152">
        <v>0.55610001087188721</v>
      </c>
      <c r="CA1152">
        <v>0.55610001087188721</v>
      </c>
      <c r="CB1152">
        <v>0.55610001087188721</v>
      </c>
      <c r="CC1152">
        <v>0.55610001087188721</v>
      </c>
      <c r="CD1152">
        <v>119.85410118103027</v>
      </c>
      <c r="CE1152">
        <v>119.85410118103027</v>
      </c>
      <c r="CF1152">
        <v>3.9923999309539795</v>
      </c>
      <c r="CG1152">
        <v>5.9885998964309692</v>
      </c>
      <c r="CH1152">
        <v>6.9866998791694641</v>
      </c>
      <c r="CI1152">
        <v>1.9961999654769897</v>
      </c>
      <c r="CJ1152">
        <v>8.9828998446464539</v>
      </c>
      <c r="CK1152">
        <v>167.69398784637451</v>
      </c>
      <c r="CL1152">
        <v>30.571000099182129</v>
      </c>
      <c r="CM1152">
        <v>3.511199951171875</v>
      </c>
      <c r="CN1152">
        <v>197.34158110618591</v>
      </c>
      <c r="CO1152">
        <v>197.34158110618591</v>
      </c>
      <c r="CP1152">
        <v>171.23898601531982</v>
      </c>
      <c r="CQ1152">
        <v>200.76657629013062</v>
      </c>
      <c r="CR1152">
        <v>130.68199443817139</v>
      </c>
      <c r="CS1152">
        <v>135.21998882293701</v>
      </c>
      <c r="CT1152">
        <v>13.075799942016602</v>
      </c>
      <c r="CU1152">
        <v>124.51099967956543</v>
      </c>
      <c r="CV1152">
        <v>126.41659355163574</v>
      </c>
      <c r="CW1152">
        <v>130.86298942565918</v>
      </c>
      <c r="CX1152">
        <v>131.4615306854248</v>
      </c>
      <c r="CY1152">
        <v>31.422999382019043</v>
      </c>
      <c r="CZ1152">
        <v>132.00429058074951</v>
      </c>
      <c r="DA1152">
        <v>132.37808513641357</v>
      </c>
      <c r="DB1152">
        <v>1.9961999654769897</v>
      </c>
      <c r="DC1152">
        <v>60.561000823974609</v>
      </c>
      <c r="DD1152">
        <v>67.207900047302246</v>
      </c>
      <c r="DE1152">
        <v>73.966597557067871</v>
      </c>
      <c r="DF1152">
        <v>0.55610001087188721</v>
      </c>
      <c r="DG1152">
        <v>0.88050001859664917</v>
      </c>
      <c r="DH1152">
        <v>4.4116001129150391</v>
      </c>
      <c r="DI1152">
        <v>119.85410118103027</v>
      </c>
      <c r="DJ1152">
        <v>3.9923999309539795</v>
      </c>
      <c r="DK1152">
        <v>17.402799606323242</v>
      </c>
      <c r="DL1152">
        <v>30.508200645446777</v>
      </c>
      <c r="DM1152">
        <v>32.538701057434082</v>
      </c>
      <c r="DN1152">
        <v>50.383199095726013</v>
      </c>
      <c r="DO1152">
        <v>11.347800254821777</v>
      </c>
      <c r="DP1152">
        <v>135.79248332977295</v>
      </c>
      <c r="DQ1152">
        <v>156.74098491668701</v>
      </c>
      <c r="DR1152">
        <v>182.86517858505249</v>
      </c>
      <c r="DS1152">
        <v>3.8225998878479004</v>
      </c>
      <c r="DT1152">
        <v>5.0046000480651855</v>
      </c>
      <c r="DU1152">
        <v>3.6198000907897949</v>
      </c>
      <c r="DV1152">
        <v>1.9961999654769897</v>
      </c>
      <c r="DW1152">
        <v>0.99809998273849487</v>
      </c>
      <c r="DX1152">
        <v>31.243899345397949</v>
      </c>
      <c r="DY1152">
        <v>30.571000099182129</v>
      </c>
      <c r="DZ1152">
        <v>3.511199951171875</v>
      </c>
      <c r="EA1152">
        <v>2.6333999633789063</v>
      </c>
      <c r="EB1152">
        <v>12.602399826049805</v>
      </c>
      <c r="EC1152">
        <v>8.1980001926422119</v>
      </c>
      <c r="ED1152">
        <v>4.9115002155303955</v>
      </c>
      <c r="EE1152">
        <v>3.9978001117706299</v>
      </c>
      <c r="EF1152">
        <v>200.76657629013062</v>
      </c>
      <c r="EG1152">
        <v>171.23898601531982</v>
      </c>
    </row>
    <row r="1153" spans="2:137" x14ac:dyDescent="0.2">
      <c r="B1153">
        <v>554.77829188108444</v>
      </c>
      <c r="C1153">
        <v>346.05400061607361</v>
      </c>
      <c r="D1153">
        <v>346.05400061607361</v>
      </c>
      <c r="E1153">
        <v>179.95080542564392</v>
      </c>
      <c r="F1153">
        <v>176.12100195884705</v>
      </c>
      <c r="G1153">
        <v>126.90600442886353</v>
      </c>
      <c r="H1153">
        <v>122.51350259780884</v>
      </c>
      <c r="I1153">
        <v>122.51350259780884</v>
      </c>
      <c r="J1153">
        <v>120.63100290298462</v>
      </c>
      <c r="K1153">
        <v>4.2848000526428223</v>
      </c>
      <c r="L1153">
        <v>4.2848000526428223</v>
      </c>
      <c r="M1153">
        <v>4.2848000526428223</v>
      </c>
      <c r="N1153">
        <v>4.2848000526428223</v>
      </c>
      <c r="O1153">
        <v>140.24197387695312</v>
      </c>
      <c r="P1153">
        <v>140.24197387695312</v>
      </c>
      <c r="Q1153">
        <v>129.393798828125</v>
      </c>
      <c r="R1153">
        <v>129.25540161132812</v>
      </c>
      <c r="S1153">
        <v>128.75700378417969</v>
      </c>
      <c r="T1153">
        <v>128.75700378417969</v>
      </c>
      <c r="U1153">
        <v>128.75700378417969</v>
      </c>
      <c r="V1153">
        <v>30.676498413085938</v>
      </c>
      <c r="W1153">
        <v>30.676498413085938</v>
      </c>
      <c r="X1153">
        <v>30.676498413085938</v>
      </c>
      <c r="Y1153">
        <v>11.174400329589844</v>
      </c>
      <c r="Z1153">
        <v>11.174400329589844</v>
      </c>
      <c r="AA1153">
        <v>58.235000610351562</v>
      </c>
      <c r="AB1153">
        <v>62.519800662994385</v>
      </c>
      <c r="AC1153">
        <v>191.23948901891708</v>
      </c>
      <c r="AD1153">
        <v>191.23948901891708</v>
      </c>
      <c r="AE1153">
        <v>179.76649707555771</v>
      </c>
      <c r="AF1153">
        <v>154.7910869717598</v>
      </c>
      <c r="AG1153">
        <v>8.0187993049621582</v>
      </c>
      <c r="AH1153">
        <v>141.73049384355545</v>
      </c>
      <c r="AI1153">
        <v>154.7910869717598</v>
      </c>
      <c r="AJ1153">
        <v>141.73049384355545</v>
      </c>
      <c r="AK1153">
        <v>141.73049384355545</v>
      </c>
      <c r="AL1153">
        <v>85.231387853622437</v>
      </c>
      <c r="AM1153">
        <v>12.355199813842773</v>
      </c>
      <c r="AN1153">
        <v>12.355199813842773</v>
      </c>
      <c r="AO1153">
        <v>72.876188039779663</v>
      </c>
      <c r="AP1153">
        <v>72.876188039779663</v>
      </c>
      <c r="AQ1153">
        <v>66.198491811752319</v>
      </c>
      <c r="AR1153">
        <v>30.703397512435913</v>
      </c>
      <c r="AS1153">
        <v>47.228201448917389</v>
      </c>
      <c r="AT1153">
        <v>0.81400001049041748</v>
      </c>
      <c r="AU1153">
        <v>3.5381999015808105</v>
      </c>
      <c r="AV1153">
        <v>16.860700607299805</v>
      </c>
      <c r="AW1153">
        <v>7.7760002017021179</v>
      </c>
      <c r="AX1153">
        <v>0.81400001049041748</v>
      </c>
      <c r="AY1153">
        <v>31.457399845123291</v>
      </c>
      <c r="AZ1153">
        <v>32.271399855613708</v>
      </c>
      <c r="BA1153">
        <v>7.7760002017021179</v>
      </c>
      <c r="BB1153">
        <v>1.7280000448226929</v>
      </c>
      <c r="BC1153">
        <v>1.7280000448226929</v>
      </c>
      <c r="BD1153">
        <v>3.4560000896453857</v>
      </c>
      <c r="BE1153">
        <v>4.8295998573303223</v>
      </c>
      <c r="BF1153">
        <v>8.0187993049621582</v>
      </c>
      <c r="BG1153">
        <v>2.6019001007080078</v>
      </c>
      <c r="BH1153">
        <v>1.7280000448226929</v>
      </c>
      <c r="BI1153">
        <v>0.86400002241134644</v>
      </c>
      <c r="BJ1153">
        <v>0.86400002241134644</v>
      </c>
      <c r="BK1153">
        <v>16.860700607299805</v>
      </c>
      <c r="BL1153">
        <v>29.476400852203369</v>
      </c>
      <c r="BM1153">
        <v>47.228201448917389</v>
      </c>
      <c r="BN1153">
        <v>47.228201448917389</v>
      </c>
      <c r="BO1153">
        <v>6.0710999965667725</v>
      </c>
      <c r="BP1153">
        <v>12.821999549865723</v>
      </c>
      <c r="BQ1153">
        <v>12.821999549865723</v>
      </c>
      <c r="BR1153">
        <v>3.9365999698638916</v>
      </c>
      <c r="BS1153">
        <v>3.74180006980896</v>
      </c>
      <c r="BT1153">
        <v>127.49725198745728</v>
      </c>
      <c r="BU1153">
        <v>179.95080542564392</v>
      </c>
      <c r="BV1153">
        <v>140.24197387695312</v>
      </c>
      <c r="BW1153">
        <v>130.65388488769531</v>
      </c>
      <c r="BX1153">
        <v>130.4429931640625</v>
      </c>
      <c r="BY1153">
        <v>4.2848000526428223</v>
      </c>
      <c r="BZ1153">
        <v>0.5437999963760376</v>
      </c>
      <c r="CA1153">
        <v>0.5437999963760376</v>
      </c>
      <c r="CB1153">
        <v>0.5437999963760376</v>
      </c>
      <c r="CC1153">
        <v>0.5437999963760376</v>
      </c>
      <c r="CD1153">
        <v>116.02960062026978</v>
      </c>
      <c r="CE1153">
        <v>116.02960062026978</v>
      </c>
      <c r="CF1153">
        <v>3.4560000896453857</v>
      </c>
      <c r="CG1153">
        <v>5.1840001344680786</v>
      </c>
      <c r="CH1153">
        <v>6.048000156879425</v>
      </c>
      <c r="CI1153">
        <v>1.7280000448226929</v>
      </c>
      <c r="CJ1153">
        <v>7.7760002017021179</v>
      </c>
      <c r="CK1153">
        <v>149.36997985839844</v>
      </c>
      <c r="CL1153">
        <v>30.042999029159546</v>
      </c>
      <c r="CM1153">
        <v>3.4691998958587646</v>
      </c>
      <c r="CN1153">
        <v>191.23948901891708</v>
      </c>
      <c r="CO1153">
        <v>191.23948901891708</v>
      </c>
      <c r="CP1153">
        <v>152.85108947753906</v>
      </c>
      <c r="CQ1153">
        <v>193.20291113853455</v>
      </c>
      <c r="CR1153">
        <v>128.75700378417969</v>
      </c>
      <c r="CS1153">
        <v>130.4429931640625</v>
      </c>
      <c r="CT1153">
        <v>12.821999549865723</v>
      </c>
      <c r="CU1153">
        <v>120.63100290298462</v>
      </c>
      <c r="CV1153">
        <v>122.51350259780884</v>
      </c>
      <c r="CW1153">
        <v>126.90600442886353</v>
      </c>
      <c r="CX1153">
        <v>127.49725198745728</v>
      </c>
      <c r="CY1153">
        <v>30.676498413085938</v>
      </c>
      <c r="CZ1153">
        <v>129.25540161132812</v>
      </c>
      <c r="DA1153">
        <v>129.393798828125</v>
      </c>
      <c r="DB1153">
        <v>1.7280000448226929</v>
      </c>
      <c r="DC1153">
        <v>58.235000610351562</v>
      </c>
      <c r="DD1153">
        <v>66.198491811752319</v>
      </c>
      <c r="DE1153">
        <v>72.876188039779663</v>
      </c>
      <c r="DF1153">
        <v>0.5437999963760376</v>
      </c>
      <c r="DG1153">
        <v>0.81400001049041748</v>
      </c>
      <c r="DH1153">
        <v>4.2848000526428223</v>
      </c>
      <c r="DI1153">
        <v>116.02960062026978</v>
      </c>
      <c r="DJ1153">
        <v>3.4560000896453857</v>
      </c>
      <c r="DK1153">
        <v>16.860700607299805</v>
      </c>
      <c r="DL1153">
        <v>29.476400852203369</v>
      </c>
      <c r="DM1153">
        <v>31.457399845123291</v>
      </c>
      <c r="DN1153">
        <v>47.228201448917389</v>
      </c>
      <c r="DO1153">
        <v>11.174400329589844</v>
      </c>
      <c r="DP1153">
        <v>130.65388488769531</v>
      </c>
      <c r="DQ1153">
        <v>140.24197387695312</v>
      </c>
      <c r="DR1153">
        <v>176.12100195884705</v>
      </c>
      <c r="DS1153">
        <v>3.74180006980896</v>
      </c>
      <c r="DT1153">
        <v>4.899399995803833</v>
      </c>
      <c r="DU1153">
        <v>3.5381999015808105</v>
      </c>
      <c r="DV1153">
        <v>1.7280000448226929</v>
      </c>
      <c r="DW1153">
        <v>0.86400002241134644</v>
      </c>
      <c r="DX1153">
        <v>30.703397512435913</v>
      </c>
      <c r="DY1153">
        <v>30.042999029159546</v>
      </c>
      <c r="DZ1153">
        <v>3.4691998958587646</v>
      </c>
      <c r="EA1153">
        <v>2.6019001007080078</v>
      </c>
      <c r="EB1153">
        <v>12.355199813842773</v>
      </c>
      <c r="EC1153">
        <v>8.0187993049621582</v>
      </c>
      <c r="ED1153">
        <v>4.8295998573303223</v>
      </c>
      <c r="EE1153">
        <v>3.9365999698638916</v>
      </c>
      <c r="EF1153">
        <v>193.20291113853455</v>
      </c>
      <c r="EG1153">
        <v>152.85108947753906</v>
      </c>
    </row>
    <row r="1154" spans="2:137" x14ac:dyDescent="0.2">
      <c r="B1154">
        <v>534.87266576290131</v>
      </c>
      <c r="C1154">
        <v>332.13859748840332</v>
      </c>
      <c r="D1154">
        <v>332.13859748840332</v>
      </c>
      <c r="E1154">
        <v>174.5521879196167</v>
      </c>
      <c r="F1154">
        <v>170.79979228973389</v>
      </c>
      <c r="G1154">
        <v>123.65900182723999</v>
      </c>
      <c r="H1154">
        <v>119.32110357284546</v>
      </c>
      <c r="I1154">
        <v>119.32110357284546</v>
      </c>
      <c r="J1154">
        <v>117.46200323104858</v>
      </c>
      <c r="K1154">
        <v>4.178800106048584</v>
      </c>
      <c r="L1154">
        <v>4.178800106048584</v>
      </c>
      <c r="M1154">
        <v>4.178800106048584</v>
      </c>
      <c r="N1154">
        <v>4.178800106048584</v>
      </c>
      <c r="O1154">
        <v>133.10000514984131</v>
      </c>
      <c r="P1154">
        <v>133.10000514984131</v>
      </c>
      <c r="Q1154">
        <v>127.15760707855225</v>
      </c>
      <c r="R1154">
        <v>127.10680294036865</v>
      </c>
      <c r="S1154">
        <v>126.91499996185303</v>
      </c>
      <c r="T1154">
        <v>126.91499996185303</v>
      </c>
      <c r="U1154">
        <v>126.91499996185303</v>
      </c>
      <c r="V1154">
        <v>30.012999534606934</v>
      </c>
      <c r="W1154">
        <v>30.012999534606934</v>
      </c>
      <c r="X1154">
        <v>30.012999534606934</v>
      </c>
      <c r="Y1154">
        <v>11.014599800109863</v>
      </c>
      <c r="Z1154">
        <v>11.014599800109863</v>
      </c>
      <c r="AA1154">
        <v>56.408000946044922</v>
      </c>
      <c r="AB1154">
        <v>60.586801052093506</v>
      </c>
      <c r="AC1154">
        <v>185.60546720027924</v>
      </c>
      <c r="AD1154">
        <v>185.60546720027924</v>
      </c>
      <c r="AE1154">
        <v>174.36846768856049</v>
      </c>
      <c r="AF1154">
        <v>149.91887384653091</v>
      </c>
      <c r="AG1154">
        <v>7.8476004600524902</v>
      </c>
      <c r="AH1154">
        <v>137.1754909157753</v>
      </c>
      <c r="AI1154">
        <v>149.91887384653091</v>
      </c>
      <c r="AJ1154">
        <v>137.1754909157753</v>
      </c>
      <c r="AK1154">
        <v>137.1754909157753</v>
      </c>
      <c r="AL1154">
        <v>83.836391448974609</v>
      </c>
      <c r="AM1154">
        <v>12.02180004119873</v>
      </c>
      <c r="AN1154">
        <v>12.02180004119873</v>
      </c>
      <c r="AO1154">
        <v>71.814591407775879</v>
      </c>
      <c r="AP1154">
        <v>71.814591407775879</v>
      </c>
      <c r="AQ1154">
        <v>65.216095924377441</v>
      </c>
      <c r="AR1154">
        <v>30.17549991607666</v>
      </c>
      <c r="AS1154">
        <v>44.496402323246002</v>
      </c>
      <c r="AT1154">
        <v>0.7630000114440918</v>
      </c>
      <c r="AU1154">
        <v>3.4632000923156738</v>
      </c>
      <c r="AV1154">
        <v>16.36359977722168</v>
      </c>
      <c r="AW1154">
        <v>6.7086001038551331</v>
      </c>
      <c r="AX1154">
        <v>0.7630000114440918</v>
      </c>
      <c r="AY1154">
        <v>30.485499382019043</v>
      </c>
      <c r="AZ1154">
        <v>31.248499393463135</v>
      </c>
      <c r="BA1154">
        <v>6.7086001038551331</v>
      </c>
      <c r="BB1154">
        <v>1.4908000230789185</v>
      </c>
      <c r="BC1154">
        <v>1.4908000230789185</v>
      </c>
      <c r="BD1154">
        <v>2.9816000461578369</v>
      </c>
      <c r="BE1154">
        <v>4.7487001419067383</v>
      </c>
      <c r="BF1154">
        <v>7.8476004600524902</v>
      </c>
      <c r="BG1154">
        <v>2.5701000690460205</v>
      </c>
      <c r="BH1154">
        <v>1.4908000230789185</v>
      </c>
      <c r="BI1154">
        <v>0.74540001153945923</v>
      </c>
      <c r="BJ1154">
        <v>0.74540001153945923</v>
      </c>
      <c r="BK1154">
        <v>16.36359977722168</v>
      </c>
      <c r="BL1154">
        <v>28.547999382019043</v>
      </c>
      <c r="BM1154">
        <v>44.496402323246002</v>
      </c>
      <c r="BN1154">
        <v>44.496402323246002</v>
      </c>
      <c r="BO1154">
        <v>5.9969000816345215</v>
      </c>
      <c r="BP1154">
        <v>12.575400352478027</v>
      </c>
      <c r="BQ1154">
        <v>12.575400352478027</v>
      </c>
      <c r="BR1154">
        <v>3.8754000663757324</v>
      </c>
      <c r="BS1154">
        <v>3.6282000541687012</v>
      </c>
      <c r="BT1154">
        <v>124.24334478378296</v>
      </c>
      <c r="BU1154">
        <v>174.5521879196167</v>
      </c>
      <c r="BV1154">
        <v>133.10000514984131</v>
      </c>
      <c r="BW1154">
        <v>127.69401454925537</v>
      </c>
      <c r="BX1154">
        <v>127.61501216888428</v>
      </c>
      <c r="BY1154">
        <v>4.178800106048584</v>
      </c>
      <c r="BZ1154">
        <v>0.53280001878738403</v>
      </c>
      <c r="CA1154">
        <v>0.53280001878738403</v>
      </c>
      <c r="CB1154">
        <v>0.53280001878738403</v>
      </c>
      <c r="CC1154">
        <v>0.53280001878738403</v>
      </c>
      <c r="CD1154">
        <v>112.9185004234314</v>
      </c>
      <c r="CE1154">
        <v>112.9185004234314</v>
      </c>
      <c r="CF1154">
        <v>2.9816000461578369</v>
      </c>
      <c r="CG1154">
        <v>4.4724000692367554</v>
      </c>
      <c r="CH1154">
        <v>5.2178000807762146</v>
      </c>
      <c r="CI1154">
        <v>1.4908000230789185</v>
      </c>
      <c r="CJ1154">
        <v>6.7086001038551331</v>
      </c>
      <c r="CK1154">
        <v>141.41700649261475</v>
      </c>
      <c r="CL1154">
        <v>29.526000022888184</v>
      </c>
      <c r="CM1154">
        <v>3.426800012588501</v>
      </c>
      <c r="CN1154">
        <v>185.60546720027924</v>
      </c>
      <c r="CO1154">
        <v>185.60546720027924</v>
      </c>
      <c r="CP1154">
        <v>144.83370876312256</v>
      </c>
      <c r="CQ1154">
        <v>187.30488872528076</v>
      </c>
      <c r="CR1154">
        <v>126.91499996185303</v>
      </c>
      <c r="CS1154">
        <v>127.61501216888428</v>
      </c>
      <c r="CT1154">
        <v>12.575400352478027</v>
      </c>
      <c r="CU1154">
        <v>117.46200323104858</v>
      </c>
      <c r="CV1154">
        <v>119.32110357284546</v>
      </c>
      <c r="CW1154">
        <v>123.65900182723999</v>
      </c>
      <c r="CX1154">
        <v>124.24334478378296</v>
      </c>
      <c r="CY1154">
        <v>30.012999534606934</v>
      </c>
      <c r="CZ1154">
        <v>127.10680294036865</v>
      </c>
      <c r="DA1154">
        <v>127.15760707855225</v>
      </c>
      <c r="DB1154">
        <v>1.4908000230789185</v>
      </c>
      <c r="DC1154">
        <v>56.408000946044922</v>
      </c>
      <c r="DD1154">
        <v>65.216095924377441</v>
      </c>
      <c r="DE1154">
        <v>71.814591407775879</v>
      </c>
      <c r="DF1154">
        <v>0.53280001878738403</v>
      </c>
      <c r="DG1154">
        <v>0.7630000114440918</v>
      </c>
      <c r="DH1154">
        <v>4.178800106048584</v>
      </c>
      <c r="DI1154">
        <v>112.9185004234314</v>
      </c>
      <c r="DJ1154">
        <v>2.9816000461578369</v>
      </c>
      <c r="DK1154">
        <v>16.36359977722168</v>
      </c>
      <c r="DL1154">
        <v>28.547999382019043</v>
      </c>
      <c r="DM1154">
        <v>30.485499382019043</v>
      </c>
      <c r="DN1154">
        <v>44.496402323246002</v>
      </c>
      <c r="DO1154">
        <v>11.014599800109863</v>
      </c>
      <c r="DP1154">
        <v>127.69401454925537</v>
      </c>
      <c r="DQ1154">
        <v>133.10000514984131</v>
      </c>
      <c r="DR1154">
        <v>170.79979228973389</v>
      </c>
      <c r="DS1154">
        <v>3.6282000541687012</v>
      </c>
      <c r="DT1154">
        <v>4.7646002769470215</v>
      </c>
      <c r="DU1154">
        <v>3.4632000923156738</v>
      </c>
      <c r="DV1154">
        <v>1.4908000230789185</v>
      </c>
      <c r="DW1154">
        <v>0.74540001153945923</v>
      </c>
      <c r="DX1154">
        <v>30.17549991607666</v>
      </c>
      <c r="DY1154">
        <v>29.526000022888184</v>
      </c>
      <c r="DZ1154">
        <v>3.426800012588501</v>
      </c>
      <c r="EA1154">
        <v>2.5701000690460205</v>
      </c>
      <c r="EB1154">
        <v>12.02180004119873</v>
      </c>
      <c r="EC1154">
        <v>7.8476004600524902</v>
      </c>
      <c r="ED1154">
        <v>4.7487001419067383</v>
      </c>
      <c r="EE1154">
        <v>3.8754000663757324</v>
      </c>
      <c r="EF1154">
        <v>187.30488872528076</v>
      </c>
      <c r="EG1154">
        <v>144.83370876312256</v>
      </c>
    </row>
    <row r="1155" spans="2:137" x14ac:dyDescent="0.2">
      <c r="B1155">
        <v>528.44980978965759</v>
      </c>
      <c r="C1155">
        <v>322.82238841056824</v>
      </c>
      <c r="D1155">
        <v>322.82238841056824</v>
      </c>
      <c r="E1155">
        <v>169.86258673667908</v>
      </c>
      <c r="F1155">
        <v>166.17978644371033</v>
      </c>
      <c r="G1155">
        <v>121.77198791503906</v>
      </c>
      <c r="H1155">
        <v>117.48869323730469</v>
      </c>
      <c r="I1155">
        <v>117.48869323730469</v>
      </c>
      <c r="J1155">
        <v>115.65299224853516</v>
      </c>
      <c r="K1155">
        <v>4.0900001525878906</v>
      </c>
      <c r="L1155">
        <v>4.0900001525878906</v>
      </c>
      <c r="M1155">
        <v>4.0900001525878906</v>
      </c>
      <c r="N1155">
        <v>4.0900001525878906</v>
      </c>
      <c r="O1155">
        <v>129.30300235748291</v>
      </c>
      <c r="P1155">
        <v>129.30300235748291</v>
      </c>
      <c r="Q1155">
        <v>125.22679996490479</v>
      </c>
      <c r="R1155">
        <v>125.20839786529541</v>
      </c>
      <c r="S1155">
        <v>125.12999820709229</v>
      </c>
      <c r="T1155">
        <v>125.12999820709229</v>
      </c>
      <c r="U1155">
        <v>125.12999820709229</v>
      </c>
      <c r="V1155">
        <v>29.409501075744629</v>
      </c>
      <c r="W1155">
        <v>29.409501075744629</v>
      </c>
      <c r="X1155">
        <v>29.409501075744629</v>
      </c>
      <c r="Y1155">
        <v>10.86460018157959</v>
      </c>
      <c r="Z1155">
        <v>10.86460018157959</v>
      </c>
      <c r="AA1155">
        <v>55.594001770019531</v>
      </c>
      <c r="AB1155">
        <v>59.684001922607422</v>
      </c>
      <c r="AC1155">
        <v>188.86020946502686</v>
      </c>
      <c r="AD1155">
        <v>188.86020946502686</v>
      </c>
      <c r="AE1155">
        <v>177.85021495819092</v>
      </c>
      <c r="AF1155">
        <v>153.90321356058121</v>
      </c>
      <c r="AG1155">
        <v>7.6835997104644775</v>
      </c>
      <c r="AH1155">
        <v>141.46361714601517</v>
      </c>
      <c r="AI1155">
        <v>153.90321356058121</v>
      </c>
      <c r="AJ1155">
        <v>141.46361714601517</v>
      </c>
      <c r="AK1155">
        <v>141.46361714601517</v>
      </c>
      <c r="AL1155">
        <v>82.553312301635742</v>
      </c>
      <c r="AM1155">
        <v>11.777400016784668</v>
      </c>
      <c r="AN1155">
        <v>11.777400016784668</v>
      </c>
      <c r="AO1155">
        <v>70.775912284851074</v>
      </c>
      <c r="AP1155">
        <v>70.775912284851074</v>
      </c>
      <c r="AQ1155">
        <v>64.255007743835449</v>
      </c>
      <c r="AR1155">
        <v>29.668002128601074</v>
      </c>
      <c r="AS1155">
        <v>50.443401157855988</v>
      </c>
      <c r="AT1155">
        <v>0.71899998188018799</v>
      </c>
      <c r="AU1155">
        <v>4.2305998802185059</v>
      </c>
      <c r="AV1155">
        <v>21.317899703979492</v>
      </c>
      <c r="AW1155">
        <v>5.867099940776825</v>
      </c>
      <c r="AX1155">
        <v>0.71899998188018799</v>
      </c>
      <c r="AY1155">
        <v>37.710198879241943</v>
      </c>
      <c r="AZ1155">
        <v>38.429198861122131</v>
      </c>
      <c r="BA1155">
        <v>5.867099940776825</v>
      </c>
      <c r="BB1155">
        <v>1.3037999868392944</v>
      </c>
      <c r="BC1155">
        <v>1.3037999868392944</v>
      </c>
      <c r="BD1155">
        <v>2.6075999736785889</v>
      </c>
      <c r="BE1155">
        <v>4.6686999797821045</v>
      </c>
      <c r="BF1155">
        <v>7.6835997104644775</v>
      </c>
      <c r="BG1155">
        <v>2.5409998893737793</v>
      </c>
      <c r="BH1155">
        <v>1.3037999868392944</v>
      </c>
      <c r="BI1155">
        <v>0.65189999341964722</v>
      </c>
      <c r="BJ1155">
        <v>0.65189999341964722</v>
      </c>
      <c r="BK1155">
        <v>21.317899703979492</v>
      </c>
      <c r="BL1155">
        <v>35.592198848724365</v>
      </c>
      <c r="BM1155">
        <v>50.443401157855988</v>
      </c>
      <c r="BN1155">
        <v>50.443401157855988</v>
      </c>
      <c r="BO1155">
        <v>5.9289999008178711</v>
      </c>
      <c r="BP1155">
        <v>12.336600303649902</v>
      </c>
      <c r="BQ1155">
        <v>12.336600303649902</v>
      </c>
      <c r="BR1155">
        <v>3.8141999244689941</v>
      </c>
      <c r="BS1155">
        <v>3.5455999374389648</v>
      </c>
      <c r="BT1155">
        <v>122.34944152832031</v>
      </c>
      <c r="BU1155">
        <v>169.86258673667908</v>
      </c>
      <c r="BV1155">
        <v>129.30300235748291</v>
      </c>
      <c r="BW1155">
        <v>125.48380374908447</v>
      </c>
      <c r="BX1155">
        <v>125.4560022354126</v>
      </c>
      <c r="BY1155">
        <v>4.0900001525878906</v>
      </c>
      <c r="BZ1155">
        <v>0.52179998159408569</v>
      </c>
      <c r="CA1155">
        <v>0.52179998159408569</v>
      </c>
      <c r="CB1155">
        <v>0.52179998159408569</v>
      </c>
      <c r="CC1155">
        <v>0.52179998159408569</v>
      </c>
      <c r="CD1155">
        <v>111.16529846191406</v>
      </c>
      <c r="CE1155">
        <v>111.16529846191406</v>
      </c>
      <c r="CF1155">
        <v>2.6075999736785889</v>
      </c>
      <c r="CG1155">
        <v>3.9113999605178833</v>
      </c>
      <c r="CH1155">
        <v>4.5632999539375305</v>
      </c>
      <c r="CI1155">
        <v>1.3037999868392944</v>
      </c>
      <c r="CJ1155">
        <v>5.867099940776825</v>
      </c>
      <c r="CK1155">
        <v>137.20700931549072</v>
      </c>
      <c r="CL1155">
        <v>29.031001091003418</v>
      </c>
      <c r="CM1155">
        <v>3.3880000114440918</v>
      </c>
      <c r="CN1155">
        <v>188.86020946502686</v>
      </c>
      <c r="CO1155">
        <v>188.86020946502686</v>
      </c>
      <c r="CP1155">
        <v>140.56690311431885</v>
      </c>
      <c r="CQ1155">
        <v>182.25548529624939</v>
      </c>
      <c r="CR1155">
        <v>125.12999820709229</v>
      </c>
      <c r="CS1155">
        <v>125.4560022354126</v>
      </c>
      <c r="CT1155">
        <v>12.336600303649902</v>
      </c>
      <c r="CU1155">
        <v>115.65299224853516</v>
      </c>
      <c r="CV1155">
        <v>117.48869323730469</v>
      </c>
      <c r="CW1155">
        <v>121.77198791503906</v>
      </c>
      <c r="CX1155">
        <v>122.34944152832031</v>
      </c>
      <c r="CY1155">
        <v>29.409501075744629</v>
      </c>
      <c r="CZ1155">
        <v>125.20839786529541</v>
      </c>
      <c r="DA1155">
        <v>125.22679996490479</v>
      </c>
      <c r="DB1155">
        <v>1.3037999868392944</v>
      </c>
      <c r="DC1155">
        <v>55.594001770019531</v>
      </c>
      <c r="DD1155">
        <v>64.255007743835449</v>
      </c>
      <c r="DE1155">
        <v>70.775912284851074</v>
      </c>
      <c r="DF1155">
        <v>0.52179998159408569</v>
      </c>
      <c r="DG1155">
        <v>0.71899998188018799</v>
      </c>
      <c r="DH1155">
        <v>4.0900001525878906</v>
      </c>
      <c r="DI1155">
        <v>111.16529846191406</v>
      </c>
      <c r="DJ1155">
        <v>2.6075999736785889</v>
      </c>
      <c r="DK1155">
        <v>21.317899703979492</v>
      </c>
      <c r="DL1155">
        <v>35.592198848724365</v>
      </c>
      <c r="DM1155">
        <v>37.710198879241943</v>
      </c>
      <c r="DN1155">
        <v>50.443401157855988</v>
      </c>
      <c r="DO1155">
        <v>10.86460018157959</v>
      </c>
      <c r="DP1155">
        <v>125.48380374908447</v>
      </c>
      <c r="DQ1155">
        <v>129.30300235748291</v>
      </c>
      <c r="DR1155">
        <v>166.17978644371033</v>
      </c>
      <c r="DS1155">
        <v>3.5455999374389648</v>
      </c>
      <c r="DT1155">
        <v>4.6576001644134521</v>
      </c>
      <c r="DU1155">
        <v>4.2305998802185059</v>
      </c>
      <c r="DV1155">
        <v>1.3037999868392944</v>
      </c>
      <c r="DW1155">
        <v>0.65189999341964722</v>
      </c>
      <c r="DX1155">
        <v>29.668002128601074</v>
      </c>
      <c r="DY1155">
        <v>29.031001091003418</v>
      </c>
      <c r="DZ1155">
        <v>3.3880000114440918</v>
      </c>
      <c r="EA1155">
        <v>2.5409998893737793</v>
      </c>
      <c r="EB1155">
        <v>11.777400016784668</v>
      </c>
      <c r="EC1155">
        <v>7.6835997104644775</v>
      </c>
      <c r="ED1155">
        <v>4.6686999797821045</v>
      </c>
      <c r="EE1155">
        <v>3.8141999244689941</v>
      </c>
      <c r="EF1155">
        <v>182.25548529624939</v>
      </c>
      <c r="EG1155">
        <v>140.56690311431885</v>
      </c>
    </row>
    <row r="1156" spans="2:137" x14ac:dyDescent="0.2">
      <c r="B1156">
        <v>538.92985653877258</v>
      </c>
      <c r="C1156">
        <v>318.96660757064819</v>
      </c>
      <c r="D1156">
        <v>318.96660757064819</v>
      </c>
      <c r="E1156">
        <v>167.50360441207886</v>
      </c>
      <c r="F1156">
        <v>163.89099454879761</v>
      </c>
      <c r="G1156">
        <v>120.42399072647095</v>
      </c>
      <c r="H1156">
        <v>116.18899011611938</v>
      </c>
      <c r="I1156">
        <v>116.18899011611938</v>
      </c>
      <c r="J1156">
        <v>114.37399530410767</v>
      </c>
      <c r="K1156">
        <v>4.0096001625061035</v>
      </c>
      <c r="L1156">
        <v>4.0096001625061035</v>
      </c>
      <c r="M1156">
        <v>4.0096001625061035</v>
      </c>
      <c r="N1156">
        <v>4.0096001625061035</v>
      </c>
      <c r="O1156">
        <v>128.40500450134277</v>
      </c>
      <c r="P1156">
        <v>128.40500450134277</v>
      </c>
      <c r="Q1156">
        <v>123.47050285339355</v>
      </c>
      <c r="R1156">
        <v>123.47050285339355</v>
      </c>
      <c r="S1156">
        <v>123.43900108337402</v>
      </c>
      <c r="T1156">
        <v>123.43900108337402</v>
      </c>
      <c r="U1156">
        <v>123.43900108337402</v>
      </c>
      <c r="V1156">
        <v>28.857000350952148</v>
      </c>
      <c r="W1156">
        <v>28.857000350952148</v>
      </c>
      <c r="X1156">
        <v>28.857000350952148</v>
      </c>
      <c r="Y1156">
        <v>10.718000411987305</v>
      </c>
      <c r="Z1156">
        <v>10.718000411987305</v>
      </c>
      <c r="AA1156">
        <v>55.21099853515625</v>
      </c>
      <c r="AB1156">
        <v>59.220598697662354</v>
      </c>
      <c r="AC1156">
        <v>203.55028510093689</v>
      </c>
      <c r="AD1156">
        <v>203.55028510093689</v>
      </c>
      <c r="AE1156">
        <v>184.64427924156189</v>
      </c>
      <c r="AF1156">
        <v>161.25038361549377</v>
      </c>
      <c r="AG1156">
        <v>7.560999870300293</v>
      </c>
      <c r="AH1156">
        <v>149.05419087409973</v>
      </c>
      <c r="AI1156">
        <v>161.25038361549377</v>
      </c>
      <c r="AJ1156">
        <v>149.05419087409973</v>
      </c>
      <c r="AK1156">
        <v>149.05419087409973</v>
      </c>
      <c r="AL1156">
        <v>83.053297758102417</v>
      </c>
      <c r="AM1156">
        <v>11.566399574279785</v>
      </c>
      <c r="AN1156">
        <v>11.566399574279785</v>
      </c>
      <c r="AO1156">
        <v>71.486898183822632</v>
      </c>
      <c r="AP1156">
        <v>71.486898183822632</v>
      </c>
      <c r="AQ1156">
        <v>64.952001333236694</v>
      </c>
      <c r="AR1156">
        <v>29.354299306869507</v>
      </c>
      <c r="AS1156">
        <v>56.217796802520752</v>
      </c>
      <c r="AT1156">
        <v>0.68400001525878906</v>
      </c>
      <c r="AU1156">
        <v>3.972599983215332</v>
      </c>
      <c r="AV1156">
        <v>20.106800079345703</v>
      </c>
      <c r="AW1156">
        <v>10.568699598312378</v>
      </c>
      <c r="AX1156">
        <v>0.68400001525878906</v>
      </c>
      <c r="AY1156">
        <v>35.985299825668335</v>
      </c>
      <c r="AZ1156">
        <v>36.669299840927124</v>
      </c>
      <c r="BA1156">
        <v>10.568699598312378</v>
      </c>
      <c r="BB1156">
        <v>2.348599910736084</v>
      </c>
      <c r="BC1156">
        <v>2.348599910736084</v>
      </c>
      <c r="BD1156">
        <v>4.697199821472168</v>
      </c>
      <c r="BE1156">
        <v>4.6104998588562012</v>
      </c>
      <c r="BF1156">
        <v>7.560999870300293</v>
      </c>
      <c r="BG1156">
        <v>2.513700008392334</v>
      </c>
      <c r="BH1156">
        <v>2.348599910736084</v>
      </c>
      <c r="BI1156">
        <v>1.174299955368042</v>
      </c>
      <c r="BJ1156">
        <v>1.174299955368042</v>
      </c>
      <c r="BK1156">
        <v>20.106800079345703</v>
      </c>
      <c r="BL1156">
        <v>33.735799551010132</v>
      </c>
      <c r="BM1156">
        <v>56.217796802520752</v>
      </c>
      <c r="BN1156">
        <v>56.217796802520752</v>
      </c>
      <c r="BO1156">
        <v>5.8652999401092529</v>
      </c>
      <c r="BP1156">
        <v>12.112799644470215</v>
      </c>
      <c r="BQ1156">
        <v>12.112799644470215</v>
      </c>
      <c r="BR1156">
        <v>3.7701001167297363</v>
      </c>
      <c r="BS1156">
        <v>3.474600076675415</v>
      </c>
      <c r="BT1156">
        <v>120.9944863319397</v>
      </c>
      <c r="BU1156">
        <v>167.50360441207886</v>
      </c>
      <c r="BV1156">
        <v>128.40500450134277</v>
      </c>
      <c r="BW1156">
        <v>124.09439659118652</v>
      </c>
      <c r="BX1156">
        <v>123.55499839782715</v>
      </c>
      <c r="BY1156">
        <v>4.0096001625061035</v>
      </c>
      <c r="BZ1156">
        <v>0.51090002059936523</v>
      </c>
      <c r="CA1156">
        <v>0.51090002059936523</v>
      </c>
      <c r="CB1156">
        <v>0.51090002059936523</v>
      </c>
      <c r="CC1156">
        <v>0.51090002059936523</v>
      </c>
      <c r="CD1156">
        <v>109.94179773330688</v>
      </c>
      <c r="CE1156">
        <v>109.94179773330688</v>
      </c>
      <c r="CF1156">
        <v>4.697199821472168</v>
      </c>
      <c r="CG1156">
        <v>7.045799732208252</v>
      </c>
      <c r="CH1156">
        <v>8.2200996875762939</v>
      </c>
      <c r="CI1156">
        <v>2.348599910736084</v>
      </c>
      <c r="CJ1156">
        <v>10.568699598312378</v>
      </c>
      <c r="CK1156">
        <v>136.05800437927246</v>
      </c>
      <c r="CL1156">
        <v>28.566999197006226</v>
      </c>
      <c r="CM1156">
        <v>3.3515999317169189</v>
      </c>
      <c r="CN1156">
        <v>203.55028510093689</v>
      </c>
      <c r="CO1156">
        <v>203.55028510093689</v>
      </c>
      <c r="CP1156">
        <v>139.36600303649902</v>
      </c>
      <c r="CQ1156">
        <v>179.60060453414917</v>
      </c>
      <c r="CR1156">
        <v>123.43900108337402</v>
      </c>
      <c r="CS1156">
        <v>123.55499839782715</v>
      </c>
      <c r="CT1156">
        <v>12.112799644470215</v>
      </c>
      <c r="CU1156">
        <v>114.37399530410767</v>
      </c>
      <c r="CV1156">
        <v>116.18899011611938</v>
      </c>
      <c r="CW1156">
        <v>120.42399072647095</v>
      </c>
      <c r="CX1156">
        <v>120.9944863319397</v>
      </c>
      <c r="CY1156">
        <v>28.857000350952148</v>
      </c>
      <c r="CZ1156">
        <v>123.47050285339355</v>
      </c>
      <c r="DA1156">
        <v>123.47050285339355</v>
      </c>
      <c r="DB1156">
        <v>2.348599910736084</v>
      </c>
      <c r="DC1156">
        <v>55.21099853515625</v>
      </c>
      <c r="DD1156">
        <v>64.952001333236694</v>
      </c>
      <c r="DE1156">
        <v>71.486898183822632</v>
      </c>
      <c r="DF1156">
        <v>0.51090002059936523</v>
      </c>
      <c r="DG1156">
        <v>0.68400001525878906</v>
      </c>
      <c r="DH1156">
        <v>4.0096001625061035</v>
      </c>
      <c r="DI1156">
        <v>109.94179773330688</v>
      </c>
      <c r="DJ1156">
        <v>4.697199821472168</v>
      </c>
      <c r="DK1156">
        <v>20.106800079345703</v>
      </c>
      <c r="DL1156">
        <v>33.735799551010132</v>
      </c>
      <c r="DM1156">
        <v>35.985299825668335</v>
      </c>
      <c r="DN1156">
        <v>56.217796802520752</v>
      </c>
      <c r="DO1156">
        <v>10.718000411987305</v>
      </c>
      <c r="DP1156">
        <v>124.09439659118652</v>
      </c>
      <c r="DQ1156">
        <v>128.40500450134277</v>
      </c>
      <c r="DR1156">
        <v>163.89099454879761</v>
      </c>
      <c r="DS1156">
        <v>3.474600076675415</v>
      </c>
      <c r="DT1156">
        <v>4.5654001235961914</v>
      </c>
      <c r="DU1156">
        <v>3.972599983215332</v>
      </c>
      <c r="DV1156">
        <v>2.348599910736084</v>
      </c>
      <c r="DW1156">
        <v>1.174299955368042</v>
      </c>
      <c r="DX1156">
        <v>29.354299306869507</v>
      </c>
      <c r="DY1156">
        <v>28.566999197006226</v>
      </c>
      <c r="DZ1156">
        <v>3.3515999317169189</v>
      </c>
      <c r="EA1156">
        <v>2.513700008392334</v>
      </c>
      <c r="EB1156">
        <v>11.566399574279785</v>
      </c>
      <c r="EC1156">
        <v>7.560999870300293</v>
      </c>
      <c r="ED1156">
        <v>4.6104998588562012</v>
      </c>
      <c r="EE1156">
        <v>3.7701001167297363</v>
      </c>
      <c r="EF1156">
        <v>179.60060453414917</v>
      </c>
      <c r="EG1156">
        <v>139.36600303649902</v>
      </c>
    </row>
    <row r="1157" spans="2:137" x14ac:dyDescent="0.2">
      <c r="B1157">
        <v>516.33992683887482</v>
      </c>
      <c r="C1157">
        <v>311.79871487617493</v>
      </c>
      <c r="D1157">
        <v>311.79871487617493</v>
      </c>
      <c r="E1157">
        <v>163.80871987342834</v>
      </c>
      <c r="F1157">
        <v>160.26572060585022</v>
      </c>
      <c r="G1157">
        <v>118.07100701332092</v>
      </c>
      <c r="H1157">
        <v>113.89060235023499</v>
      </c>
      <c r="I1157">
        <v>113.89060235023499</v>
      </c>
      <c r="J1157">
        <v>112.09899926185608</v>
      </c>
      <c r="K1157">
        <v>3.937999963760376</v>
      </c>
      <c r="L1157">
        <v>3.937999963760376</v>
      </c>
      <c r="M1157">
        <v>3.937999963760376</v>
      </c>
      <c r="N1157">
        <v>3.937999963760376</v>
      </c>
      <c r="O1157">
        <v>125.46259784698486</v>
      </c>
      <c r="P1157">
        <v>125.46259784698486</v>
      </c>
      <c r="Q1157">
        <v>121.80640125274658</v>
      </c>
      <c r="R1157">
        <v>121.80640125274658</v>
      </c>
      <c r="S1157">
        <v>121.79099750518799</v>
      </c>
      <c r="T1157">
        <v>121.79099750518799</v>
      </c>
      <c r="U1157">
        <v>121.79099750518799</v>
      </c>
      <c r="V1157">
        <v>28.350499153137207</v>
      </c>
      <c r="W1157">
        <v>28.350499153137207</v>
      </c>
      <c r="X1157">
        <v>28.350499153137207</v>
      </c>
      <c r="Y1157">
        <v>10.570599555969238</v>
      </c>
      <c r="Z1157">
        <v>10.570599555969238</v>
      </c>
      <c r="AA1157">
        <v>53.974998474121094</v>
      </c>
      <c r="AB1157">
        <v>57.91299843788147</v>
      </c>
      <c r="AC1157">
        <v>188.45960795879364</v>
      </c>
      <c r="AD1157">
        <v>188.45960795879364</v>
      </c>
      <c r="AE1157">
        <v>175.72961223125458</v>
      </c>
      <c r="AF1157">
        <v>152.81630969047546</v>
      </c>
      <c r="AG1157">
        <v>7.4069998264312744</v>
      </c>
      <c r="AH1157">
        <v>140.90770769119263</v>
      </c>
      <c r="AI1157">
        <v>152.81630969047546</v>
      </c>
      <c r="AJ1157">
        <v>140.90770769119263</v>
      </c>
      <c r="AK1157">
        <v>140.90770769119263</v>
      </c>
      <c r="AL1157">
        <v>80.872398376464844</v>
      </c>
      <c r="AM1157">
        <v>11.343299865722656</v>
      </c>
      <c r="AN1157">
        <v>11.343299865722656</v>
      </c>
      <c r="AO1157">
        <v>69.529098510742187</v>
      </c>
      <c r="AP1157">
        <v>69.529098510742187</v>
      </c>
      <c r="AQ1157">
        <v>63.146999359130859</v>
      </c>
      <c r="AR1157">
        <v>28.755298614501953</v>
      </c>
      <c r="AS1157">
        <v>51.048401355743408</v>
      </c>
      <c r="AT1157">
        <v>0.6524999737739563</v>
      </c>
      <c r="AU1157">
        <v>3.7553999423980713</v>
      </c>
      <c r="AV1157">
        <v>18.720800399780273</v>
      </c>
      <c r="AW1157">
        <v>8.8425001502037048</v>
      </c>
      <c r="AX1157">
        <v>0.6524999737739563</v>
      </c>
      <c r="AY1157">
        <v>33.672900438308716</v>
      </c>
      <c r="AZ1157">
        <v>34.325400412082672</v>
      </c>
      <c r="BA1157">
        <v>8.8425001502037048</v>
      </c>
      <c r="BB1157">
        <v>1.9650000333786011</v>
      </c>
      <c r="BC1157">
        <v>1.9650000333786011</v>
      </c>
      <c r="BD1157">
        <v>3.9300000667572021</v>
      </c>
      <c r="BE1157">
        <v>4.5404999256134033</v>
      </c>
      <c r="BF1157">
        <v>7.4069998264312744</v>
      </c>
      <c r="BG1157">
        <v>2.4821999073028564</v>
      </c>
      <c r="BH1157">
        <v>1.9650000333786011</v>
      </c>
      <c r="BI1157">
        <v>0.98250001668930054</v>
      </c>
      <c r="BJ1157">
        <v>0.98250001668930054</v>
      </c>
      <c r="BK1157">
        <v>18.720800399780273</v>
      </c>
      <c r="BL1157">
        <v>31.549401521682739</v>
      </c>
      <c r="BM1157">
        <v>51.048401355743408</v>
      </c>
      <c r="BN1157">
        <v>51.048401355743408</v>
      </c>
      <c r="BO1157">
        <v>5.7918000221252441</v>
      </c>
      <c r="BP1157">
        <v>11.87399959564209</v>
      </c>
      <c r="BQ1157">
        <v>11.87399959564209</v>
      </c>
      <c r="BR1157">
        <v>3.7179000377655029</v>
      </c>
      <c r="BS1157">
        <v>3.4056999683380127</v>
      </c>
      <c r="BT1157">
        <v>118.63461327552795</v>
      </c>
      <c r="BU1157">
        <v>163.80871987342834</v>
      </c>
      <c r="BV1157">
        <v>125.46259784698486</v>
      </c>
      <c r="BW1157">
        <v>122.31529712677002</v>
      </c>
      <c r="BX1157">
        <v>122.11759662628174</v>
      </c>
      <c r="BY1157">
        <v>3.937999963760376</v>
      </c>
      <c r="BZ1157">
        <v>0.50129997730255127</v>
      </c>
      <c r="CA1157">
        <v>0.50129997730255127</v>
      </c>
      <c r="CB1157">
        <v>0.50129997730255127</v>
      </c>
      <c r="CC1157">
        <v>0.50129997730255127</v>
      </c>
      <c r="CD1157">
        <v>107.72229790687561</v>
      </c>
      <c r="CE1157">
        <v>107.72229790687561</v>
      </c>
      <c r="CF1157">
        <v>3.9300000667572021</v>
      </c>
      <c r="CG1157">
        <v>5.8950001001358032</v>
      </c>
      <c r="CH1157">
        <v>6.8775001168251038</v>
      </c>
      <c r="CI1157">
        <v>1.9650000333786011</v>
      </c>
      <c r="CJ1157">
        <v>8.8425001502037048</v>
      </c>
      <c r="CK1157">
        <v>132.91159534454346</v>
      </c>
      <c r="CL1157">
        <v>28.063999176025391</v>
      </c>
      <c r="CM1157">
        <v>3.3096001148223877</v>
      </c>
      <c r="CN1157">
        <v>188.45960795879364</v>
      </c>
      <c r="CO1157">
        <v>188.45960795879364</v>
      </c>
      <c r="CP1157">
        <v>136.15529346466064</v>
      </c>
      <c r="CQ1157">
        <v>175.64342141151428</v>
      </c>
      <c r="CR1157">
        <v>121.79099750518799</v>
      </c>
      <c r="CS1157">
        <v>122.11759662628174</v>
      </c>
      <c r="CT1157">
        <v>11.87399959564209</v>
      </c>
      <c r="CU1157">
        <v>112.09899926185608</v>
      </c>
      <c r="CV1157">
        <v>113.89060235023499</v>
      </c>
      <c r="CW1157">
        <v>118.07100701332092</v>
      </c>
      <c r="CX1157">
        <v>118.63461327552795</v>
      </c>
      <c r="CY1157">
        <v>28.350499153137207</v>
      </c>
      <c r="CZ1157">
        <v>121.80640125274658</v>
      </c>
      <c r="DA1157">
        <v>121.80640125274658</v>
      </c>
      <c r="DB1157">
        <v>1.9650000333786011</v>
      </c>
      <c r="DC1157">
        <v>53.974998474121094</v>
      </c>
      <c r="DD1157">
        <v>63.146999359130859</v>
      </c>
      <c r="DE1157">
        <v>69.529098510742187</v>
      </c>
      <c r="DF1157">
        <v>0.50129997730255127</v>
      </c>
      <c r="DG1157">
        <v>0.6524999737739563</v>
      </c>
      <c r="DH1157">
        <v>3.937999963760376</v>
      </c>
      <c r="DI1157">
        <v>107.72229790687561</v>
      </c>
      <c r="DJ1157">
        <v>3.9300000667572021</v>
      </c>
      <c r="DK1157">
        <v>18.720800399780273</v>
      </c>
      <c r="DL1157">
        <v>31.549401521682739</v>
      </c>
      <c r="DM1157">
        <v>33.672900438308716</v>
      </c>
      <c r="DN1157">
        <v>51.048401355743408</v>
      </c>
      <c r="DO1157">
        <v>10.570599555969238</v>
      </c>
      <c r="DP1157">
        <v>122.31529712677002</v>
      </c>
      <c r="DQ1157">
        <v>125.46259784698486</v>
      </c>
      <c r="DR1157">
        <v>160.26572060585022</v>
      </c>
      <c r="DS1157">
        <v>3.4056999683380127</v>
      </c>
      <c r="DT1157">
        <v>4.4752998352050781</v>
      </c>
      <c r="DU1157">
        <v>3.7553999423980713</v>
      </c>
      <c r="DV1157">
        <v>1.9650000333786011</v>
      </c>
      <c r="DW1157">
        <v>0.98250001668930054</v>
      </c>
      <c r="DX1157">
        <v>28.755298614501953</v>
      </c>
      <c r="DY1157">
        <v>28.063999176025391</v>
      </c>
      <c r="DZ1157">
        <v>3.3096001148223877</v>
      </c>
      <c r="EA1157">
        <v>2.4821999073028564</v>
      </c>
      <c r="EB1157">
        <v>11.343299865722656</v>
      </c>
      <c r="EC1157">
        <v>7.4069998264312744</v>
      </c>
      <c r="ED1157">
        <v>4.5404999256134033</v>
      </c>
      <c r="EE1157">
        <v>3.7179000377655029</v>
      </c>
      <c r="EF1157">
        <v>175.64342141151428</v>
      </c>
      <c r="EG1157">
        <v>136.15529346466064</v>
      </c>
    </row>
    <row r="1158" spans="2:137" x14ac:dyDescent="0.2">
      <c r="B1158">
        <v>513.14993476867676</v>
      </c>
      <c r="C1158">
        <v>306.17032241821289</v>
      </c>
      <c r="D1158">
        <v>306.17032241821289</v>
      </c>
      <c r="E1158">
        <v>161.07871437072754</v>
      </c>
      <c r="F1158">
        <v>157.60531044006348</v>
      </c>
      <c r="G1158">
        <v>115.71300005912781</v>
      </c>
      <c r="H1158">
        <v>111.58159899711609</v>
      </c>
      <c r="I1158">
        <v>111.58159899711609</v>
      </c>
      <c r="J1158">
        <v>109.81099963188171</v>
      </c>
      <c r="K1158">
        <v>3.8743999004364014</v>
      </c>
      <c r="L1158">
        <v>3.8743999004364014</v>
      </c>
      <c r="M1158">
        <v>3.8743999004364014</v>
      </c>
      <c r="N1158">
        <v>3.8743999004364014</v>
      </c>
      <c r="O1158">
        <v>123.04900550842285</v>
      </c>
      <c r="P1158">
        <v>123.04900550842285</v>
      </c>
      <c r="Q1158">
        <v>120.19700050354004</v>
      </c>
      <c r="R1158">
        <v>120.19700050354004</v>
      </c>
      <c r="S1158">
        <v>120.19700050354004</v>
      </c>
      <c r="T1158">
        <v>120.19700050354004</v>
      </c>
      <c r="U1158">
        <v>120.19700050354004</v>
      </c>
      <c r="V1158">
        <v>27.87700080871582</v>
      </c>
      <c r="W1158">
        <v>27.87700080871582</v>
      </c>
      <c r="X1158">
        <v>27.87700080871582</v>
      </c>
      <c r="Y1158">
        <v>10.435600280761719</v>
      </c>
      <c r="Z1158">
        <v>10.435600280761719</v>
      </c>
      <c r="AA1158">
        <v>52.620998382568359</v>
      </c>
      <c r="AB1158">
        <v>56.495398283004761</v>
      </c>
      <c r="AC1158">
        <v>191.23818778991699</v>
      </c>
      <c r="AD1158">
        <v>191.23818778991699</v>
      </c>
      <c r="AE1158">
        <v>180.44718742370605</v>
      </c>
      <c r="AF1158">
        <v>158.01889914274216</v>
      </c>
      <c r="AG1158">
        <v>7.1470000743865967</v>
      </c>
      <c r="AH1158">
        <v>146.52610439062119</v>
      </c>
      <c r="AI1158">
        <v>158.01889914274216</v>
      </c>
      <c r="AJ1158">
        <v>146.52610439062119</v>
      </c>
      <c r="AK1158">
        <v>146.52610439062119</v>
      </c>
      <c r="AL1158">
        <v>81.751900434494019</v>
      </c>
      <c r="AM1158">
        <v>11.116299629211426</v>
      </c>
      <c r="AN1158">
        <v>11.116299629211426</v>
      </c>
      <c r="AO1158">
        <v>70.635600805282593</v>
      </c>
      <c r="AP1158">
        <v>70.635600805282593</v>
      </c>
      <c r="AQ1158">
        <v>64.343402624130249</v>
      </c>
      <c r="AR1158">
        <v>28.483798742294312</v>
      </c>
      <c r="AS1158">
        <v>56.343799293041229</v>
      </c>
      <c r="AT1158">
        <v>0.62699997425079346</v>
      </c>
      <c r="AU1158">
        <v>5.446199893951416</v>
      </c>
      <c r="AV1158">
        <v>18.598600387573242</v>
      </c>
      <c r="AW1158">
        <v>7.4951997399330139</v>
      </c>
      <c r="AX1158">
        <v>0.62699997425079346</v>
      </c>
      <c r="AY1158">
        <v>39.635501861572266</v>
      </c>
      <c r="AZ1158">
        <v>40.262501835823059</v>
      </c>
      <c r="BA1158">
        <v>7.4951997399330139</v>
      </c>
      <c r="BB1158">
        <v>1.6655999422073364</v>
      </c>
      <c r="BC1158">
        <v>1.6655999422073364</v>
      </c>
      <c r="BD1158">
        <v>3.3311998844146729</v>
      </c>
      <c r="BE1158">
        <v>4.4484999179840088</v>
      </c>
      <c r="BF1158">
        <v>7.1470000743865967</v>
      </c>
      <c r="BG1158">
        <v>2.4528000354766846</v>
      </c>
      <c r="BH1158">
        <v>1.6655999422073364</v>
      </c>
      <c r="BI1158">
        <v>0.83279997110366821</v>
      </c>
      <c r="BJ1158">
        <v>0.83279997110366821</v>
      </c>
      <c r="BK1158">
        <v>18.598600387573242</v>
      </c>
      <c r="BL1158">
        <v>35.553001403808594</v>
      </c>
      <c r="BM1158">
        <v>56.343799293041229</v>
      </c>
      <c r="BN1158">
        <v>56.343799293041229</v>
      </c>
      <c r="BO1158">
        <v>5.7232000827789307</v>
      </c>
      <c r="BP1158">
        <v>11.650199890136719</v>
      </c>
      <c r="BQ1158">
        <v>11.650199890136719</v>
      </c>
      <c r="BR1158">
        <v>3.6566998958587646</v>
      </c>
      <c r="BS1158">
        <v>3.3341999053955078</v>
      </c>
      <c r="BT1158">
        <v>116.2700526714325</v>
      </c>
      <c r="BU1158">
        <v>161.07871437072754</v>
      </c>
      <c r="BV1158">
        <v>123.04900550842285</v>
      </c>
      <c r="BW1158">
        <v>120.42350196838379</v>
      </c>
      <c r="BX1158">
        <v>120.32599830627441</v>
      </c>
      <c r="BY1158">
        <v>3.8743999004364014</v>
      </c>
      <c r="BZ1158">
        <v>0.49029999971389771</v>
      </c>
      <c r="CA1158">
        <v>0.49029999971389771</v>
      </c>
      <c r="CB1158">
        <v>0.49029999971389771</v>
      </c>
      <c r="CC1158">
        <v>0.49029999971389771</v>
      </c>
      <c r="CD1158">
        <v>105.49009966850281</v>
      </c>
      <c r="CE1158">
        <v>105.49009966850281</v>
      </c>
      <c r="CF1158">
        <v>3.3311998844146729</v>
      </c>
      <c r="CG1158">
        <v>4.9967998266220093</v>
      </c>
      <c r="CH1158">
        <v>5.8295997977256775</v>
      </c>
      <c r="CI1158">
        <v>1.6655999422073364</v>
      </c>
      <c r="CJ1158">
        <v>7.4951997399330139</v>
      </c>
      <c r="CK1158">
        <v>130.31101417541504</v>
      </c>
      <c r="CL1158">
        <v>27.593000173568726</v>
      </c>
      <c r="CM1158">
        <v>3.2704000473022461</v>
      </c>
      <c r="CN1158">
        <v>191.23818778991699</v>
      </c>
      <c r="CO1158">
        <v>191.23818778991699</v>
      </c>
      <c r="CP1158">
        <v>133.50281715393066</v>
      </c>
      <c r="CQ1158">
        <v>172.66750526428223</v>
      </c>
      <c r="CR1158">
        <v>120.19700050354004</v>
      </c>
      <c r="CS1158">
        <v>120.32599830627441</v>
      </c>
      <c r="CT1158">
        <v>11.650199890136719</v>
      </c>
      <c r="CU1158">
        <v>109.81099963188171</v>
      </c>
      <c r="CV1158">
        <v>111.58159899711609</v>
      </c>
      <c r="CW1158">
        <v>115.71300005912781</v>
      </c>
      <c r="CX1158">
        <v>116.2700526714325</v>
      </c>
      <c r="CY1158">
        <v>27.87700080871582</v>
      </c>
      <c r="CZ1158">
        <v>120.19700050354004</v>
      </c>
      <c r="DA1158">
        <v>120.19700050354004</v>
      </c>
      <c r="DB1158">
        <v>1.6655999422073364</v>
      </c>
      <c r="DC1158">
        <v>52.620998382568359</v>
      </c>
      <c r="DD1158">
        <v>64.343402624130249</v>
      </c>
      <c r="DE1158">
        <v>70.635600805282593</v>
      </c>
      <c r="DF1158">
        <v>0.49029999971389771</v>
      </c>
      <c r="DG1158">
        <v>0.62699997425079346</v>
      </c>
      <c r="DH1158">
        <v>3.8743999004364014</v>
      </c>
      <c r="DI1158">
        <v>105.49009966850281</v>
      </c>
      <c r="DJ1158">
        <v>3.3311998844146729</v>
      </c>
      <c r="DK1158">
        <v>18.598600387573242</v>
      </c>
      <c r="DL1158">
        <v>35.553001403808594</v>
      </c>
      <c r="DM1158">
        <v>39.635501861572266</v>
      </c>
      <c r="DN1158">
        <v>56.343799293041229</v>
      </c>
      <c r="DO1158">
        <v>10.435600280761719</v>
      </c>
      <c r="DP1158">
        <v>120.42350196838379</v>
      </c>
      <c r="DQ1158">
        <v>123.04900550842285</v>
      </c>
      <c r="DR1158">
        <v>157.60531044006348</v>
      </c>
      <c r="DS1158">
        <v>3.3341999053955078</v>
      </c>
      <c r="DT1158">
        <v>4.3823997974395752</v>
      </c>
      <c r="DU1158">
        <v>5.446199893951416</v>
      </c>
      <c r="DV1158">
        <v>1.6655999422073364</v>
      </c>
      <c r="DW1158">
        <v>0.83279997110366821</v>
      </c>
      <c r="DX1158">
        <v>28.483798742294312</v>
      </c>
      <c r="DY1158">
        <v>27.593000173568726</v>
      </c>
      <c r="DZ1158">
        <v>3.2704000473022461</v>
      </c>
      <c r="EA1158">
        <v>2.4528000354766846</v>
      </c>
      <c r="EB1158">
        <v>11.116299629211426</v>
      </c>
      <c r="EC1158">
        <v>7.1470000743865967</v>
      </c>
      <c r="ED1158">
        <v>4.4484999179840088</v>
      </c>
      <c r="EE1158">
        <v>3.6566998958587646</v>
      </c>
      <c r="EF1158">
        <v>172.66750526428223</v>
      </c>
      <c r="EG1158">
        <v>133.50281715393066</v>
      </c>
    </row>
    <row r="1159" spans="2:137" x14ac:dyDescent="0.2">
      <c r="B1159">
        <v>497.27401718497276</v>
      </c>
      <c r="C1159">
        <v>300.72659611701965</v>
      </c>
      <c r="D1159">
        <v>300.72659611701965</v>
      </c>
      <c r="E1159">
        <v>158.15379166603088</v>
      </c>
      <c r="F1159">
        <v>154.75059342384338</v>
      </c>
      <c r="G1159">
        <v>113.6499969959259</v>
      </c>
      <c r="H1159">
        <v>109.56689763069153</v>
      </c>
      <c r="I1159">
        <v>109.56689763069153</v>
      </c>
      <c r="J1159">
        <v>107.81699681282043</v>
      </c>
      <c r="K1159">
        <v>3.8152000904083252</v>
      </c>
      <c r="L1159">
        <v>3.8152000904083252</v>
      </c>
      <c r="M1159">
        <v>3.8152000904083252</v>
      </c>
      <c r="N1159">
        <v>3.8152000904083252</v>
      </c>
      <c r="O1159">
        <v>120.98199939727783</v>
      </c>
      <c r="P1159">
        <v>120.98199939727783</v>
      </c>
      <c r="Q1159">
        <v>118.64099597930908</v>
      </c>
      <c r="R1159">
        <v>118.64099597930908</v>
      </c>
      <c r="S1159">
        <v>118.64099597930908</v>
      </c>
      <c r="T1159">
        <v>118.64099597930908</v>
      </c>
      <c r="U1159">
        <v>118.64099597930908</v>
      </c>
      <c r="V1159">
        <v>27.437497138977051</v>
      </c>
      <c r="W1159">
        <v>27.437497138977051</v>
      </c>
      <c r="X1159">
        <v>27.437497138977051</v>
      </c>
      <c r="Y1159">
        <v>10.302399635314941</v>
      </c>
      <c r="Z1159">
        <v>10.302399635314941</v>
      </c>
      <c r="AA1159">
        <v>51.476001739501953</v>
      </c>
      <c r="AB1159">
        <v>55.291201829910278</v>
      </c>
      <c r="AC1159">
        <v>181.12221965193748</v>
      </c>
      <c r="AD1159">
        <v>181.12221965193748</v>
      </c>
      <c r="AE1159">
        <v>170.54621562361717</v>
      </c>
      <c r="AF1159">
        <v>148.58741879463196</v>
      </c>
      <c r="AG1159">
        <v>6.4178004264831543</v>
      </c>
      <c r="AH1159">
        <v>138.09761214256287</v>
      </c>
      <c r="AI1159">
        <v>148.58741879463196</v>
      </c>
      <c r="AJ1159">
        <v>138.09761214256287</v>
      </c>
      <c r="AK1159">
        <v>138.09761214256287</v>
      </c>
      <c r="AL1159">
        <v>79.167900323867798</v>
      </c>
      <c r="AM1159">
        <v>10.902199745178223</v>
      </c>
      <c r="AN1159">
        <v>10.902199745178223</v>
      </c>
      <c r="AO1159">
        <v>68.265700578689575</v>
      </c>
      <c r="AP1159">
        <v>68.265700578689575</v>
      </c>
      <c r="AQ1159">
        <v>62.00879979133606</v>
      </c>
      <c r="AR1159">
        <v>27.859198808670044</v>
      </c>
      <c r="AS1159">
        <v>50.844399929046631</v>
      </c>
      <c r="AT1159">
        <v>0.60500001907348633</v>
      </c>
      <c r="AU1159">
        <v>4.8755998611450195</v>
      </c>
      <c r="AV1159">
        <v>17.405500411987305</v>
      </c>
      <c r="AW1159">
        <v>6.427800178527832</v>
      </c>
      <c r="AX1159">
        <v>0.60500001907348633</v>
      </c>
      <c r="AY1159">
        <v>36.269699096679688</v>
      </c>
      <c r="AZ1159">
        <v>36.874699115753174</v>
      </c>
      <c r="BA1159">
        <v>6.427800178527832</v>
      </c>
      <c r="BB1159">
        <v>1.4284000396728516</v>
      </c>
      <c r="BC1159">
        <v>1.4284000396728516</v>
      </c>
      <c r="BD1159">
        <v>2.8568000793457031</v>
      </c>
      <c r="BE1159">
        <v>4.3066000938415527</v>
      </c>
      <c r="BF1159">
        <v>6.4178004264831543</v>
      </c>
      <c r="BG1159">
        <v>2.4233999252319336</v>
      </c>
      <c r="BH1159">
        <v>1.4284000396728516</v>
      </c>
      <c r="BI1159">
        <v>0.71420001983642578</v>
      </c>
      <c r="BJ1159">
        <v>0.71420001983642578</v>
      </c>
      <c r="BK1159">
        <v>17.405500411987305</v>
      </c>
      <c r="BL1159">
        <v>32.734199523925781</v>
      </c>
      <c r="BM1159">
        <v>50.844399929046631</v>
      </c>
      <c r="BN1159">
        <v>50.844399929046631</v>
      </c>
      <c r="BO1159">
        <v>5.6545999050140381</v>
      </c>
      <c r="BP1159">
        <v>11.426400184631348</v>
      </c>
      <c r="BQ1159">
        <v>11.426400184631348</v>
      </c>
      <c r="BR1159">
        <v>3.6045000553131104</v>
      </c>
      <c r="BS1159">
        <v>3.2653000354766846</v>
      </c>
      <c r="BT1159">
        <v>114.20049595832825</v>
      </c>
      <c r="BU1159">
        <v>158.15379166603088</v>
      </c>
      <c r="BV1159">
        <v>120.98199939727783</v>
      </c>
      <c r="BW1159">
        <v>118.73000049591064</v>
      </c>
      <c r="BX1159">
        <v>118.69399738311768</v>
      </c>
      <c r="BY1159">
        <v>3.8152000904083252</v>
      </c>
      <c r="BZ1159">
        <v>0.48080000281333923</v>
      </c>
      <c r="CA1159">
        <v>0.48080000281333923</v>
      </c>
      <c r="CB1159">
        <v>0.48080000281333923</v>
      </c>
      <c r="CC1159">
        <v>0.48080000281333923</v>
      </c>
      <c r="CD1159">
        <v>103.54919743537903</v>
      </c>
      <c r="CE1159">
        <v>103.54919743537903</v>
      </c>
      <c r="CF1159">
        <v>2.8568000793457031</v>
      </c>
      <c r="CG1159">
        <v>4.2852001190185547</v>
      </c>
      <c r="CH1159">
        <v>4.9994001388549805</v>
      </c>
      <c r="CI1159">
        <v>1.4284000396728516</v>
      </c>
      <c r="CJ1159">
        <v>6.427800178527832</v>
      </c>
      <c r="CK1159">
        <v>128.07300281524658</v>
      </c>
      <c r="CL1159">
        <v>27.121999025344849</v>
      </c>
      <c r="CM1159">
        <v>3.2311999797821045</v>
      </c>
      <c r="CN1159">
        <v>181.12221965193748</v>
      </c>
      <c r="CO1159">
        <v>181.12221965193748</v>
      </c>
      <c r="CP1159">
        <v>131.20839405059814</v>
      </c>
      <c r="CQ1159">
        <v>169.51820206642151</v>
      </c>
      <c r="CR1159">
        <v>118.64099597930908</v>
      </c>
      <c r="CS1159">
        <v>118.69399738311768</v>
      </c>
      <c r="CT1159">
        <v>11.426400184631348</v>
      </c>
      <c r="CU1159">
        <v>107.81699681282043</v>
      </c>
      <c r="CV1159">
        <v>109.56689763069153</v>
      </c>
      <c r="CW1159">
        <v>113.6499969959259</v>
      </c>
      <c r="CX1159">
        <v>114.20049595832825</v>
      </c>
      <c r="CY1159">
        <v>27.437497138977051</v>
      </c>
      <c r="CZ1159">
        <v>118.64099597930908</v>
      </c>
      <c r="DA1159">
        <v>118.64099597930908</v>
      </c>
      <c r="DB1159">
        <v>1.4284000396728516</v>
      </c>
      <c r="DC1159">
        <v>51.476001739501953</v>
      </c>
      <c r="DD1159">
        <v>62.00879979133606</v>
      </c>
      <c r="DE1159">
        <v>68.265700578689575</v>
      </c>
      <c r="DF1159">
        <v>0.48080000281333923</v>
      </c>
      <c r="DG1159">
        <v>0.60500001907348633</v>
      </c>
      <c r="DH1159">
        <v>3.8152000904083252</v>
      </c>
      <c r="DI1159">
        <v>103.54919743537903</v>
      </c>
      <c r="DJ1159">
        <v>2.8568000793457031</v>
      </c>
      <c r="DK1159">
        <v>17.405500411987305</v>
      </c>
      <c r="DL1159">
        <v>32.734199523925781</v>
      </c>
      <c r="DM1159">
        <v>36.269699096679688</v>
      </c>
      <c r="DN1159">
        <v>50.844399929046631</v>
      </c>
      <c r="DO1159">
        <v>10.302399635314941</v>
      </c>
      <c r="DP1159">
        <v>118.73000049591064</v>
      </c>
      <c r="DQ1159">
        <v>120.98199939727783</v>
      </c>
      <c r="DR1159">
        <v>154.75059342384338</v>
      </c>
      <c r="DS1159">
        <v>3.2653000354766846</v>
      </c>
      <c r="DT1159">
        <v>4.2923002243041992</v>
      </c>
      <c r="DU1159">
        <v>4.8755998611450195</v>
      </c>
      <c r="DV1159">
        <v>1.4284000396728516</v>
      </c>
      <c r="DW1159">
        <v>0.71420001983642578</v>
      </c>
      <c r="DX1159">
        <v>27.859198808670044</v>
      </c>
      <c r="DY1159">
        <v>27.121999025344849</v>
      </c>
      <c r="DZ1159">
        <v>3.2311999797821045</v>
      </c>
      <c r="EA1159">
        <v>2.4233999252319336</v>
      </c>
      <c r="EB1159">
        <v>10.902199745178223</v>
      </c>
      <c r="EC1159">
        <v>6.4178004264831543</v>
      </c>
      <c r="ED1159">
        <v>4.3066000938415527</v>
      </c>
      <c r="EE1159">
        <v>3.6045000553131104</v>
      </c>
      <c r="EF1159">
        <v>169.51820206642151</v>
      </c>
      <c r="EG1159">
        <v>131.20839405059814</v>
      </c>
    </row>
    <row r="1160" spans="2:137" x14ac:dyDescent="0.2">
      <c r="B1160">
        <v>484.07900607585907</v>
      </c>
      <c r="C1160">
        <v>295.79076647758484</v>
      </c>
      <c r="D1160">
        <v>295.79076647758484</v>
      </c>
      <c r="E1160">
        <v>155.51258158683777</v>
      </c>
      <c r="F1160">
        <v>152.17118144035339</v>
      </c>
      <c r="G1160">
        <v>111.80299115180969</v>
      </c>
      <c r="H1160">
        <v>107.76889538764954</v>
      </c>
      <c r="I1160">
        <v>107.76889538764954</v>
      </c>
      <c r="J1160">
        <v>106.03999829292297</v>
      </c>
      <c r="K1160">
        <v>3.7604000568389893</v>
      </c>
      <c r="L1160">
        <v>3.7604000568389893</v>
      </c>
      <c r="M1160">
        <v>3.7604000568389893</v>
      </c>
      <c r="N1160">
        <v>3.7604000568389893</v>
      </c>
      <c r="O1160">
        <v>119.14599800109863</v>
      </c>
      <c r="P1160">
        <v>119.14599800109863</v>
      </c>
      <c r="Q1160">
        <v>117.11499977111816</v>
      </c>
      <c r="R1160">
        <v>117.11499977111816</v>
      </c>
      <c r="S1160">
        <v>117.11499977111816</v>
      </c>
      <c r="T1160">
        <v>117.11499977111816</v>
      </c>
      <c r="U1160">
        <v>117.11499977111816</v>
      </c>
      <c r="V1160">
        <v>27.016000747680664</v>
      </c>
      <c r="W1160">
        <v>27.016000747680664</v>
      </c>
      <c r="X1160">
        <v>27.016000747680664</v>
      </c>
      <c r="Y1160">
        <v>10.16819953918457</v>
      </c>
      <c r="Z1160">
        <v>10.16819953918457</v>
      </c>
      <c r="AA1160">
        <v>50.512001037597656</v>
      </c>
      <c r="AB1160">
        <v>54.272401094436646</v>
      </c>
      <c r="AC1160">
        <v>173.18042099475861</v>
      </c>
      <c r="AD1160">
        <v>173.18042099475861</v>
      </c>
      <c r="AE1160">
        <v>162.93740952014923</v>
      </c>
      <c r="AF1160">
        <v>141.43441021442413</v>
      </c>
      <c r="AG1160">
        <v>6.2007999420166016</v>
      </c>
      <c r="AH1160">
        <v>131.29560673236847</v>
      </c>
      <c r="AI1160">
        <v>141.43441021442413</v>
      </c>
      <c r="AJ1160">
        <v>131.29560673236847</v>
      </c>
      <c r="AK1160">
        <v>131.29560673236847</v>
      </c>
      <c r="AL1160">
        <v>77.193302154541016</v>
      </c>
      <c r="AM1160">
        <v>10.688400268554688</v>
      </c>
      <c r="AN1160">
        <v>10.688400268554688</v>
      </c>
      <c r="AO1160">
        <v>66.504901885986328</v>
      </c>
      <c r="AP1160">
        <v>66.504901885986328</v>
      </c>
      <c r="AQ1160">
        <v>60.341201782226563</v>
      </c>
      <c r="AR1160">
        <v>27.301300048828125</v>
      </c>
      <c r="AS1160">
        <v>46.444406628608704</v>
      </c>
      <c r="AT1160">
        <v>0.58249998092651367</v>
      </c>
      <c r="AU1160">
        <v>4.4274001121520996</v>
      </c>
      <c r="AV1160">
        <v>16.429800033569336</v>
      </c>
      <c r="AW1160">
        <v>5.5863000154495239</v>
      </c>
      <c r="AX1160">
        <v>0.58249998092651367</v>
      </c>
      <c r="AY1160">
        <v>33.572203159332275</v>
      </c>
      <c r="AZ1160">
        <v>34.154703140258789</v>
      </c>
      <c r="BA1160">
        <v>5.5863000154495239</v>
      </c>
      <c r="BB1160">
        <v>1.2414000034332275</v>
      </c>
      <c r="BC1160">
        <v>1.2414000034332275</v>
      </c>
      <c r="BD1160">
        <v>2.4828000068664551</v>
      </c>
      <c r="BE1160">
        <v>4.2121000289916992</v>
      </c>
      <c r="BF1160">
        <v>6.2007999420166016</v>
      </c>
      <c r="BG1160">
        <v>2.3942999839782715</v>
      </c>
      <c r="BH1160">
        <v>1.2414000034332275</v>
      </c>
      <c r="BI1160">
        <v>0.62070000171661377</v>
      </c>
      <c r="BJ1160">
        <v>0.62070000171661377</v>
      </c>
      <c r="BK1160">
        <v>16.429800033569336</v>
      </c>
      <c r="BL1160">
        <v>30.469200611114502</v>
      </c>
      <c r="BM1160">
        <v>46.444406628608704</v>
      </c>
      <c r="BN1160">
        <v>46.444406628608704</v>
      </c>
      <c r="BO1160">
        <v>5.5866999626159668</v>
      </c>
      <c r="BP1160">
        <v>11.201999664306641</v>
      </c>
      <c r="BQ1160">
        <v>11.201999664306641</v>
      </c>
      <c r="BR1160">
        <v>3.5352001190185547</v>
      </c>
      <c r="BS1160">
        <v>3.1960999965667725</v>
      </c>
      <c r="BT1160">
        <v>112.34698987007141</v>
      </c>
      <c r="BU1160">
        <v>155.51258158683777</v>
      </c>
      <c r="BV1160">
        <v>119.14599800109863</v>
      </c>
      <c r="BW1160">
        <v>117.14389991760254</v>
      </c>
      <c r="BX1160">
        <v>117.1309986114502</v>
      </c>
      <c r="BY1160">
        <v>3.7604000568389893</v>
      </c>
      <c r="BZ1160">
        <v>0.47119998931884766</v>
      </c>
      <c r="CA1160">
        <v>0.47119998931884766</v>
      </c>
      <c r="CB1160">
        <v>0.47119998931884766</v>
      </c>
      <c r="CC1160">
        <v>0.47119998931884766</v>
      </c>
      <c r="CD1160">
        <v>101.82529950141907</v>
      </c>
      <c r="CE1160">
        <v>101.82529950141907</v>
      </c>
      <c r="CF1160">
        <v>2.4828000068664551</v>
      </c>
      <c r="CG1160">
        <v>3.7242000102996826</v>
      </c>
      <c r="CH1160">
        <v>4.3449000120162964</v>
      </c>
      <c r="CI1160">
        <v>1.2414000034332275</v>
      </c>
      <c r="CJ1160">
        <v>5.5863000154495239</v>
      </c>
      <c r="CK1160">
        <v>126.06699562072754</v>
      </c>
      <c r="CL1160">
        <v>26.650999069213867</v>
      </c>
      <c r="CM1160">
        <v>3.1923999786376953</v>
      </c>
      <c r="CN1160">
        <v>173.18042099475861</v>
      </c>
      <c r="CO1160">
        <v>173.18042099475861</v>
      </c>
      <c r="CP1160">
        <v>129.15008735656738</v>
      </c>
      <c r="CQ1160">
        <v>166.64067912101746</v>
      </c>
      <c r="CR1160">
        <v>117.11499977111816</v>
      </c>
      <c r="CS1160">
        <v>117.1309986114502</v>
      </c>
      <c r="CT1160">
        <v>11.201999664306641</v>
      </c>
      <c r="CU1160">
        <v>106.03999829292297</v>
      </c>
      <c r="CV1160">
        <v>107.76889538764954</v>
      </c>
      <c r="CW1160">
        <v>111.80299115180969</v>
      </c>
      <c r="CX1160">
        <v>112.34698987007141</v>
      </c>
      <c r="CY1160">
        <v>27.016000747680664</v>
      </c>
      <c r="CZ1160">
        <v>117.11499977111816</v>
      </c>
      <c r="DA1160">
        <v>117.11499977111816</v>
      </c>
      <c r="DB1160">
        <v>1.2414000034332275</v>
      </c>
      <c r="DC1160">
        <v>50.512001037597656</v>
      </c>
      <c r="DD1160">
        <v>60.341201782226563</v>
      </c>
      <c r="DE1160">
        <v>66.504901885986328</v>
      </c>
      <c r="DF1160">
        <v>0.47119998931884766</v>
      </c>
      <c r="DG1160">
        <v>0.58249998092651367</v>
      </c>
      <c r="DH1160">
        <v>3.7604000568389893</v>
      </c>
      <c r="DI1160">
        <v>101.82529950141907</v>
      </c>
      <c r="DJ1160">
        <v>2.4828000068664551</v>
      </c>
      <c r="DK1160">
        <v>16.429800033569336</v>
      </c>
      <c r="DL1160">
        <v>30.469200611114502</v>
      </c>
      <c r="DM1160">
        <v>33.572203159332275</v>
      </c>
      <c r="DN1160">
        <v>46.444406628608704</v>
      </c>
      <c r="DO1160">
        <v>10.16819953918457</v>
      </c>
      <c r="DP1160">
        <v>117.14389991760254</v>
      </c>
      <c r="DQ1160">
        <v>119.14599800109863</v>
      </c>
      <c r="DR1160">
        <v>152.17118144035339</v>
      </c>
      <c r="DS1160">
        <v>3.1960999965667725</v>
      </c>
      <c r="DT1160">
        <v>4.2019000053405762</v>
      </c>
      <c r="DU1160">
        <v>4.4274001121520996</v>
      </c>
      <c r="DV1160">
        <v>1.2414000034332275</v>
      </c>
      <c r="DW1160">
        <v>0.62070000171661377</v>
      </c>
      <c r="DX1160">
        <v>27.301300048828125</v>
      </c>
      <c r="DY1160">
        <v>26.650999069213867</v>
      </c>
      <c r="DZ1160">
        <v>3.1923999786376953</v>
      </c>
      <c r="EA1160">
        <v>2.3942999839782715</v>
      </c>
      <c r="EB1160">
        <v>10.688400268554688</v>
      </c>
      <c r="EC1160">
        <v>6.2007999420166016</v>
      </c>
      <c r="ED1160">
        <v>4.2121000289916992</v>
      </c>
      <c r="EE1160">
        <v>3.5352001190185547</v>
      </c>
      <c r="EF1160">
        <v>166.64067912101746</v>
      </c>
      <c r="EG1160">
        <v>129.15008735656738</v>
      </c>
    </row>
    <row r="1161" spans="2:137" x14ac:dyDescent="0.2">
      <c r="B1161">
        <v>472.48746228218079</v>
      </c>
      <c r="C1161">
        <v>291.20850300788879</v>
      </c>
      <c r="D1161">
        <v>291.20850300788879</v>
      </c>
      <c r="E1161">
        <v>153.04719281196594</v>
      </c>
      <c r="F1161">
        <v>149.77540326118469</v>
      </c>
      <c r="G1161">
        <v>110.08299994468689</v>
      </c>
      <c r="H1161">
        <v>106.09790015220642</v>
      </c>
      <c r="I1161">
        <v>106.09790015220642</v>
      </c>
      <c r="J1161">
        <v>104.38999915122986</v>
      </c>
      <c r="K1161">
        <v>3.7051999568939209</v>
      </c>
      <c r="L1161">
        <v>3.7051999568939209</v>
      </c>
      <c r="M1161">
        <v>3.7051999568939209</v>
      </c>
      <c r="N1161">
        <v>3.7051999568939209</v>
      </c>
      <c r="O1161">
        <v>117.45890235900879</v>
      </c>
      <c r="P1161">
        <v>117.45890235900879</v>
      </c>
      <c r="Q1161">
        <v>115.63800239562988</v>
      </c>
      <c r="R1161">
        <v>115.63800239562988</v>
      </c>
      <c r="S1161">
        <v>115.63800239562988</v>
      </c>
      <c r="T1161">
        <v>115.63800239562988</v>
      </c>
      <c r="U1161">
        <v>115.63800239562988</v>
      </c>
      <c r="V1161">
        <v>26.622499465942383</v>
      </c>
      <c r="W1161">
        <v>26.622499465942383</v>
      </c>
      <c r="X1161">
        <v>26.622499465942383</v>
      </c>
      <c r="Y1161">
        <v>10.045200347900391</v>
      </c>
      <c r="Z1161">
        <v>10.045200347900391</v>
      </c>
      <c r="AA1161">
        <v>49.627998352050781</v>
      </c>
      <c r="AB1161">
        <v>53.333198308944702</v>
      </c>
      <c r="AC1161">
        <v>166.48138236999512</v>
      </c>
      <c r="AD1161">
        <v>166.48138236999512</v>
      </c>
      <c r="AE1161">
        <v>156.46638298034668</v>
      </c>
      <c r="AF1161">
        <v>135.43159800767899</v>
      </c>
      <c r="AG1161">
        <v>5.761199951171875</v>
      </c>
      <c r="AH1161">
        <v>125.92000132799149</v>
      </c>
      <c r="AI1161">
        <v>135.43159800767899</v>
      </c>
      <c r="AJ1161">
        <v>125.92000132799149</v>
      </c>
      <c r="AK1161">
        <v>125.92000132799149</v>
      </c>
      <c r="AL1161">
        <v>75.743900060653687</v>
      </c>
      <c r="AM1161">
        <v>10.485799789428711</v>
      </c>
      <c r="AN1161">
        <v>10.485799789428711</v>
      </c>
      <c r="AO1161">
        <v>65.258100271224976</v>
      </c>
      <c r="AP1161">
        <v>65.258100271224976</v>
      </c>
      <c r="AQ1161">
        <v>59.178598165512085</v>
      </c>
      <c r="AR1161">
        <v>26.811898946762085</v>
      </c>
      <c r="AS1161">
        <v>42.867202341556549</v>
      </c>
      <c r="AT1161">
        <v>0.56699997186660767</v>
      </c>
      <c r="AU1161">
        <v>4.0608000755310059</v>
      </c>
      <c r="AV1161">
        <v>15.596400260925293</v>
      </c>
      <c r="AW1161">
        <v>4.9265999794006348</v>
      </c>
      <c r="AX1161">
        <v>0.56699997186660767</v>
      </c>
      <c r="AY1161">
        <v>31.336901187896729</v>
      </c>
      <c r="AZ1161">
        <v>31.903901159763336</v>
      </c>
      <c r="BA1161">
        <v>4.9265999794006348</v>
      </c>
      <c r="BB1161">
        <v>1.0947999954223633</v>
      </c>
      <c r="BC1161">
        <v>1.0947999954223633</v>
      </c>
      <c r="BD1161">
        <v>2.1895999908447266</v>
      </c>
      <c r="BE1161">
        <v>4.088900089263916</v>
      </c>
      <c r="BF1161">
        <v>5.761199951171875</v>
      </c>
      <c r="BG1161">
        <v>2.3670001029968262</v>
      </c>
      <c r="BH1161">
        <v>1.0947999954223633</v>
      </c>
      <c r="BI1161">
        <v>0.54739999771118164</v>
      </c>
      <c r="BJ1161">
        <v>0.54739999771118164</v>
      </c>
      <c r="BK1161">
        <v>15.596400260925293</v>
      </c>
      <c r="BL1161">
        <v>28.578400135040283</v>
      </c>
      <c r="BM1161">
        <v>42.867202341556549</v>
      </c>
      <c r="BN1161">
        <v>42.867202341556549</v>
      </c>
      <c r="BO1161">
        <v>5.5230000019073486</v>
      </c>
      <c r="BP1161">
        <v>10.986000061035156</v>
      </c>
      <c r="BQ1161">
        <v>10.986000061035156</v>
      </c>
      <c r="BR1161">
        <v>3.4649999141693115</v>
      </c>
      <c r="BS1161">
        <v>3.1282000541687012</v>
      </c>
      <c r="BT1161">
        <v>110.6204526424408</v>
      </c>
      <c r="BU1161">
        <v>153.04719281196594</v>
      </c>
      <c r="BV1161">
        <v>117.45890235900879</v>
      </c>
      <c r="BW1161">
        <v>115.63800239562988</v>
      </c>
      <c r="BX1161">
        <v>115.63800239562988</v>
      </c>
      <c r="BY1161">
        <v>3.7051999568939209</v>
      </c>
      <c r="BZ1161">
        <v>0.46020001173019409</v>
      </c>
      <c r="CA1161">
        <v>0.46020001173019409</v>
      </c>
      <c r="CB1161">
        <v>0.46020001173019409</v>
      </c>
      <c r="CC1161">
        <v>0.46020001173019409</v>
      </c>
      <c r="CD1161">
        <v>100.22869849205017</v>
      </c>
      <c r="CE1161">
        <v>100.22869849205017</v>
      </c>
      <c r="CF1161">
        <v>2.1895999908447266</v>
      </c>
      <c r="CG1161">
        <v>3.2843999862670898</v>
      </c>
      <c r="CH1161">
        <v>3.8317999839782715</v>
      </c>
      <c r="CI1161">
        <v>1.0947999954223633</v>
      </c>
      <c r="CJ1161">
        <v>4.9265999794006348</v>
      </c>
      <c r="CK1161">
        <v>124.21990394592285</v>
      </c>
      <c r="CL1161">
        <v>26.200000524520874</v>
      </c>
      <c r="CM1161">
        <v>3.1559998989105225</v>
      </c>
      <c r="CN1161">
        <v>166.48138236999512</v>
      </c>
      <c r="CO1161">
        <v>166.48138236999512</v>
      </c>
      <c r="CP1161">
        <v>127.25161170959473</v>
      </c>
      <c r="CQ1161">
        <v>163.95689129829407</v>
      </c>
      <c r="CR1161">
        <v>115.63800239562988</v>
      </c>
      <c r="CS1161">
        <v>115.63800239562988</v>
      </c>
      <c r="CT1161">
        <v>10.986000061035156</v>
      </c>
      <c r="CU1161">
        <v>104.38999915122986</v>
      </c>
      <c r="CV1161">
        <v>106.09790015220642</v>
      </c>
      <c r="CW1161">
        <v>110.08299994468689</v>
      </c>
      <c r="CX1161">
        <v>110.6204526424408</v>
      </c>
      <c r="CY1161">
        <v>26.622499465942383</v>
      </c>
      <c r="CZ1161">
        <v>115.63800239562988</v>
      </c>
      <c r="DA1161">
        <v>115.63800239562988</v>
      </c>
      <c r="DB1161">
        <v>1.0947999954223633</v>
      </c>
      <c r="DC1161">
        <v>49.627998352050781</v>
      </c>
      <c r="DD1161">
        <v>59.178598165512085</v>
      </c>
      <c r="DE1161">
        <v>65.258100271224976</v>
      </c>
      <c r="DF1161">
        <v>0.46020001173019409</v>
      </c>
      <c r="DG1161">
        <v>0.56699997186660767</v>
      </c>
      <c r="DH1161">
        <v>3.7051999568939209</v>
      </c>
      <c r="DI1161">
        <v>100.22869849205017</v>
      </c>
      <c r="DJ1161">
        <v>2.1895999908447266</v>
      </c>
      <c r="DK1161">
        <v>15.596400260925293</v>
      </c>
      <c r="DL1161">
        <v>28.578400135040283</v>
      </c>
      <c r="DM1161">
        <v>31.336901187896729</v>
      </c>
      <c r="DN1161">
        <v>42.867202341556549</v>
      </c>
      <c r="DO1161">
        <v>10.045200347900391</v>
      </c>
      <c r="DP1161">
        <v>115.63800239562988</v>
      </c>
      <c r="DQ1161">
        <v>117.45890235900879</v>
      </c>
      <c r="DR1161">
        <v>149.77540326118469</v>
      </c>
      <c r="DS1161">
        <v>3.1282000541687012</v>
      </c>
      <c r="DT1161">
        <v>4.1125998497009277</v>
      </c>
      <c r="DU1161">
        <v>4.0608000755310059</v>
      </c>
      <c r="DV1161">
        <v>1.0947999954223633</v>
      </c>
      <c r="DW1161">
        <v>0.54739999771118164</v>
      </c>
      <c r="DX1161">
        <v>26.811898946762085</v>
      </c>
      <c r="DY1161">
        <v>26.200000524520874</v>
      </c>
      <c r="DZ1161">
        <v>3.1559998989105225</v>
      </c>
      <c r="EA1161">
        <v>2.3670001029968262</v>
      </c>
      <c r="EB1161">
        <v>10.485799789428711</v>
      </c>
      <c r="EC1161">
        <v>5.761199951171875</v>
      </c>
      <c r="ED1161">
        <v>4.088900089263916</v>
      </c>
      <c r="EE1161">
        <v>3.4649999141693115</v>
      </c>
      <c r="EF1161">
        <v>163.95689129829407</v>
      </c>
      <c r="EG1161">
        <v>127.25161170959473</v>
      </c>
    </row>
    <row r="1162" spans="2:137" x14ac:dyDescent="0.2">
      <c r="B1162">
        <v>462.26729574799538</v>
      </c>
      <c r="C1162">
        <v>286.89988207817078</v>
      </c>
      <c r="D1162">
        <v>286.89988207817078</v>
      </c>
      <c r="E1162">
        <v>150.77499079704285</v>
      </c>
      <c r="F1162">
        <v>147.56559443473816</v>
      </c>
      <c r="G1162">
        <v>108.50098824501038</v>
      </c>
      <c r="H1162">
        <v>104.56489205360413</v>
      </c>
      <c r="I1162">
        <v>104.56489205360413</v>
      </c>
      <c r="J1162">
        <v>102.87799477577209</v>
      </c>
      <c r="K1162">
        <v>3.654400110244751</v>
      </c>
      <c r="L1162">
        <v>3.654400110244751</v>
      </c>
      <c r="M1162">
        <v>3.654400110244751</v>
      </c>
      <c r="N1162">
        <v>3.654400110244751</v>
      </c>
      <c r="O1162">
        <v>115.84229850769043</v>
      </c>
      <c r="P1162">
        <v>115.84229850769043</v>
      </c>
      <c r="Q1162">
        <v>114.19099998474121</v>
      </c>
      <c r="R1162">
        <v>114.19099998474121</v>
      </c>
      <c r="S1162">
        <v>114.19099998474121</v>
      </c>
      <c r="T1162">
        <v>114.19099998474121</v>
      </c>
      <c r="U1162">
        <v>114.19099998474121</v>
      </c>
      <c r="V1162">
        <v>26.232999801635742</v>
      </c>
      <c r="W1162">
        <v>26.232999801635742</v>
      </c>
      <c r="X1162">
        <v>26.232999801635742</v>
      </c>
      <c r="Y1162">
        <v>9.9125995635986328</v>
      </c>
      <c r="Z1162">
        <v>9.9125995635986328</v>
      </c>
      <c r="AA1162">
        <v>48.846000671386719</v>
      </c>
      <c r="AB1162">
        <v>52.50040078163147</v>
      </c>
      <c r="AC1162">
        <v>160.88599887490273</v>
      </c>
      <c r="AD1162">
        <v>160.88599887490273</v>
      </c>
      <c r="AE1162">
        <v>151.0879947245121</v>
      </c>
      <c r="AF1162">
        <v>130.48378831148148</v>
      </c>
      <c r="AG1162">
        <v>5.449199914932251</v>
      </c>
      <c r="AH1162">
        <v>121.4351926445961</v>
      </c>
      <c r="AI1162">
        <v>130.48378831148148</v>
      </c>
      <c r="AJ1162">
        <v>121.4351926445961</v>
      </c>
      <c r="AK1162">
        <v>121.4351926445961</v>
      </c>
      <c r="AL1162">
        <v>74.481997728347778</v>
      </c>
      <c r="AM1162">
        <v>10.288000106811523</v>
      </c>
      <c r="AN1162">
        <v>10.288000106811523</v>
      </c>
      <c r="AO1162">
        <v>64.193997621536255</v>
      </c>
      <c r="AP1162">
        <v>64.193997621536255</v>
      </c>
      <c r="AQ1162">
        <v>58.192998170852661</v>
      </c>
      <c r="AR1162">
        <v>26.333899736404419</v>
      </c>
      <c r="AS1162">
        <v>39.947396576404572</v>
      </c>
      <c r="AT1162">
        <v>0.55099999904632568</v>
      </c>
      <c r="AU1162">
        <v>3.7620000839233398</v>
      </c>
      <c r="AV1162">
        <v>14.903599739074707</v>
      </c>
      <c r="AW1162">
        <v>4.3928999304771423</v>
      </c>
      <c r="AX1162">
        <v>0.55099999904632568</v>
      </c>
      <c r="AY1162">
        <v>29.498301029205322</v>
      </c>
      <c r="AZ1162">
        <v>30.049301028251648</v>
      </c>
      <c r="BA1162">
        <v>4.3928999304771423</v>
      </c>
      <c r="BB1162">
        <v>0.97619998455047607</v>
      </c>
      <c r="BC1162">
        <v>0.97619998455047607</v>
      </c>
      <c r="BD1162">
        <v>1.9523999691009521</v>
      </c>
      <c r="BE1162">
        <v>3.9904000759124756</v>
      </c>
      <c r="BF1162">
        <v>5.449199914932251</v>
      </c>
      <c r="BG1162">
        <v>2.337899923324585</v>
      </c>
      <c r="BH1162">
        <v>0.97619998455047607</v>
      </c>
      <c r="BI1162">
        <v>0.48809999227523804</v>
      </c>
      <c r="BJ1162">
        <v>0.48809999227523804</v>
      </c>
      <c r="BK1162">
        <v>14.903599739074707</v>
      </c>
      <c r="BL1162">
        <v>27.013800144195557</v>
      </c>
      <c r="BM1162">
        <v>39.947396576404572</v>
      </c>
      <c r="BN1162">
        <v>39.947396576404572</v>
      </c>
      <c r="BO1162">
        <v>5.4550998210906982</v>
      </c>
      <c r="BP1162">
        <v>10.769399642944336</v>
      </c>
      <c r="BQ1162">
        <v>10.769399642944336</v>
      </c>
      <c r="BR1162">
        <v>3.4038000106811523</v>
      </c>
      <c r="BS1162">
        <v>3.0664999485015869</v>
      </c>
      <c r="BT1162">
        <v>109.03188729286194</v>
      </c>
      <c r="BU1162">
        <v>150.77499079704285</v>
      </c>
      <c r="BV1162">
        <v>115.84229850769043</v>
      </c>
      <c r="BW1162">
        <v>114.19099998474121</v>
      </c>
      <c r="BX1162">
        <v>114.19099998474121</v>
      </c>
      <c r="BY1162">
        <v>3.654400110244751</v>
      </c>
      <c r="BZ1162">
        <v>0.45199999213218689</v>
      </c>
      <c r="CA1162">
        <v>0.45199999213218689</v>
      </c>
      <c r="CB1162">
        <v>0.45199999213218689</v>
      </c>
      <c r="CC1162">
        <v>0.45199999213218689</v>
      </c>
      <c r="CD1162">
        <v>98.767399072647095</v>
      </c>
      <c r="CE1162">
        <v>98.767399072647095</v>
      </c>
      <c r="CF1162">
        <v>1.9523999691009521</v>
      </c>
      <c r="CG1162">
        <v>2.9285999536514282</v>
      </c>
      <c r="CH1162">
        <v>3.4166999459266663</v>
      </c>
      <c r="CI1162">
        <v>0.97619998455047607</v>
      </c>
      <c r="CJ1162">
        <v>4.3928999304771423</v>
      </c>
      <c r="CK1162">
        <v>122.45229911804199</v>
      </c>
      <c r="CL1162">
        <v>25.741999864578247</v>
      </c>
      <c r="CM1162">
        <v>3.1171998977661133</v>
      </c>
      <c r="CN1162">
        <v>160.88599887490273</v>
      </c>
      <c r="CO1162">
        <v>160.88599887490273</v>
      </c>
      <c r="CP1162">
        <v>125.43159294128418</v>
      </c>
      <c r="CQ1162">
        <v>161.4682891368866</v>
      </c>
      <c r="CR1162">
        <v>114.19099998474121</v>
      </c>
      <c r="CS1162">
        <v>114.19099998474121</v>
      </c>
      <c r="CT1162">
        <v>10.769399642944336</v>
      </c>
      <c r="CU1162">
        <v>102.87799477577209</v>
      </c>
      <c r="CV1162">
        <v>104.56489205360413</v>
      </c>
      <c r="CW1162">
        <v>108.50098824501038</v>
      </c>
      <c r="CX1162">
        <v>109.03188729286194</v>
      </c>
      <c r="CY1162">
        <v>26.232999801635742</v>
      </c>
      <c r="CZ1162">
        <v>114.19099998474121</v>
      </c>
      <c r="DA1162">
        <v>114.19099998474121</v>
      </c>
      <c r="DB1162">
        <v>0.97619998455047607</v>
      </c>
      <c r="DC1162">
        <v>48.846000671386719</v>
      </c>
      <c r="DD1162">
        <v>58.192998170852661</v>
      </c>
      <c r="DE1162">
        <v>64.193997621536255</v>
      </c>
      <c r="DF1162">
        <v>0.45199999213218689</v>
      </c>
      <c r="DG1162">
        <v>0.55099999904632568</v>
      </c>
      <c r="DH1162">
        <v>3.654400110244751</v>
      </c>
      <c r="DI1162">
        <v>98.767399072647095</v>
      </c>
      <c r="DJ1162">
        <v>1.9523999691009521</v>
      </c>
      <c r="DK1162">
        <v>14.903599739074707</v>
      </c>
      <c r="DL1162">
        <v>27.013800144195557</v>
      </c>
      <c r="DM1162">
        <v>29.498301029205322</v>
      </c>
      <c r="DN1162">
        <v>39.947396576404572</v>
      </c>
      <c r="DO1162">
        <v>9.9125995635986328</v>
      </c>
      <c r="DP1162">
        <v>114.19099998474121</v>
      </c>
      <c r="DQ1162">
        <v>115.84229850769043</v>
      </c>
      <c r="DR1162">
        <v>147.56559443473816</v>
      </c>
      <c r="DS1162">
        <v>3.0664999485015869</v>
      </c>
      <c r="DT1162">
        <v>4.0327000617980957</v>
      </c>
      <c r="DU1162">
        <v>3.7620000839233398</v>
      </c>
      <c r="DV1162">
        <v>0.97619998455047607</v>
      </c>
      <c r="DW1162">
        <v>0.48809999227523804</v>
      </c>
      <c r="DX1162">
        <v>26.333899736404419</v>
      </c>
      <c r="DY1162">
        <v>25.741999864578247</v>
      </c>
      <c r="DZ1162">
        <v>3.1171998977661133</v>
      </c>
      <c r="EA1162">
        <v>2.337899923324585</v>
      </c>
      <c r="EB1162">
        <v>10.288000106811523</v>
      </c>
      <c r="EC1162">
        <v>5.449199914932251</v>
      </c>
      <c r="ED1162">
        <v>3.9904000759124756</v>
      </c>
      <c r="EE1162">
        <v>3.4038000106811523</v>
      </c>
      <c r="EF1162">
        <v>161.4682891368866</v>
      </c>
      <c r="EG1162">
        <v>125.43159294128418</v>
      </c>
    </row>
    <row r="1163" spans="2:137" x14ac:dyDescent="0.2">
      <c r="B1163">
        <v>453.09361582994461</v>
      </c>
      <c r="C1163">
        <v>282.73269104957581</v>
      </c>
      <c r="D1163">
        <v>282.73269104957581</v>
      </c>
      <c r="E1163">
        <v>148.58189511299133</v>
      </c>
      <c r="F1163">
        <v>145.43429684638977</v>
      </c>
      <c r="G1163">
        <v>106.99500107765198</v>
      </c>
      <c r="H1163">
        <v>103.10790085792542</v>
      </c>
      <c r="I1163">
        <v>103.10790085792542</v>
      </c>
      <c r="J1163">
        <v>101.44199967384338</v>
      </c>
      <c r="K1163">
        <v>3.6080000400543213</v>
      </c>
      <c r="L1163">
        <v>3.6080000400543213</v>
      </c>
      <c r="M1163">
        <v>3.6080000400543213</v>
      </c>
      <c r="N1163">
        <v>3.6080000400543213</v>
      </c>
      <c r="O1163">
        <v>114.26599979400635</v>
      </c>
      <c r="P1163">
        <v>114.26599979400635</v>
      </c>
      <c r="Q1163">
        <v>112.76299381256104</v>
      </c>
      <c r="R1163">
        <v>112.76299381256104</v>
      </c>
      <c r="S1163">
        <v>112.76299381256104</v>
      </c>
      <c r="T1163">
        <v>112.76299381256104</v>
      </c>
      <c r="U1163">
        <v>112.76299381256104</v>
      </c>
      <c r="V1163">
        <v>25.871499061584473</v>
      </c>
      <c r="W1163">
        <v>25.871499061584473</v>
      </c>
      <c r="X1163">
        <v>25.871499061584473</v>
      </c>
      <c r="Y1163">
        <v>9.7911996841430664</v>
      </c>
      <c r="Z1163">
        <v>9.7911996841430664</v>
      </c>
      <c r="AA1163">
        <v>48.103000640869141</v>
      </c>
      <c r="AB1163">
        <v>51.711000680923462</v>
      </c>
      <c r="AC1163">
        <v>156.16372019052505</v>
      </c>
      <c r="AD1163">
        <v>156.16372019052505</v>
      </c>
      <c r="AE1163">
        <v>146.55671030282974</v>
      </c>
      <c r="AF1163">
        <v>126.39050963521004</v>
      </c>
      <c r="AG1163">
        <v>5.3210000991821289</v>
      </c>
      <c r="AH1163">
        <v>117.57289698719978</v>
      </c>
      <c r="AI1163">
        <v>126.39050963521004</v>
      </c>
      <c r="AJ1163">
        <v>117.57289698719978</v>
      </c>
      <c r="AK1163">
        <v>117.57289698719978</v>
      </c>
      <c r="AL1163">
        <v>73.282800912857056</v>
      </c>
      <c r="AM1163">
        <v>10.085100173950195</v>
      </c>
      <c r="AN1163">
        <v>10.085100173950195</v>
      </c>
      <c r="AO1163">
        <v>63.19770073890686</v>
      </c>
      <c r="AP1163">
        <v>63.19770073890686</v>
      </c>
      <c r="AQ1163">
        <v>57.273800134658813</v>
      </c>
      <c r="AR1163">
        <v>25.878200769424438</v>
      </c>
      <c r="AS1163">
        <v>37.56299951672554</v>
      </c>
      <c r="AT1163">
        <v>0.5350000262260437</v>
      </c>
      <c r="AU1163">
        <v>3.5178000926971436</v>
      </c>
      <c r="AV1163">
        <v>14.324299812316895</v>
      </c>
      <c r="AW1163">
        <v>3.9717000424861908</v>
      </c>
      <c r="AX1163">
        <v>0.5350000262260437</v>
      </c>
      <c r="AY1163">
        <v>27.983000040054321</v>
      </c>
      <c r="AZ1163">
        <v>28.518000066280365</v>
      </c>
      <c r="BA1163">
        <v>3.9717000424861908</v>
      </c>
      <c r="BB1163">
        <v>0.88260000944137573</v>
      </c>
      <c r="BC1163">
        <v>0.88260000944137573</v>
      </c>
      <c r="BD1163">
        <v>1.7652000188827515</v>
      </c>
      <c r="BE1163">
        <v>3.9070000648498535</v>
      </c>
      <c r="BF1163">
        <v>5.3210000991821289</v>
      </c>
      <c r="BG1163">
        <v>2.3106000423431396</v>
      </c>
      <c r="BH1163">
        <v>0.88260000944137573</v>
      </c>
      <c r="BI1163">
        <v>0.44130000472068787</v>
      </c>
      <c r="BJ1163">
        <v>0.44130000472068787</v>
      </c>
      <c r="BK1163">
        <v>14.324299812316895</v>
      </c>
      <c r="BL1163">
        <v>25.722999811172485</v>
      </c>
      <c r="BM1163">
        <v>37.56299951672554</v>
      </c>
      <c r="BN1163">
        <v>37.56299951672554</v>
      </c>
      <c r="BO1163">
        <v>5.3914000988006592</v>
      </c>
      <c r="BP1163">
        <v>10.560600280761719</v>
      </c>
      <c r="BQ1163">
        <v>10.560600280761719</v>
      </c>
      <c r="BR1163">
        <v>3.3345000743865967</v>
      </c>
      <c r="BS1163">
        <v>2.9993999004364014</v>
      </c>
      <c r="BT1163">
        <v>107.51975083351135</v>
      </c>
      <c r="BU1163">
        <v>148.58189511299133</v>
      </c>
      <c r="BV1163">
        <v>114.26599979400635</v>
      </c>
      <c r="BW1163">
        <v>112.76299381256104</v>
      </c>
      <c r="BX1163">
        <v>112.76299381256104</v>
      </c>
      <c r="BY1163">
        <v>3.6080000400543213</v>
      </c>
      <c r="BZ1163">
        <v>0.4424000084400177</v>
      </c>
      <c r="CA1163">
        <v>0.4424000084400177</v>
      </c>
      <c r="CB1163">
        <v>0.4424000084400177</v>
      </c>
      <c r="CC1163">
        <v>0.4424000084400177</v>
      </c>
      <c r="CD1163">
        <v>97.38210129737854</v>
      </c>
      <c r="CE1163">
        <v>97.38210129737854</v>
      </c>
      <c r="CF1163">
        <v>1.7652000188827515</v>
      </c>
      <c r="CG1163">
        <v>2.6478000283241272</v>
      </c>
      <c r="CH1163">
        <v>3.0891000330448151</v>
      </c>
      <c r="CI1163">
        <v>0.88260000944137573</v>
      </c>
      <c r="CJ1163">
        <v>3.9717000424861908</v>
      </c>
      <c r="CK1163">
        <v>120.72999668121338</v>
      </c>
      <c r="CL1163">
        <v>25.30299973487854</v>
      </c>
      <c r="CM1163">
        <v>3.0808000564575195</v>
      </c>
      <c r="CN1163">
        <v>156.16372019052505</v>
      </c>
      <c r="CO1163">
        <v>156.16372019052505</v>
      </c>
      <c r="CP1163">
        <v>123.66489505767822</v>
      </c>
      <c r="CQ1163">
        <v>159.06779599189758</v>
      </c>
      <c r="CR1163">
        <v>112.76299381256104</v>
      </c>
      <c r="CS1163">
        <v>112.76299381256104</v>
      </c>
      <c r="CT1163">
        <v>10.560600280761719</v>
      </c>
      <c r="CU1163">
        <v>101.44199967384338</v>
      </c>
      <c r="CV1163">
        <v>103.10790085792542</v>
      </c>
      <c r="CW1163">
        <v>106.99500107765198</v>
      </c>
      <c r="CX1163">
        <v>107.51975083351135</v>
      </c>
      <c r="CY1163">
        <v>25.871499061584473</v>
      </c>
      <c r="CZ1163">
        <v>112.76299381256104</v>
      </c>
      <c r="DA1163">
        <v>112.76299381256104</v>
      </c>
      <c r="DB1163">
        <v>0.88260000944137573</v>
      </c>
      <c r="DC1163">
        <v>48.103000640869141</v>
      </c>
      <c r="DD1163">
        <v>57.273800134658813</v>
      </c>
      <c r="DE1163">
        <v>63.19770073890686</v>
      </c>
      <c r="DF1163">
        <v>0.4424000084400177</v>
      </c>
      <c r="DG1163">
        <v>0.5350000262260437</v>
      </c>
      <c r="DH1163">
        <v>3.6080000400543213</v>
      </c>
      <c r="DI1163">
        <v>97.38210129737854</v>
      </c>
      <c r="DJ1163">
        <v>1.7652000188827515</v>
      </c>
      <c r="DK1163">
        <v>14.324299812316895</v>
      </c>
      <c r="DL1163">
        <v>25.722999811172485</v>
      </c>
      <c r="DM1163">
        <v>27.983000040054321</v>
      </c>
      <c r="DN1163">
        <v>37.56299951672554</v>
      </c>
      <c r="DO1163">
        <v>9.7911996841430664</v>
      </c>
      <c r="DP1163">
        <v>112.76299381256104</v>
      </c>
      <c r="DQ1163">
        <v>114.26599979400635</v>
      </c>
      <c r="DR1163">
        <v>145.43429684638977</v>
      </c>
      <c r="DS1163">
        <v>2.9993999004364014</v>
      </c>
      <c r="DT1163">
        <v>3.9443998336791992</v>
      </c>
      <c r="DU1163">
        <v>3.5178000926971436</v>
      </c>
      <c r="DV1163">
        <v>0.88260000944137573</v>
      </c>
      <c r="DW1163">
        <v>0.44130000472068787</v>
      </c>
      <c r="DX1163">
        <v>25.878200769424438</v>
      </c>
      <c r="DY1163">
        <v>25.30299973487854</v>
      </c>
      <c r="DZ1163">
        <v>3.0808000564575195</v>
      </c>
      <c r="EA1163">
        <v>2.3106000423431396</v>
      </c>
      <c r="EB1163">
        <v>10.085100173950195</v>
      </c>
      <c r="EC1163">
        <v>5.3210000991821289</v>
      </c>
      <c r="ED1163">
        <v>3.9070000648498535</v>
      </c>
      <c r="EE1163">
        <v>3.3345000743865967</v>
      </c>
      <c r="EF1163">
        <v>159.06779599189758</v>
      </c>
      <c r="EG1163">
        <v>123.66489505767822</v>
      </c>
    </row>
    <row r="1164" spans="2:137" x14ac:dyDescent="0.2">
      <c r="B1164">
        <v>444.51918387413025</v>
      </c>
      <c r="C1164">
        <v>278.64270758628845</v>
      </c>
      <c r="D1164">
        <v>278.64270758628845</v>
      </c>
      <c r="E1164">
        <v>146.4925057888031</v>
      </c>
      <c r="F1164">
        <v>143.40670561790466</v>
      </c>
      <c r="G1164">
        <v>105.56099724769592</v>
      </c>
      <c r="H1164">
        <v>101.71729302406311</v>
      </c>
      <c r="I1164">
        <v>101.71729302406311</v>
      </c>
      <c r="J1164">
        <v>100.06999230384827</v>
      </c>
      <c r="K1164">
        <v>3.5615999698638916</v>
      </c>
      <c r="L1164">
        <v>3.5615999698638916</v>
      </c>
      <c r="M1164">
        <v>3.5615999698638916</v>
      </c>
      <c r="N1164">
        <v>3.5615999698638916</v>
      </c>
      <c r="O1164">
        <v>112.74399757385254</v>
      </c>
      <c r="P1164">
        <v>112.74399757385254</v>
      </c>
      <c r="Q1164">
        <v>111.38299751281738</v>
      </c>
      <c r="R1164">
        <v>111.38299751281738</v>
      </c>
      <c r="S1164">
        <v>111.38299751281738</v>
      </c>
      <c r="T1164">
        <v>111.38299751281738</v>
      </c>
      <c r="U1164">
        <v>111.38299751281738</v>
      </c>
      <c r="V1164">
        <v>25.517999649047852</v>
      </c>
      <c r="W1164">
        <v>25.517999649047852</v>
      </c>
      <c r="X1164">
        <v>25.517999649047852</v>
      </c>
      <c r="Y1164">
        <v>9.6686000823974609</v>
      </c>
      <c r="Z1164">
        <v>9.6686000823974609</v>
      </c>
      <c r="AA1164">
        <v>47.415000915527344</v>
      </c>
      <c r="AB1164">
        <v>50.976600885391235</v>
      </c>
      <c r="AC1164">
        <v>151.98469161987305</v>
      </c>
      <c r="AD1164">
        <v>151.98469161987305</v>
      </c>
      <c r="AE1164">
        <v>142.56669235229492</v>
      </c>
      <c r="AF1164">
        <v>122.83529311418533</v>
      </c>
      <c r="AG1164">
        <v>5.1989998817443848</v>
      </c>
      <c r="AH1164">
        <v>114.24629384279251</v>
      </c>
      <c r="AI1164">
        <v>122.83529311418533</v>
      </c>
      <c r="AJ1164">
        <v>114.24629384279251</v>
      </c>
      <c r="AK1164">
        <v>114.24629384279251</v>
      </c>
      <c r="AL1164">
        <v>72.190196752548218</v>
      </c>
      <c r="AM1164">
        <v>9.8905000686645508</v>
      </c>
      <c r="AN1164">
        <v>9.8905000686645508</v>
      </c>
      <c r="AO1164">
        <v>62.299696683883667</v>
      </c>
      <c r="AP1164">
        <v>62.299696683883667</v>
      </c>
      <c r="AQ1164">
        <v>56.443598508834839</v>
      </c>
      <c r="AR1164">
        <v>25.435900449752808</v>
      </c>
      <c r="AS1164">
        <v>35.552999556064606</v>
      </c>
      <c r="AT1164">
        <v>0.52249997854232788</v>
      </c>
      <c r="AU1164">
        <v>3.3138000965118408</v>
      </c>
      <c r="AV1164">
        <v>13.800399780273438</v>
      </c>
      <c r="AW1164">
        <v>3.6207000017166138</v>
      </c>
      <c r="AX1164">
        <v>0.52249997854232788</v>
      </c>
      <c r="AY1164">
        <v>26.686000823974609</v>
      </c>
      <c r="AZ1164">
        <v>27.208500802516937</v>
      </c>
      <c r="BA1164">
        <v>3.6207000017166138</v>
      </c>
      <c r="BB1164">
        <v>0.80460000038146973</v>
      </c>
      <c r="BC1164">
        <v>0.80460000038146973</v>
      </c>
      <c r="BD1164">
        <v>1.6092000007629395</v>
      </c>
      <c r="BE1164">
        <v>3.8234999179840088</v>
      </c>
      <c r="BF1164">
        <v>5.1989998817443848</v>
      </c>
      <c r="BG1164">
        <v>2.2811999320983887</v>
      </c>
      <c r="BH1164">
        <v>0.80460000038146973</v>
      </c>
      <c r="BI1164">
        <v>0.40230000019073486</v>
      </c>
      <c r="BJ1164">
        <v>0.40230000019073486</v>
      </c>
      <c r="BK1164">
        <v>13.800399780273438</v>
      </c>
      <c r="BL1164">
        <v>24.60099983215332</v>
      </c>
      <c r="BM1164">
        <v>35.552999556064606</v>
      </c>
      <c r="BN1164">
        <v>35.552999556064606</v>
      </c>
      <c r="BO1164">
        <v>5.3227999210357666</v>
      </c>
      <c r="BP1164">
        <v>10.359000205993652</v>
      </c>
      <c r="BQ1164">
        <v>10.359000205993652</v>
      </c>
      <c r="BR1164">
        <v>3.2643001079559326</v>
      </c>
      <c r="BS1164">
        <v>2.939500093460083</v>
      </c>
      <c r="BT1164">
        <v>106.07920098304749</v>
      </c>
      <c r="BU1164">
        <v>146.4925057888031</v>
      </c>
      <c r="BV1164">
        <v>112.74399757385254</v>
      </c>
      <c r="BW1164">
        <v>111.38299751281738</v>
      </c>
      <c r="BX1164">
        <v>111.38299751281738</v>
      </c>
      <c r="BY1164">
        <v>3.5615999698638916</v>
      </c>
      <c r="BZ1164">
        <v>0.43279999494552612</v>
      </c>
      <c r="CA1164">
        <v>0.43279999494552612</v>
      </c>
      <c r="CB1164">
        <v>0.43279999494552612</v>
      </c>
      <c r="CC1164">
        <v>0.43279999494552612</v>
      </c>
      <c r="CD1164">
        <v>96.061096429824829</v>
      </c>
      <c r="CE1164">
        <v>96.061096429824829</v>
      </c>
      <c r="CF1164">
        <v>1.6092000007629395</v>
      </c>
      <c r="CG1164">
        <v>2.4138000011444092</v>
      </c>
      <c r="CH1164">
        <v>2.816100001335144</v>
      </c>
      <c r="CI1164">
        <v>0.80460000038146973</v>
      </c>
      <c r="CJ1164">
        <v>3.6207000017166138</v>
      </c>
      <c r="CK1164">
        <v>118.98799324035645</v>
      </c>
      <c r="CL1164">
        <v>24.869000196456909</v>
      </c>
      <c r="CM1164">
        <v>3.0415999889373779</v>
      </c>
      <c r="CN1164">
        <v>151.98469161987305</v>
      </c>
      <c r="CO1164">
        <v>151.98469161987305</v>
      </c>
      <c r="CP1164">
        <v>121.87159156799316</v>
      </c>
      <c r="CQ1164">
        <v>156.77111601829529</v>
      </c>
      <c r="CR1164">
        <v>111.38299751281738</v>
      </c>
      <c r="CS1164">
        <v>111.38299751281738</v>
      </c>
      <c r="CT1164">
        <v>10.359000205993652</v>
      </c>
      <c r="CU1164">
        <v>100.06999230384827</v>
      </c>
      <c r="CV1164">
        <v>101.71729302406311</v>
      </c>
      <c r="CW1164">
        <v>105.56099724769592</v>
      </c>
      <c r="CX1164">
        <v>106.07920098304749</v>
      </c>
      <c r="CY1164">
        <v>25.517999649047852</v>
      </c>
      <c r="CZ1164">
        <v>111.38299751281738</v>
      </c>
      <c r="DA1164">
        <v>111.38299751281738</v>
      </c>
      <c r="DB1164">
        <v>0.80460000038146973</v>
      </c>
      <c r="DC1164">
        <v>47.415000915527344</v>
      </c>
      <c r="DD1164">
        <v>56.443598508834839</v>
      </c>
      <c r="DE1164">
        <v>62.299696683883667</v>
      </c>
      <c r="DF1164">
        <v>0.43279999494552612</v>
      </c>
      <c r="DG1164">
        <v>0.52249997854232788</v>
      </c>
      <c r="DH1164">
        <v>3.5615999698638916</v>
      </c>
      <c r="DI1164">
        <v>96.061096429824829</v>
      </c>
      <c r="DJ1164">
        <v>1.6092000007629395</v>
      </c>
      <c r="DK1164">
        <v>13.800399780273438</v>
      </c>
      <c r="DL1164">
        <v>24.60099983215332</v>
      </c>
      <c r="DM1164">
        <v>26.686000823974609</v>
      </c>
      <c r="DN1164">
        <v>35.552999556064606</v>
      </c>
      <c r="DO1164">
        <v>9.6686000823974609</v>
      </c>
      <c r="DP1164">
        <v>111.38299751281738</v>
      </c>
      <c r="DQ1164">
        <v>112.74399757385254</v>
      </c>
      <c r="DR1164">
        <v>143.40670561790466</v>
      </c>
      <c r="DS1164">
        <v>2.939500093460083</v>
      </c>
      <c r="DT1164">
        <v>3.866300106048584</v>
      </c>
      <c r="DU1164">
        <v>3.3138000965118408</v>
      </c>
      <c r="DV1164">
        <v>0.80460000038146973</v>
      </c>
      <c r="DW1164">
        <v>0.40230000019073486</v>
      </c>
      <c r="DX1164">
        <v>25.435900449752808</v>
      </c>
      <c r="DY1164">
        <v>24.869000196456909</v>
      </c>
      <c r="DZ1164">
        <v>3.0415999889373779</v>
      </c>
      <c r="EA1164">
        <v>2.2811999320983887</v>
      </c>
      <c r="EB1164">
        <v>9.8905000686645508</v>
      </c>
      <c r="EC1164">
        <v>5.1989998817443848</v>
      </c>
      <c r="ED1164">
        <v>3.8234999179840088</v>
      </c>
      <c r="EE1164">
        <v>3.2643001079559326</v>
      </c>
      <c r="EF1164">
        <v>156.77111601829529</v>
      </c>
      <c r="EG1164">
        <v>121.87159156799316</v>
      </c>
    </row>
    <row r="1165" spans="2:137" x14ac:dyDescent="0.2">
      <c r="B1165">
        <v>436.51420107483864</v>
      </c>
      <c r="C1165">
        <v>274.70850992202759</v>
      </c>
      <c r="D1165">
        <v>274.70850992202759</v>
      </c>
      <c r="E1165">
        <v>144.48911142349243</v>
      </c>
      <c r="F1165">
        <v>141.45790719985962</v>
      </c>
      <c r="G1165">
        <v>104.20500636100769</v>
      </c>
      <c r="H1165">
        <v>100.4103057384491</v>
      </c>
      <c r="I1165">
        <v>100.4103057384491</v>
      </c>
      <c r="J1165">
        <v>98.784001111984253</v>
      </c>
      <c r="K1165">
        <v>3.5192000865936279</v>
      </c>
      <c r="L1165">
        <v>3.5192000865936279</v>
      </c>
      <c r="M1165">
        <v>3.5192000865936279</v>
      </c>
      <c r="N1165">
        <v>3.5192000865936279</v>
      </c>
      <c r="O1165">
        <v>111.27199554443359</v>
      </c>
      <c r="P1165">
        <v>111.27199554443359</v>
      </c>
      <c r="Q1165">
        <v>110.01999664306641</v>
      </c>
      <c r="R1165">
        <v>110.01999664306641</v>
      </c>
      <c r="S1165">
        <v>110.01999664306641</v>
      </c>
      <c r="T1165">
        <v>110.01999664306641</v>
      </c>
      <c r="U1165">
        <v>110.01999664306641</v>
      </c>
      <c r="V1165">
        <v>25.190498352050781</v>
      </c>
      <c r="W1165">
        <v>25.190498352050781</v>
      </c>
      <c r="X1165">
        <v>25.190498352050781</v>
      </c>
      <c r="Y1165">
        <v>9.5587997436523437</v>
      </c>
      <c r="Z1165">
        <v>9.5587997436523437</v>
      </c>
      <c r="AA1165">
        <v>46.775001525878906</v>
      </c>
      <c r="AB1165">
        <v>50.294201612472534</v>
      </c>
      <c r="AC1165">
        <v>148.20510521531105</v>
      </c>
      <c r="AD1165">
        <v>148.20510521531105</v>
      </c>
      <c r="AE1165">
        <v>138.96809044480324</v>
      </c>
      <c r="AF1165">
        <v>119.63249495625496</v>
      </c>
      <c r="AG1165">
        <v>5.076200008392334</v>
      </c>
      <c r="AH1165">
        <v>111.25689461827278</v>
      </c>
      <c r="AI1165">
        <v>119.63249495625496</v>
      </c>
      <c r="AJ1165">
        <v>111.25689461827278</v>
      </c>
      <c r="AK1165">
        <v>111.25689461827278</v>
      </c>
      <c r="AL1165">
        <v>71.076995849609375</v>
      </c>
      <c r="AM1165">
        <v>9.6969003677368164</v>
      </c>
      <c r="AN1165">
        <v>9.6969003677368164</v>
      </c>
      <c r="AO1165">
        <v>61.380095481872559</v>
      </c>
      <c r="AP1165">
        <v>61.380095481872559</v>
      </c>
      <c r="AQ1165">
        <v>55.595396995544434</v>
      </c>
      <c r="AR1165">
        <v>24.99899959564209</v>
      </c>
      <c r="AS1165">
        <v>33.896001368761063</v>
      </c>
      <c r="AT1165">
        <v>0.50999999046325684</v>
      </c>
      <c r="AU1165">
        <v>3.1512000560760498</v>
      </c>
      <c r="AV1165">
        <v>13.352700233459473</v>
      </c>
      <c r="AW1165">
        <v>3.3543000519275665</v>
      </c>
      <c r="AX1165">
        <v>0.50999999046325684</v>
      </c>
      <c r="AY1165">
        <v>25.601500749588013</v>
      </c>
      <c r="AZ1165">
        <v>26.11150074005127</v>
      </c>
      <c r="BA1165">
        <v>3.3543000519275665</v>
      </c>
      <c r="BB1165">
        <v>0.74540001153945923</v>
      </c>
      <c r="BC1165">
        <v>0.74540001153945923</v>
      </c>
      <c r="BD1165">
        <v>1.4908000230789185</v>
      </c>
      <c r="BE1165">
        <v>3.7398998737335205</v>
      </c>
      <c r="BF1165">
        <v>5.076200008392334</v>
      </c>
      <c r="BG1165">
        <v>2.2541999816894531</v>
      </c>
      <c r="BH1165">
        <v>0.74540001153945923</v>
      </c>
      <c r="BI1165">
        <v>0.37270000576972961</v>
      </c>
      <c r="BJ1165">
        <v>0.37270000576972961</v>
      </c>
      <c r="BK1165">
        <v>13.352700233459473</v>
      </c>
      <c r="BL1165">
        <v>23.664000749588013</v>
      </c>
      <c r="BM1165">
        <v>33.896001368761063</v>
      </c>
      <c r="BN1165">
        <v>33.896001368761063</v>
      </c>
      <c r="BO1165">
        <v>5.2597999572753906</v>
      </c>
      <c r="BP1165">
        <v>10.157400131225586</v>
      </c>
      <c r="BQ1165">
        <v>10.157400131225586</v>
      </c>
      <c r="BR1165">
        <v>3.1940999031066895</v>
      </c>
      <c r="BS1165">
        <v>2.8791000843048096</v>
      </c>
      <c r="BT1165">
        <v>104.71705317497253</v>
      </c>
      <c r="BU1165">
        <v>144.48911142349243</v>
      </c>
      <c r="BV1165">
        <v>111.27199554443359</v>
      </c>
      <c r="BW1165">
        <v>110.01999664306641</v>
      </c>
      <c r="BX1165">
        <v>110.01999664306641</v>
      </c>
      <c r="BY1165">
        <v>3.5192000865936279</v>
      </c>
      <c r="BZ1165">
        <v>0.42460000514984131</v>
      </c>
      <c r="CA1165">
        <v>0.42460000514984131</v>
      </c>
      <c r="CB1165">
        <v>0.42460000514984131</v>
      </c>
      <c r="CC1165">
        <v>0.42460000514984131</v>
      </c>
      <c r="CD1165">
        <v>94.825802564620972</v>
      </c>
      <c r="CE1165">
        <v>94.825802564620972</v>
      </c>
      <c r="CF1165">
        <v>1.4908000230789185</v>
      </c>
      <c r="CG1165">
        <v>2.2362000346183777</v>
      </c>
      <c r="CH1165">
        <v>2.6089000403881073</v>
      </c>
      <c r="CI1165">
        <v>0.74540001153945923</v>
      </c>
      <c r="CJ1165">
        <v>3.3543000519275665</v>
      </c>
      <c r="CK1165">
        <v>117.31099700927734</v>
      </c>
      <c r="CL1165">
        <v>24.442999839782715</v>
      </c>
      <c r="CM1165">
        <v>3.0055999755859375</v>
      </c>
      <c r="CN1165">
        <v>148.20510521531105</v>
      </c>
      <c r="CO1165">
        <v>148.20510521531105</v>
      </c>
      <c r="CP1165">
        <v>120.14969635009766</v>
      </c>
      <c r="CQ1165">
        <v>154.55881357192993</v>
      </c>
      <c r="CR1165">
        <v>110.01999664306641</v>
      </c>
      <c r="CS1165">
        <v>110.01999664306641</v>
      </c>
      <c r="CT1165">
        <v>10.157400131225586</v>
      </c>
      <c r="CU1165">
        <v>98.784001111984253</v>
      </c>
      <c r="CV1165">
        <v>100.4103057384491</v>
      </c>
      <c r="CW1165">
        <v>104.20500636100769</v>
      </c>
      <c r="CX1165">
        <v>104.71705317497253</v>
      </c>
      <c r="CY1165">
        <v>25.190498352050781</v>
      </c>
      <c r="CZ1165">
        <v>110.01999664306641</v>
      </c>
      <c r="DA1165">
        <v>110.01999664306641</v>
      </c>
      <c r="DB1165">
        <v>0.74540001153945923</v>
      </c>
      <c r="DC1165">
        <v>46.775001525878906</v>
      </c>
      <c r="DD1165">
        <v>55.595396995544434</v>
      </c>
      <c r="DE1165">
        <v>61.380095481872559</v>
      </c>
      <c r="DF1165">
        <v>0.42460000514984131</v>
      </c>
      <c r="DG1165">
        <v>0.50999999046325684</v>
      </c>
      <c r="DH1165">
        <v>3.5192000865936279</v>
      </c>
      <c r="DI1165">
        <v>94.825802564620972</v>
      </c>
      <c r="DJ1165">
        <v>1.4908000230789185</v>
      </c>
      <c r="DK1165">
        <v>13.352700233459473</v>
      </c>
      <c r="DL1165">
        <v>23.664000749588013</v>
      </c>
      <c r="DM1165">
        <v>25.601500749588013</v>
      </c>
      <c r="DN1165">
        <v>33.896001368761063</v>
      </c>
      <c r="DO1165">
        <v>9.5587997436523437</v>
      </c>
      <c r="DP1165">
        <v>110.01999664306641</v>
      </c>
      <c r="DQ1165">
        <v>111.27199554443359</v>
      </c>
      <c r="DR1165">
        <v>141.45790719985962</v>
      </c>
      <c r="DS1165">
        <v>2.8791000843048096</v>
      </c>
      <c r="DT1165">
        <v>3.7875001430511475</v>
      </c>
      <c r="DU1165">
        <v>3.1512000560760498</v>
      </c>
      <c r="DV1165">
        <v>0.74540001153945923</v>
      </c>
      <c r="DW1165">
        <v>0.37270000576972961</v>
      </c>
      <c r="DX1165">
        <v>24.99899959564209</v>
      </c>
      <c r="DY1165">
        <v>24.442999839782715</v>
      </c>
      <c r="DZ1165">
        <v>3.0055999755859375</v>
      </c>
      <c r="EA1165">
        <v>2.2541999816894531</v>
      </c>
      <c r="EB1165">
        <v>9.6969003677368164</v>
      </c>
      <c r="EC1165">
        <v>5.076200008392334</v>
      </c>
      <c r="ED1165">
        <v>3.7398998737335205</v>
      </c>
      <c r="EE1165">
        <v>3.1940999031066895</v>
      </c>
      <c r="EF1165">
        <v>154.55881357192993</v>
      </c>
      <c r="EG1165">
        <v>120.14969635009766</v>
      </c>
    </row>
    <row r="1166" spans="2:137" x14ac:dyDescent="0.2">
      <c r="B1166">
        <v>428.23537614941597</v>
      </c>
      <c r="C1166">
        <v>270.23456573486328</v>
      </c>
      <c r="D1166">
        <v>270.23456573486328</v>
      </c>
      <c r="E1166">
        <v>141.87497425079346</v>
      </c>
      <c r="F1166">
        <v>138.90558338165283</v>
      </c>
      <c r="G1166">
        <v>102.86099123954773</v>
      </c>
      <c r="H1166">
        <v>99.109694242477417</v>
      </c>
      <c r="I1166">
        <v>99.109694242477417</v>
      </c>
      <c r="J1166">
        <v>97.501997709274292</v>
      </c>
      <c r="K1166">
        <v>3.4728000164031982</v>
      </c>
      <c r="L1166">
        <v>3.4728000164031982</v>
      </c>
      <c r="M1166">
        <v>3.4728000164031982</v>
      </c>
      <c r="N1166">
        <v>3.4728000164031982</v>
      </c>
      <c r="O1166">
        <v>109.80300426483154</v>
      </c>
      <c r="P1166">
        <v>109.80300426483154</v>
      </c>
      <c r="Q1166">
        <v>108.67299938201904</v>
      </c>
      <c r="R1166">
        <v>108.67299938201904</v>
      </c>
      <c r="S1166">
        <v>108.67299938201904</v>
      </c>
      <c r="T1166">
        <v>108.67299938201904</v>
      </c>
      <c r="U1166">
        <v>108.67299938201904</v>
      </c>
      <c r="V1166">
        <v>24.853999137878418</v>
      </c>
      <c r="W1166">
        <v>24.853999137878418</v>
      </c>
      <c r="X1166">
        <v>24.853999137878418</v>
      </c>
      <c r="Y1166">
        <v>9.4364004135131836</v>
      </c>
      <c r="Z1166">
        <v>9.4364004135131836</v>
      </c>
      <c r="AA1166">
        <v>46.136001586914062</v>
      </c>
      <c r="AB1166">
        <v>49.608801603317261</v>
      </c>
      <c r="AC1166">
        <v>144.67540147900581</v>
      </c>
      <c r="AD1166">
        <v>144.67540147900581</v>
      </c>
      <c r="AE1166">
        <v>135.62840440869331</v>
      </c>
      <c r="AF1166">
        <v>116.71280169487</v>
      </c>
      <c r="AG1166">
        <v>4.9551997184753418</v>
      </c>
      <c r="AH1166">
        <v>108.55580449104309</v>
      </c>
      <c r="AI1166">
        <v>116.71280169487</v>
      </c>
      <c r="AJ1166">
        <v>108.55580449104309</v>
      </c>
      <c r="AK1166">
        <v>108.55580449104309</v>
      </c>
      <c r="AL1166">
        <v>70.012101411819458</v>
      </c>
      <c r="AM1166">
        <v>9.5120000839233398</v>
      </c>
      <c r="AN1166">
        <v>9.5120000839233398</v>
      </c>
      <c r="AO1166">
        <v>60.500101327896118</v>
      </c>
      <c r="AP1166">
        <v>60.500101327896118</v>
      </c>
      <c r="AQ1166">
        <v>54.783598184585571</v>
      </c>
      <c r="AR1166">
        <v>24.575998544692993</v>
      </c>
      <c r="AS1166">
        <v>32.456399917602539</v>
      </c>
      <c r="AT1166">
        <v>0.49700000882148743</v>
      </c>
      <c r="AU1166">
        <v>3.0083999633789062</v>
      </c>
      <c r="AV1166">
        <v>12.940299987792969</v>
      </c>
      <c r="AW1166">
        <v>3.1301998794078827</v>
      </c>
      <c r="AX1166">
        <v>0.49700000882148743</v>
      </c>
      <c r="AY1166">
        <v>24.644799470901489</v>
      </c>
      <c r="AZ1166">
        <v>25.141799479722977</v>
      </c>
      <c r="BA1166">
        <v>3.1301998794078827</v>
      </c>
      <c r="BB1166">
        <v>0.69559997320175171</v>
      </c>
      <c r="BC1166">
        <v>0.69559997320175171</v>
      </c>
      <c r="BD1166">
        <v>1.3911999464035034</v>
      </c>
      <c r="BE1166">
        <v>3.6573998928070068</v>
      </c>
      <c r="BF1166">
        <v>4.9551997184753418</v>
      </c>
      <c r="BG1166">
        <v>2.2272000312805176</v>
      </c>
      <c r="BH1166">
        <v>0.69559997320175171</v>
      </c>
      <c r="BI1166">
        <v>0.34779998660087585</v>
      </c>
      <c r="BJ1166">
        <v>0.34779998660087585</v>
      </c>
      <c r="BK1166">
        <v>12.940299987792969</v>
      </c>
      <c r="BL1166">
        <v>22.827800035476685</v>
      </c>
      <c r="BM1166">
        <v>32.456399917602539</v>
      </c>
      <c r="BN1166">
        <v>32.456399917602539</v>
      </c>
      <c r="BO1166">
        <v>5.1967999935150146</v>
      </c>
      <c r="BP1166">
        <v>9.9636001586914062</v>
      </c>
      <c r="BQ1166">
        <v>9.9636001586914062</v>
      </c>
      <c r="BR1166">
        <v>3.1247999668121338</v>
      </c>
      <c r="BS1166">
        <v>2.8194999694824219</v>
      </c>
      <c r="BT1166">
        <v>103.36728549003601</v>
      </c>
      <c r="BU1166">
        <v>141.87497425079346</v>
      </c>
      <c r="BV1166">
        <v>109.80300426483154</v>
      </c>
      <c r="BW1166">
        <v>108.67299938201904</v>
      </c>
      <c r="BX1166">
        <v>108.67299938201904</v>
      </c>
      <c r="BY1166">
        <v>3.4728000164031982</v>
      </c>
      <c r="BZ1166">
        <v>0.41499999165534973</v>
      </c>
      <c r="CA1166">
        <v>0.41499999165534973</v>
      </c>
      <c r="CB1166">
        <v>0.41499999165534973</v>
      </c>
      <c r="CC1166">
        <v>0.41499999165534973</v>
      </c>
      <c r="CD1166">
        <v>93.592100858688354</v>
      </c>
      <c r="CE1166">
        <v>93.592100858688354</v>
      </c>
      <c r="CF1166">
        <v>1.3911999464035034</v>
      </c>
      <c r="CG1166">
        <v>2.0867999196052551</v>
      </c>
      <c r="CH1166">
        <v>2.434599906206131</v>
      </c>
      <c r="CI1166">
        <v>0.69559997320175171</v>
      </c>
      <c r="CJ1166">
        <v>3.1301998794078827</v>
      </c>
      <c r="CK1166">
        <v>115.69800090789795</v>
      </c>
      <c r="CL1166">
        <v>24.029999017715454</v>
      </c>
      <c r="CM1166">
        <v>2.9695999622344971</v>
      </c>
      <c r="CN1166">
        <v>144.67540147900581</v>
      </c>
      <c r="CO1166">
        <v>144.67540147900581</v>
      </c>
      <c r="CP1166">
        <v>118.48829936981201</v>
      </c>
      <c r="CQ1166">
        <v>151.74626636505127</v>
      </c>
      <c r="CR1166">
        <v>108.67299938201904</v>
      </c>
      <c r="CS1166">
        <v>108.67299938201904</v>
      </c>
      <c r="CT1166">
        <v>9.9636001586914062</v>
      </c>
      <c r="CU1166">
        <v>97.501997709274292</v>
      </c>
      <c r="CV1166">
        <v>99.109694242477417</v>
      </c>
      <c r="CW1166">
        <v>102.86099123954773</v>
      </c>
      <c r="CX1166">
        <v>103.36728549003601</v>
      </c>
      <c r="CY1166">
        <v>24.853999137878418</v>
      </c>
      <c r="CZ1166">
        <v>108.67299938201904</v>
      </c>
      <c r="DA1166">
        <v>108.67299938201904</v>
      </c>
      <c r="DB1166">
        <v>0.69559997320175171</v>
      </c>
      <c r="DC1166">
        <v>46.136001586914062</v>
      </c>
      <c r="DD1166">
        <v>54.783598184585571</v>
      </c>
      <c r="DE1166">
        <v>60.500101327896118</v>
      </c>
      <c r="DF1166">
        <v>0.41499999165534973</v>
      </c>
      <c r="DG1166">
        <v>0.49700000882148743</v>
      </c>
      <c r="DH1166">
        <v>3.4728000164031982</v>
      </c>
      <c r="DI1166">
        <v>93.592100858688354</v>
      </c>
      <c r="DJ1166">
        <v>1.3911999464035034</v>
      </c>
      <c r="DK1166">
        <v>12.940299987792969</v>
      </c>
      <c r="DL1166">
        <v>22.827800035476685</v>
      </c>
      <c r="DM1166">
        <v>24.644799470901489</v>
      </c>
      <c r="DN1166">
        <v>32.456399917602539</v>
      </c>
      <c r="DO1166">
        <v>9.4364004135131836</v>
      </c>
      <c r="DP1166">
        <v>108.67299938201904</v>
      </c>
      <c r="DQ1166">
        <v>109.80300426483154</v>
      </c>
      <c r="DR1166">
        <v>138.90558338165283</v>
      </c>
      <c r="DS1166">
        <v>2.8194999694824219</v>
      </c>
      <c r="DT1166">
        <v>3.7096998691558838</v>
      </c>
      <c r="DU1166">
        <v>3.0083999633789062</v>
      </c>
      <c r="DV1166">
        <v>0.69559997320175171</v>
      </c>
      <c r="DW1166">
        <v>0.34779998660087585</v>
      </c>
      <c r="DX1166">
        <v>24.575998544692993</v>
      </c>
      <c r="DY1166">
        <v>24.029999017715454</v>
      </c>
      <c r="DZ1166">
        <v>2.9695999622344971</v>
      </c>
      <c r="EA1166">
        <v>2.2272000312805176</v>
      </c>
      <c r="EB1166">
        <v>9.5120000839233398</v>
      </c>
      <c r="EC1166">
        <v>4.9551997184753418</v>
      </c>
      <c r="ED1166">
        <v>3.6573998928070068</v>
      </c>
      <c r="EE1166">
        <v>3.1247999668121338</v>
      </c>
      <c r="EF1166">
        <v>151.74626636505127</v>
      </c>
      <c r="EG1166">
        <v>118.48829936981201</v>
      </c>
    </row>
    <row r="1167" spans="2:137" x14ac:dyDescent="0.2">
      <c r="B1167">
        <v>467.56293082237244</v>
      </c>
      <c r="C1167">
        <v>311.27220559120178</v>
      </c>
      <c r="D1167">
        <v>311.27220559120178</v>
      </c>
      <c r="E1167">
        <v>143.89440274238586</v>
      </c>
      <c r="F1167">
        <v>140.97960782051086</v>
      </c>
      <c r="G1167">
        <v>105.59100461006165</v>
      </c>
      <c r="H1167">
        <v>101.88310360908508</v>
      </c>
      <c r="I1167">
        <v>101.88310360908508</v>
      </c>
      <c r="J1167">
        <v>100.29399991035461</v>
      </c>
      <c r="K1167">
        <v>3.7604000568389893</v>
      </c>
      <c r="L1167">
        <v>3.7604000568389893</v>
      </c>
      <c r="M1167">
        <v>3.7604000568389893</v>
      </c>
      <c r="N1167">
        <v>3.7604000568389893</v>
      </c>
      <c r="O1167">
        <v>133.47200298309326</v>
      </c>
      <c r="P1167">
        <v>133.47200298309326</v>
      </c>
      <c r="Q1167">
        <v>114.92389965057373</v>
      </c>
      <c r="R1167">
        <v>113.70569896697998</v>
      </c>
      <c r="S1167">
        <v>109.4350004196167</v>
      </c>
      <c r="T1167">
        <v>109.4350004196167</v>
      </c>
      <c r="U1167">
        <v>109.4350004196167</v>
      </c>
      <c r="V1167">
        <v>26.310000419616699</v>
      </c>
      <c r="W1167">
        <v>26.310000419616699</v>
      </c>
      <c r="X1167">
        <v>26.310000419616699</v>
      </c>
      <c r="Y1167">
        <v>10.259400367736816</v>
      </c>
      <c r="Z1167">
        <v>10.259400367736816</v>
      </c>
      <c r="AA1167">
        <v>48.735000610351562</v>
      </c>
      <c r="AB1167">
        <v>52.495400667190552</v>
      </c>
      <c r="AC1167">
        <v>143.22251844406128</v>
      </c>
      <c r="AD1167">
        <v>143.22251844406128</v>
      </c>
      <c r="AE1167">
        <v>134.35650587081909</v>
      </c>
      <c r="AF1167">
        <v>115.83870580792427</v>
      </c>
      <c r="AG1167">
        <v>4.8432002067565918</v>
      </c>
      <c r="AH1167">
        <v>107.88930442929268</v>
      </c>
      <c r="AI1167">
        <v>115.83870580792427</v>
      </c>
      <c r="AJ1167">
        <v>107.88930442929268</v>
      </c>
      <c r="AK1167">
        <v>107.88930442929268</v>
      </c>
      <c r="AL1167">
        <v>68.96160364151001</v>
      </c>
      <c r="AM1167">
        <v>9.3285999298095703</v>
      </c>
      <c r="AN1167">
        <v>9.3285999298095703</v>
      </c>
      <c r="AO1167">
        <v>59.633003711700439</v>
      </c>
      <c r="AP1167">
        <v>59.633003711700439</v>
      </c>
      <c r="AQ1167">
        <v>53.984901905059814</v>
      </c>
      <c r="AR1167">
        <v>24.159801959991455</v>
      </c>
      <c r="AS1167">
        <v>33.049801617860794</v>
      </c>
      <c r="AT1167">
        <v>1.4029999971389771</v>
      </c>
      <c r="AU1167">
        <v>2.8859999179840088</v>
      </c>
      <c r="AV1167">
        <v>12.566300392150879</v>
      </c>
      <c r="AW1167">
        <v>2.9330998957157135</v>
      </c>
      <c r="AX1167">
        <v>1.4029999971389771</v>
      </c>
      <c r="AY1167">
        <v>23.807899951934814</v>
      </c>
      <c r="AZ1167">
        <v>25.210899949073792</v>
      </c>
      <c r="BA1167">
        <v>2.9330998957157135</v>
      </c>
      <c r="BB1167">
        <v>0.65179997682571411</v>
      </c>
      <c r="BC1167">
        <v>0.65179997682571411</v>
      </c>
      <c r="BD1167">
        <v>1.3035999536514282</v>
      </c>
      <c r="BE1167">
        <v>3.583899974822998</v>
      </c>
      <c r="BF1167">
        <v>4.8432002067565918</v>
      </c>
      <c r="BG1167">
        <v>2.2023000717163086</v>
      </c>
      <c r="BH1167">
        <v>0.65179997682571411</v>
      </c>
      <c r="BI1167">
        <v>0.32589998841285706</v>
      </c>
      <c r="BJ1167">
        <v>0.32589998841285706</v>
      </c>
      <c r="BK1167">
        <v>12.566300392150879</v>
      </c>
      <c r="BL1167">
        <v>22.089399814605713</v>
      </c>
      <c r="BM1167">
        <v>33.049801617860794</v>
      </c>
      <c r="BN1167">
        <v>33.049801617860794</v>
      </c>
      <c r="BO1167">
        <v>5.138700008392334</v>
      </c>
      <c r="BP1167">
        <v>9.769200325012207</v>
      </c>
      <c r="BQ1167">
        <v>9.769200325012207</v>
      </c>
      <c r="BR1167">
        <v>3.0636000633239746</v>
      </c>
      <c r="BS1167">
        <v>2.7613999843597412</v>
      </c>
      <c r="BT1167">
        <v>106.09115719795227</v>
      </c>
      <c r="BU1167">
        <v>143.89440274238586</v>
      </c>
      <c r="BV1167">
        <v>133.47200298309326</v>
      </c>
      <c r="BW1167">
        <v>122.35299968719482</v>
      </c>
      <c r="BX1167">
        <v>118.27699565887451</v>
      </c>
      <c r="BY1167">
        <v>3.7604000568389893</v>
      </c>
      <c r="BZ1167">
        <v>0.40680000185966492</v>
      </c>
      <c r="CA1167">
        <v>0.40680000185966492</v>
      </c>
      <c r="CB1167">
        <v>0.40680000185966492</v>
      </c>
      <c r="CC1167">
        <v>0.40680000185966492</v>
      </c>
      <c r="CD1167">
        <v>96.432404756546021</v>
      </c>
      <c r="CE1167">
        <v>96.432404756546021</v>
      </c>
      <c r="CF1167">
        <v>1.3035999536514282</v>
      </c>
      <c r="CG1167">
        <v>1.9553999304771423</v>
      </c>
      <c r="CH1167">
        <v>2.2812999188899994</v>
      </c>
      <c r="CI1167">
        <v>0.65179997682571411</v>
      </c>
      <c r="CJ1167">
        <v>2.9330998957157135</v>
      </c>
      <c r="CK1167">
        <v>154.60999584197998</v>
      </c>
      <c r="CL1167">
        <v>23.623001575469971</v>
      </c>
      <c r="CM1167">
        <v>2.9363999366760254</v>
      </c>
      <c r="CN1167">
        <v>143.22251844406128</v>
      </c>
      <c r="CO1167">
        <v>143.22251844406128</v>
      </c>
      <c r="CP1167">
        <v>157.35639476776123</v>
      </c>
      <c r="CQ1167">
        <v>153.91581082344055</v>
      </c>
      <c r="CR1167">
        <v>109.4350004196167</v>
      </c>
      <c r="CS1167">
        <v>118.27699565887451</v>
      </c>
      <c r="CT1167">
        <v>9.769200325012207</v>
      </c>
      <c r="CU1167">
        <v>100.29399991035461</v>
      </c>
      <c r="CV1167">
        <v>101.88310360908508</v>
      </c>
      <c r="CW1167">
        <v>105.59100461006165</v>
      </c>
      <c r="CX1167">
        <v>106.09115719795227</v>
      </c>
      <c r="CY1167">
        <v>26.310000419616699</v>
      </c>
      <c r="CZ1167">
        <v>113.70569896697998</v>
      </c>
      <c r="DA1167">
        <v>114.92389965057373</v>
      </c>
      <c r="DB1167">
        <v>0.65179997682571411</v>
      </c>
      <c r="DC1167">
        <v>48.735000610351562</v>
      </c>
      <c r="DD1167">
        <v>53.984901905059814</v>
      </c>
      <c r="DE1167">
        <v>59.633003711700439</v>
      </c>
      <c r="DF1167">
        <v>0.40680000185966492</v>
      </c>
      <c r="DG1167">
        <v>1.4029999971389771</v>
      </c>
      <c r="DH1167">
        <v>3.7604000568389893</v>
      </c>
      <c r="DI1167">
        <v>96.432404756546021</v>
      </c>
      <c r="DJ1167">
        <v>1.3035999536514282</v>
      </c>
      <c r="DK1167">
        <v>12.566300392150879</v>
      </c>
      <c r="DL1167">
        <v>22.089399814605713</v>
      </c>
      <c r="DM1167">
        <v>23.807899951934814</v>
      </c>
      <c r="DN1167">
        <v>33.049801617860794</v>
      </c>
      <c r="DO1167">
        <v>10.259400367736816</v>
      </c>
      <c r="DP1167">
        <v>122.35299968719482</v>
      </c>
      <c r="DQ1167">
        <v>133.47200298309326</v>
      </c>
      <c r="DR1167">
        <v>140.97960782051086</v>
      </c>
      <c r="DS1167">
        <v>2.7613999843597412</v>
      </c>
      <c r="DT1167">
        <v>3.6333999633789062</v>
      </c>
      <c r="DU1167">
        <v>2.8859999179840088</v>
      </c>
      <c r="DV1167">
        <v>0.65179997682571411</v>
      </c>
      <c r="DW1167">
        <v>0.32589998841285706</v>
      </c>
      <c r="DX1167">
        <v>24.159801959991455</v>
      </c>
      <c r="DY1167">
        <v>23.623001575469971</v>
      </c>
      <c r="DZ1167">
        <v>2.9363999366760254</v>
      </c>
      <c r="EA1167">
        <v>2.2023000717163086</v>
      </c>
      <c r="EB1167">
        <v>9.3285999298095703</v>
      </c>
      <c r="EC1167">
        <v>4.8432002067565918</v>
      </c>
      <c r="ED1167">
        <v>3.583899974822998</v>
      </c>
      <c r="EE1167">
        <v>3.0636000633239746</v>
      </c>
      <c r="EF1167">
        <v>153.91581082344055</v>
      </c>
      <c r="EG1167">
        <v>157.35639476776123</v>
      </c>
    </row>
    <row r="1168" spans="2:137" x14ac:dyDescent="0.2">
      <c r="B1168">
        <v>435.13751953840256</v>
      </c>
      <c r="C1168">
        <v>283.12601709365845</v>
      </c>
      <c r="D1168">
        <v>283.12601709365845</v>
      </c>
      <c r="E1168">
        <v>140.94401216506958</v>
      </c>
      <c r="F1168">
        <v>138.08320283889771</v>
      </c>
      <c r="G1168">
        <v>103.21599578857422</v>
      </c>
      <c r="H1168">
        <v>99.556396484375</v>
      </c>
      <c r="I1168">
        <v>99.556396484375</v>
      </c>
      <c r="J1168">
        <v>97.987998962402344</v>
      </c>
      <c r="K1168">
        <v>3.6375999450683594</v>
      </c>
      <c r="L1168">
        <v>3.6375999450683594</v>
      </c>
      <c r="M1168">
        <v>3.6375999450683594</v>
      </c>
      <c r="N1168">
        <v>3.6375999450683594</v>
      </c>
      <c r="O1168">
        <v>117.39399528503418</v>
      </c>
      <c r="P1168">
        <v>117.39399528503418</v>
      </c>
      <c r="Q1168">
        <v>109.80789756774902</v>
      </c>
      <c r="R1168">
        <v>109.3556957244873</v>
      </c>
      <c r="S1168">
        <v>107.7659969329834</v>
      </c>
      <c r="T1168">
        <v>107.7659969329834</v>
      </c>
      <c r="U1168">
        <v>107.7659969329834</v>
      </c>
      <c r="V1168">
        <v>25.68549919128418</v>
      </c>
      <c r="W1168">
        <v>25.68549919128418</v>
      </c>
      <c r="X1168">
        <v>25.68549919128418</v>
      </c>
      <c r="Y1168">
        <v>9.9779996871948242</v>
      </c>
      <c r="Z1168">
        <v>9.9779996871948242</v>
      </c>
      <c r="AA1168">
        <v>47.240001678466797</v>
      </c>
      <c r="AB1168">
        <v>50.877601623535156</v>
      </c>
      <c r="AC1168">
        <v>139.21947973966599</v>
      </c>
      <c r="AD1168">
        <v>139.21947973966599</v>
      </c>
      <c r="AE1168">
        <v>130.53048437833786</v>
      </c>
      <c r="AF1168">
        <v>112.39428976178169</v>
      </c>
      <c r="AG1168">
        <v>4.7204000949859619</v>
      </c>
      <c r="AH1168">
        <v>104.76609089970589</v>
      </c>
      <c r="AI1168">
        <v>112.39428976178169</v>
      </c>
      <c r="AJ1168">
        <v>104.76609089970589</v>
      </c>
      <c r="AK1168">
        <v>104.76609089970589</v>
      </c>
      <c r="AL1168">
        <v>67.896798133850098</v>
      </c>
      <c r="AM1168">
        <v>9.1420001983642578</v>
      </c>
      <c r="AN1168">
        <v>9.1420001983642578</v>
      </c>
      <c r="AO1168">
        <v>58.75479793548584</v>
      </c>
      <c r="AP1168">
        <v>58.75479793548584</v>
      </c>
      <c r="AQ1168">
        <v>53.173098564147949</v>
      </c>
      <c r="AR1168">
        <v>23.736800193786621</v>
      </c>
      <c r="AS1168">
        <v>31.565597087144852</v>
      </c>
      <c r="AT1168">
        <v>1.190500020980835</v>
      </c>
      <c r="AU1168">
        <v>2.777400016784668</v>
      </c>
      <c r="AV1168">
        <v>12.234199523925781</v>
      </c>
      <c r="AW1168">
        <v>2.7792001068592072</v>
      </c>
      <c r="AX1168">
        <v>1.190500020980835</v>
      </c>
      <c r="AY1168">
        <v>23.063098192214966</v>
      </c>
      <c r="AZ1168">
        <v>24.253598213195801</v>
      </c>
      <c r="BA1168">
        <v>2.7792001068592072</v>
      </c>
      <c r="BB1168">
        <v>0.61760002374649048</v>
      </c>
      <c r="BC1168">
        <v>0.61760002374649048</v>
      </c>
      <c r="BD1168">
        <v>1.235200047492981</v>
      </c>
      <c r="BE1168">
        <v>3.5003001689910889</v>
      </c>
      <c r="BF1168">
        <v>4.7204000949859619</v>
      </c>
      <c r="BG1168">
        <v>2.1752998828887939</v>
      </c>
      <c r="BH1168">
        <v>0.61760002374649048</v>
      </c>
      <c r="BI1168">
        <v>0.30880001187324524</v>
      </c>
      <c r="BJ1168">
        <v>0.30880001187324524</v>
      </c>
      <c r="BK1168">
        <v>12.234199523925781</v>
      </c>
      <c r="BL1168">
        <v>21.426598787307739</v>
      </c>
      <c r="BM1168">
        <v>31.565597087144852</v>
      </c>
      <c r="BN1168">
        <v>31.565597087144852</v>
      </c>
      <c r="BO1168">
        <v>5.0756998062133789</v>
      </c>
      <c r="BP1168">
        <v>9.5754003524780273</v>
      </c>
      <c r="BQ1168">
        <v>9.5754003524780273</v>
      </c>
      <c r="BR1168">
        <v>2.9934000968933105</v>
      </c>
      <c r="BS1168">
        <v>2.7090001106262207</v>
      </c>
      <c r="BT1168">
        <v>103.70999908447266</v>
      </c>
      <c r="BU1168">
        <v>140.94401216506958</v>
      </c>
      <c r="BV1168">
        <v>117.39399528503418</v>
      </c>
      <c r="BW1168">
        <v>112.65499687194824</v>
      </c>
      <c r="BX1168">
        <v>111.16899681091309</v>
      </c>
      <c r="BY1168">
        <v>3.6375999450683594</v>
      </c>
      <c r="BZ1168">
        <v>0.3986000120639801</v>
      </c>
      <c r="CA1168">
        <v>0.3986000120639801</v>
      </c>
      <c r="CB1168">
        <v>0.3986000120639801</v>
      </c>
      <c r="CC1168">
        <v>0.3986000120639801</v>
      </c>
      <c r="CD1168">
        <v>94.174697875976563</v>
      </c>
      <c r="CE1168">
        <v>94.174697875976563</v>
      </c>
      <c r="CF1168">
        <v>1.235200047492981</v>
      </c>
      <c r="CG1168">
        <v>1.8528000712394714</v>
      </c>
      <c r="CH1168">
        <v>2.1616000831127167</v>
      </c>
      <c r="CI1168">
        <v>0.61760002374649048</v>
      </c>
      <c r="CJ1168">
        <v>2.7792001068592072</v>
      </c>
      <c r="CK1168">
        <v>129.40499687194824</v>
      </c>
      <c r="CL1168">
        <v>23.210000038146973</v>
      </c>
      <c r="CM1168">
        <v>2.900399923324585</v>
      </c>
      <c r="CN1168">
        <v>139.21947973966599</v>
      </c>
      <c r="CO1168">
        <v>139.21947973966599</v>
      </c>
      <c r="CP1168">
        <v>132.10799980163574</v>
      </c>
      <c r="CQ1168">
        <v>151.01801729202271</v>
      </c>
      <c r="CR1168">
        <v>107.7659969329834</v>
      </c>
      <c r="CS1168">
        <v>111.16899681091309</v>
      </c>
      <c r="CT1168">
        <v>9.5754003524780273</v>
      </c>
      <c r="CU1168">
        <v>97.987998962402344</v>
      </c>
      <c r="CV1168">
        <v>99.556396484375</v>
      </c>
      <c r="CW1168">
        <v>103.21599578857422</v>
      </c>
      <c r="CX1168">
        <v>103.70999908447266</v>
      </c>
      <c r="CY1168">
        <v>25.68549919128418</v>
      </c>
      <c r="CZ1168">
        <v>109.3556957244873</v>
      </c>
      <c r="DA1168">
        <v>109.80789756774902</v>
      </c>
      <c r="DB1168">
        <v>0.61760002374649048</v>
      </c>
      <c r="DC1168">
        <v>47.240001678466797</v>
      </c>
      <c r="DD1168">
        <v>53.173098564147949</v>
      </c>
      <c r="DE1168">
        <v>58.75479793548584</v>
      </c>
      <c r="DF1168">
        <v>0.3986000120639801</v>
      </c>
      <c r="DG1168">
        <v>1.190500020980835</v>
      </c>
      <c r="DH1168">
        <v>3.6375999450683594</v>
      </c>
      <c r="DI1168">
        <v>94.174697875976563</v>
      </c>
      <c r="DJ1168">
        <v>1.235200047492981</v>
      </c>
      <c r="DK1168">
        <v>12.234199523925781</v>
      </c>
      <c r="DL1168">
        <v>21.426598787307739</v>
      </c>
      <c r="DM1168">
        <v>23.063098192214966</v>
      </c>
      <c r="DN1168">
        <v>31.565597087144852</v>
      </c>
      <c r="DO1168">
        <v>9.9779996871948242</v>
      </c>
      <c r="DP1168">
        <v>112.65499687194824</v>
      </c>
      <c r="DQ1168">
        <v>117.39399528503418</v>
      </c>
      <c r="DR1168">
        <v>138.08320283889771</v>
      </c>
      <c r="DS1168">
        <v>2.7090001106262207</v>
      </c>
      <c r="DT1168">
        <v>3.5658001899719238</v>
      </c>
      <c r="DU1168">
        <v>2.777400016784668</v>
      </c>
      <c r="DV1168">
        <v>0.61760002374649048</v>
      </c>
      <c r="DW1168">
        <v>0.30880001187324524</v>
      </c>
      <c r="DX1168">
        <v>23.736800193786621</v>
      </c>
      <c r="DY1168">
        <v>23.210000038146973</v>
      </c>
      <c r="DZ1168">
        <v>2.900399923324585</v>
      </c>
      <c r="EA1168">
        <v>2.1752998828887939</v>
      </c>
      <c r="EB1168">
        <v>9.1420001983642578</v>
      </c>
      <c r="EC1168">
        <v>4.7204000949859619</v>
      </c>
      <c r="ED1168">
        <v>3.5003001689910889</v>
      </c>
      <c r="EE1168">
        <v>2.9934000968933105</v>
      </c>
      <c r="EF1168">
        <v>151.01801729202271</v>
      </c>
      <c r="EG1168">
        <v>132.10799980163574</v>
      </c>
    </row>
    <row r="1169" spans="2:137" x14ac:dyDescent="0.2">
      <c r="B1169">
        <v>419.75606480240822</v>
      </c>
      <c r="C1169">
        <v>271.1855731010437</v>
      </c>
      <c r="D1169">
        <v>271.1855731010437</v>
      </c>
      <c r="E1169">
        <v>139.22238969802856</v>
      </c>
      <c r="F1169">
        <v>136.41559648513794</v>
      </c>
      <c r="G1169">
        <v>102.05600214004517</v>
      </c>
      <c r="H1169">
        <v>98.439798831939697</v>
      </c>
      <c r="I1169">
        <v>98.439798831939697</v>
      </c>
      <c r="J1169">
        <v>96.890001773834229</v>
      </c>
      <c r="K1169">
        <v>3.5320000648498535</v>
      </c>
      <c r="L1169">
        <v>3.5320000648498535</v>
      </c>
      <c r="M1169">
        <v>3.5320000648498535</v>
      </c>
      <c r="N1169">
        <v>3.5320000648498535</v>
      </c>
      <c r="O1169">
        <v>111.73198986053467</v>
      </c>
      <c r="P1169">
        <v>111.73198986053467</v>
      </c>
      <c r="Q1169">
        <v>107.48339366912842</v>
      </c>
      <c r="R1169">
        <v>107.20419597625732</v>
      </c>
      <c r="S1169">
        <v>106.2269926071167</v>
      </c>
      <c r="T1169">
        <v>106.2269926071167</v>
      </c>
      <c r="U1169">
        <v>106.2269926071167</v>
      </c>
      <c r="V1169">
        <v>25.171999931335449</v>
      </c>
      <c r="W1169">
        <v>25.171999931335449</v>
      </c>
      <c r="X1169">
        <v>25.171999931335449</v>
      </c>
      <c r="Y1169">
        <v>9.7304000854492187</v>
      </c>
      <c r="Z1169">
        <v>9.7304000854492187</v>
      </c>
      <c r="AA1169">
        <v>46.804000854492187</v>
      </c>
      <c r="AB1169">
        <v>50.336000919342041</v>
      </c>
      <c r="AC1169">
        <v>136.04369726777077</v>
      </c>
      <c r="AD1169">
        <v>136.04369726777077</v>
      </c>
      <c r="AE1169">
        <v>127.52169409394264</v>
      </c>
      <c r="AF1169">
        <v>109.76629623770714</v>
      </c>
      <c r="AG1169">
        <v>4.6155998706817627</v>
      </c>
      <c r="AH1169">
        <v>102.32649287581444</v>
      </c>
      <c r="AI1169">
        <v>109.76629623770714</v>
      </c>
      <c r="AJ1169">
        <v>102.32649287581444</v>
      </c>
      <c r="AK1169">
        <v>102.32649287581444</v>
      </c>
      <c r="AL1169">
        <v>66.87510085105896</v>
      </c>
      <c r="AM1169">
        <v>8.9686002731323242</v>
      </c>
      <c r="AN1169">
        <v>8.9686002731323242</v>
      </c>
      <c r="AO1169">
        <v>57.906500577926636</v>
      </c>
      <c r="AP1169">
        <v>57.906500577926636</v>
      </c>
      <c r="AQ1169">
        <v>52.393301725387573</v>
      </c>
      <c r="AR1169">
        <v>23.338598966598511</v>
      </c>
      <c r="AS1169">
        <v>30.304999202489853</v>
      </c>
      <c r="AT1169">
        <v>1.0230000019073486</v>
      </c>
      <c r="AU1169">
        <v>2.6891999244689941</v>
      </c>
      <c r="AV1169">
        <v>11.930500030517578</v>
      </c>
      <c r="AW1169">
        <v>2.6522999703884125</v>
      </c>
      <c r="AX1169">
        <v>1.0230000019073486</v>
      </c>
      <c r="AY1169">
        <v>22.401999950408936</v>
      </c>
      <c r="AZ1169">
        <v>23.424999952316284</v>
      </c>
      <c r="BA1169">
        <v>2.6522999703884125</v>
      </c>
      <c r="BB1169">
        <v>0.58939999341964722</v>
      </c>
      <c r="BC1169">
        <v>0.58939999341964722</v>
      </c>
      <c r="BD1169">
        <v>1.1787999868392944</v>
      </c>
      <c r="BE1169">
        <v>3.4277000427246094</v>
      </c>
      <c r="BF1169">
        <v>4.6155998706817627</v>
      </c>
      <c r="BG1169">
        <v>2.1482999324798584</v>
      </c>
      <c r="BH1169">
        <v>0.58939999341964722</v>
      </c>
      <c r="BI1169">
        <v>0.29469999670982361</v>
      </c>
      <c r="BJ1169">
        <v>0.29469999670982361</v>
      </c>
      <c r="BK1169">
        <v>11.930500030517578</v>
      </c>
      <c r="BL1169">
        <v>20.836999416351318</v>
      </c>
      <c r="BM1169">
        <v>30.304999202489853</v>
      </c>
      <c r="BN1169">
        <v>30.304999202489853</v>
      </c>
      <c r="BO1169">
        <v>5.0126998424530029</v>
      </c>
      <c r="BP1169">
        <v>9.3959999084472656</v>
      </c>
      <c r="BQ1169">
        <v>9.3959999084472656</v>
      </c>
      <c r="BR1169">
        <v>2.9321999549865723</v>
      </c>
      <c r="BS1169">
        <v>2.6508998870849609</v>
      </c>
      <c r="BT1169">
        <v>102.54425287246704</v>
      </c>
      <c r="BU1169">
        <v>139.22238969802856</v>
      </c>
      <c r="BV1169">
        <v>111.73198986053467</v>
      </c>
      <c r="BW1169">
        <v>108.75199413299561</v>
      </c>
      <c r="BX1169">
        <v>108.2009916305542</v>
      </c>
      <c r="BY1169">
        <v>3.5320000648498535</v>
      </c>
      <c r="BZ1169">
        <v>0.3903999924659729</v>
      </c>
      <c r="CA1169">
        <v>0.3903999924659729</v>
      </c>
      <c r="CB1169">
        <v>0.3903999924659729</v>
      </c>
      <c r="CC1169">
        <v>0.3903999924659729</v>
      </c>
      <c r="CD1169">
        <v>93.12529993057251</v>
      </c>
      <c r="CE1169">
        <v>93.12529993057251</v>
      </c>
      <c r="CF1169">
        <v>1.1787999868392944</v>
      </c>
      <c r="CG1169">
        <v>1.7681999802589417</v>
      </c>
      <c r="CH1169">
        <v>2.0628999769687653</v>
      </c>
      <c r="CI1169">
        <v>0.58939999341964722</v>
      </c>
      <c r="CJ1169">
        <v>2.6522999703884125</v>
      </c>
      <c r="CK1169">
        <v>119.99598979949951</v>
      </c>
      <c r="CL1169">
        <v>22.82099986076355</v>
      </c>
      <c r="CM1169">
        <v>2.8643999099731445</v>
      </c>
      <c r="CN1169">
        <v>136.04369726777077</v>
      </c>
      <c r="CO1169">
        <v>136.04369726777077</v>
      </c>
      <c r="CP1169">
        <v>122.6500883102417</v>
      </c>
      <c r="CQ1169">
        <v>148.535484790802</v>
      </c>
      <c r="CR1169">
        <v>106.2269926071167</v>
      </c>
      <c r="CS1169">
        <v>108.2009916305542</v>
      </c>
      <c r="CT1169">
        <v>9.3959999084472656</v>
      </c>
      <c r="CU1169">
        <v>96.890001773834229</v>
      </c>
      <c r="CV1169">
        <v>98.439798831939697</v>
      </c>
      <c r="CW1169">
        <v>102.05600214004517</v>
      </c>
      <c r="CX1169">
        <v>102.54425287246704</v>
      </c>
      <c r="CY1169">
        <v>25.171999931335449</v>
      </c>
      <c r="CZ1169">
        <v>107.20419597625732</v>
      </c>
      <c r="DA1169">
        <v>107.48339366912842</v>
      </c>
      <c r="DB1169">
        <v>0.58939999341964722</v>
      </c>
      <c r="DC1169">
        <v>46.804000854492187</v>
      </c>
      <c r="DD1169">
        <v>52.393301725387573</v>
      </c>
      <c r="DE1169">
        <v>57.906500577926636</v>
      </c>
      <c r="DF1169">
        <v>0.3903999924659729</v>
      </c>
      <c r="DG1169">
        <v>1.0230000019073486</v>
      </c>
      <c r="DH1169">
        <v>3.5320000648498535</v>
      </c>
      <c r="DI1169">
        <v>93.12529993057251</v>
      </c>
      <c r="DJ1169">
        <v>1.1787999868392944</v>
      </c>
      <c r="DK1169">
        <v>11.930500030517578</v>
      </c>
      <c r="DL1169">
        <v>20.836999416351318</v>
      </c>
      <c r="DM1169">
        <v>22.401999950408936</v>
      </c>
      <c r="DN1169">
        <v>30.304999202489853</v>
      </c>
      <c r="DO1169">
        <v>9.7304000854492187</v>
      </c>
      <c r="DP1169">
        <v>108.75199413299561</v>
      </c>
      <c r="DQ1169">
        <v>111.73198986053467</v>
      </c>
      <c r="DR1169">
        <v>136.41559648513794</v>
      </c>
      <c r="DS1169">
        <v>2.6508998870849609</v>
      </c>
      <c r="DT1169">
        <v>3.4895000457763672</v>
      </c>
      <c r="DU1169">
        <v>2.6891999244689941</v>
      </c>
      <c r="DV1169">
        <v>0.58939999341964722</v>
      </c>
      <c r="DW1169">
        <v>0.29469999670982361</v>
      </c>
      <c r="DX1169">
        <v>23.338598966598511</v>
      </c>
      <c r="DY1169">
        <v>22.82099986076355</v>
      </c>
      <c r="DZ1169">
        <v>2.8643999099731445</v>
      </c>
      <c r="EA1169">
        <v>2.1482999324798584</v>
      </c>
      <c r="EB1169">
        <v>8.9686002731323242</v>
      </c>
      <c r="EC1169">
        <v>4.6155998706817627</v>
      </c>
      <c r="ED1169">
        <v>3.4277000427246094</v>
      </c>
      <c r="EE1169">
        <v>2.9321999549865723</v>
      </c>
      <c r="EF1169">
        <v>148.535484790802</v>
      </c>
      <c r="EG1169">
        <v>122.6500883102417</v>
      </c>
    </row>
    <row r="1170" spans="2:137" x14ac:dyDescent="0.2">
      <c r="B1170">
        <v>407.97514414787292</v>
      </c>
      <c r="C1170">
        <v>262.62653303146362</v>
      </c>
      <c r="D1170">
        <v>262.62653303146362</v>
      </c>
      <c r="E1170">
        <v>136.63413000106812</v>
      </c>
      <c r="F1170">
        <v>133.88191747665405</v>
      </c>
      <c r="G1170">
        <v>100.02401280403137</v>
      </c>
      <c r="H1170">
        <v>96.45191502571106</v>
      </c>
      <c r="I1170">
        <v>96.45191502571106</v>
      </c>
      <c r="J1170">
        <v>94.921008348464966</v>
      </c>
      <c r="K1170">
        <v>3.4472000598907471</v>
      </c>
      <c r="L1170">
        <v>3.4472000598907471</v>
      </c>
      <c r="M1170">
        <v>3.4472000598907471</v>
      </c>
      <c r="N1170">
        <v>3.4472000598907471</v>
      </c>
      <c r="O1170">
        <v>107.56500434875488</v>
      </c>
      <c r="P1170">
        <v>107.56500434875488</v>
      </c>
      <c r="Q1170">
        <v>105.1642017364502</v>
      </c>
      <c r="R1170">
        <v>105.06260108947754</v>
      </c>
      <c r="S1170">
        <v>104.70699501037598</v>
      </c>
      <c r="T1170">
        <v>104.70699501037598</v>
      </c>
      <c r="U1170">
        <v>104.70699501037598</v>
      </c>
      <c r="V1170">
        <v>24.651498794555664</v>
      </c>
      <c r="W1170">
        <v>24.651498794555664</v>
      </c>
      <c r="X1170">
        <v>24.651498794555664</v>
      </c>
      <c r="Y1170">
        <v>9.5069999694824219</v>
      </c>
      <c r="Z1170">
        <v>9.5069999694824219</v>
      </c>
      <c r="AA1170">
        <v>45.562999725341797</v>
      </c>
      <c r="AB1170">
        <v>49.010199785232544</v>
      </c>
      <c r="AC1170">
        <v>133.07599759101868</v>
      </c>
      <c r="AD1170">
        <v>133.07599759101868</v>
      </c>
      <c r="AE1170">
        <v>124.72100186347961</v>
      </c>
      <c r="AF1170">
        <v>107.33369863033295</v>
      </c>
      <c r="AG1170">
        <v>4.5046002864837646</v>
      </c>
      <c r="AH1170">
        <v>100.08129560947418</v>
      </c>
      <c r="AI1170">
        <v>107.33369863033295</v>
      </c>
      <c r="AJ1170">
        <v>100.08129560947418</v>
      </c>
      <c r="AK1170">
        <v>100.08129560947418</v>
      </c>
      <c r="AL1170">
        <v>65.866695880889893</v>
      </c>
      <c r="AM1170">
        <v>8.7948999404907227</v>
      </c>
      <c r="AN1170">
        <v>8.7948999404907227</v>
      </c>
      <c r="AO1170">
        <v>57.07179594039917</v>
      </c>
      <c r="AP1170">
        <v>57.07179594039917</v>
      </c>
      <c r="AQ1170">
        <v>51.621997356414795</v>
      </c>
      <c r="AR1170">
        <v>22.935399532318115</v>
      </c>
      <c r="AS1170">
        <v>29.206802487373352</v>
      </c>
      <c r="AT1170">
        <v>0.88999998569488525</v>
      </c>
      <c r="AU1170">
        <v>2.6075999736785889</v>
      </c>
      <c r="AV1170">
        <v>11.649600028991699</v>
      </c>
      <c r="AW1170">
        <v>2.5406999588012695</v>
      </c>
      <c r="AX1170">
        <v>0.88999998569488525</v>
      </c>
      <c r="AY1170">
        <v>21.801001071929932</v>
      </c>
      <c r="AZ1170">
        <v>22.691001057624817</v>
      </c>
      <c r="BA1170">
        <v>2.5406999588012695</v>
      </c>
      <c r="BB1170">
        <v>0.56459999084472656</v>
      </c>
      <c r="BC1170">
        <v>0.56459999084472656</v>
      </c>
      <c r="BD1170">
        <v>1.1291999816894531</v>
      </c>
      <c r="BE1170">
        <v>3.3552000522613525</v>
      </c>
      <c r="BF1170">
        <v>4.5046002864837646</v>
      </c>
      <c r="BG1170">
        <v>2.1233999729156494</v>
      </c>
      <c r="BH1170">
        <v>0.56459999084472656</v>
      </c>
      <c r="BI1170">
        <v>0.28229999542236328</v>
      </c>
      <c r="BJ1170">
        <v>0.28229999542236328</v>
      </c>
      <c r="BK1170">
        <v>11.649600028991699</v>
      </c>
      <c r="BL1170">
        <v>20.296000003814697</v>
      </c>
      <c r="BM1170">
        <v>29.206802487373352</v>
      </c>
      <c r="BN1170">
        <v>29.206802487373352</v>
      </c>
      <c r="BO1170">
        <v>4.9545998573303223</v>
      </c>
      <c r="BP1170">
        <v>9.2094001770019531</v>
      </c>
      <c r="BQ1170">
        <v>9.2094001770019531</v>
      </c>
      <c r="BR1170">
        <v>2.8719000816345215</v>
      </c>
      <c r="BS1170">
        <v>2.5931000709533691</v>
      </c>
      <c r="BT1170">
        <v>100.5064651966095</v>
      </c>
      <c r="BU1170">
        <v>136.63413000106812</v>
      </c>
      <c r="BV1170">
        <v>107.56500434875488</v>
      </c>
      <c r="BW1170">
        <v>105.64000129699707</v>
      </c>
      <c r="BX1170">
        <v>105.44400215148926</v>
      </c>
      <c r="BY1170">
        <v>3.4472000598907471</v>
      </c>
      <c r="BZ1170">
        <v>0.38209998607635498</v>
      </c>
      <c r="CA1170">
        <v>0.38209998607635498</v>
      </c>
      <c r="CB1170">
        <v>0.38209998607635498</v>
      </c>
      <c r="CC1170">
        <v>0.38209998607635498</v>
      </c>
      <c r="CD1170">
        <v>91.202204942703247</v>
      </c>
      <c r="CE1170">
        <v>91.202204942703247</v>
      </c>
      <c r="CF1170">
        <v>1.1291999816894531</v>
      </c>
      <c r="CG1170">
        <v>1.6937999725341797</v>
      </c>
      <c r="CH1170">
        <v>1.976099967956543</v>
      </c>
      <c r="CI1170">
        <v>0.56459999084472656</v>
      </c>
      <c r="CJ1170">
        <v>2.5406999588012695</v>
      </c>
      <c r="CK1170">
        <v>114.10600471496582</v>
      </c>
      <c r="CL1170">
        <v>22.426999568939209</v>
      </c>
      <c r="CM1170">
        <v>2.8311998844146729</v>
      </c>
      <c r="CN1170">
        <v>133.07599759101868</v>
      </c>
      <c r="CO1170">
        <v>133.07599759101868</v>
      </c>
      <c r="CP1170">
        <v>116.72020149230957</v>
      </c>
      <c r="CQ1170">
        <v>145.90633153915405</v>
      </c>
      <c r="CR1170">
        <v>104.70699501037598</v>
      </c>
      <c r="CS1170">
        <v>105.44400215148926</v>
      </c>
      <c r="CT1170">
        <v>9.2094001770019531</v>
      </c>
      <c r="CU1170">
        <v>94.921008348464966</v>
      </c>
      <c r="CV1170">
        <v>96.45191502571106</v>
      </c>
      <c r="CW1170">
        <v>100.02401280403137</v>
      </c>
      <c r="CX1170">
        <v>100.5064651966095</v>
      </c>
      <c r="CY1170">
        <v>24.651498794555664</v>
      </c>
      <c r="CZ1170">
        <v>105.06260108947754</v>
      </c>
      <c r="DA1170">
        <v>105.1642017364502</v>
      </c>
      <c r="DB1170">
        <v>0.56459999084472656</v>
      </c>
      <c r="DC1170">
        <v>45.562999725341797</v>
      </c>
      <c r="DD1170">
        <v>51.621997356414795</v>
      </c>
      <c r="DE1170">
        <v>57.07179594039917</v>
      </c>
      <c r="DF1170">
        <v>0.38209998607635498</v>
      </c>
      <c r="DG1170">
        <v>0.88999998569488525</v>
      </c>
      <c r="DH1170">
        <v>3.4472000598907471</v>
      </c>
      <c r="DI1170">
        <v>91.202204942703247</v>
      </c>
      <c r="DJ1170">
        <v>1.1291999816894531</v>
      </c>
      <c r="DK1170">
        <v>11.649600028991699</v>
      </c>
      <c r="DL1170">
        <v>20.296000003814697</v>
      </c>
      <c r="DM1170">
        <v>21.801001071929932</v>
      </c>
      <c r="DN1170">
        <v>29.206802487373352</v>
      </c>
      <c r="DO1170">
        <v>9.5069999694824219</v>
      </c>
      <c r="DP1170">
        <v>105.64000129699707</v>
      </c>
      <c r="DQ1170">
        <v>107.56500434875488</v>
      </c>
      <c r="DR1170">
        <v>133.88191747665405</v>
      </c>
      <c r="DS1170">
        <v>2.5931000709533691</v>
      </c>
      <c r="DT1170">
        <v>3.4135000705718994</v>
      </c>
      <c r="DU1170">
        <v>2.6075999736785889</v>
      </c>
      <c r="DV1170">
        <v>0.56459999084472656</v>
      </c>
      <c r="DW1170">
        <v>0.28229999542236328</v>
      </c>
      <c r="DX1170">
        <v>22.935399532318115</v>
      </c>
      <c r="DY1170">
        <v>22.426999568939209</v>
      </c>
      <c r="DZ1170">
        <v>2.8311998844146729</v>
      </c>
      <c r="EA1170">
        <v>2.1233999729156494</v>
      </c>
      <c r="EB1170">
        <v>8.7948999404907227</v>
      </c>
      <c r="EC1170">
        <v>4.5046002864837646</v>
      </c>
      <c r="ED1170">
        <v>3.3552000522613525</v>
      </c>
      <c r="EE1170">
        <v>2.8719000816345215</v>
      </c>
      <c r="EF1170">
        <v>145.90633153915405</v>
      </c>
      <c r="EG1170">
        <v>116.72020149230957</v>
      </c>
    </row>
    <row r="1171" spans="2:137" x14ac:dyDescent="0.2">
      <c r="B1171">
        <v>402.99770000576973</v>
      </c>
      <c r="C1171">
        <v>260.7261106967926</v>
      </c>
      <c r="D1171">
        <v>260.7261106967926</v>
      </c>
      <c r="E1171">
        <v>134.97650647163391</v>
      </c>
      <c r="F1171">
        <v>132.2783100605011</v>
      </c>
      <c r="G1171">
        <v>98.914008617401123</v>
      </c>
      <c r="H1171">
        <v>95.385306835174561</v>
      </c>
      <c r="I1171">
        <v>95.385306835174561</v>
      </c>
      <c r="J1171">
        <v>93.873008251190186</v>
      </c>
      <c r="K1171">
        <v>3.3712000846862793</v>
      </c>
      <c r="L1171">
        <v>3.3712000846862793</v>
      </c>
      <c r="M1171">
        <v>3.3712000846862793</v>
      </c>
      <c r="N1171">
        <v>3.3712000846862793</v>
      </c>
      <c r="O1171">
        <v>108.99200534820557</v>
      </c>
      <c r="P1171">
        <v>108.99200534820557</v>
      </c>
      <c r="Q1171">
        <v>105.08390140533447</v>
      </c>
      <c r="R1171">
        <v>104.69170475006104</v>
      </c>
      <c r="S1171">
        <v>103.31200504302979</v>
      </c>
      <c r="T1171">
        <v>103.31200504302979</v>
      </c>
      <c r="U1171">
        <v>103.31200504302979</v>
      </c>
      <c r="V1171">
        <v>24.239998817443848</v>
      </c>
      <c r="W1171">
        <v>24.239998817443848</v>
      </c>
      <c r="X1171">
        <v>24.239998817443848</v>
      </c>
      <c r="Y1171">
        <v>9.3520002365112305</v>
      </c>
      <c r="Z1171">
        <v>9.3520002365112305</v>
      </c>
      <c r="AA1171">
        <v>45.205001831054688</v>
      </c>
      <c r="AB1171">
        <v>48.576201915740967</v>
      </c>
      <c r="AC1171">
        <v>130.25718501210213</v>
      </c>
      <c r="AD1171">
        <v>130.25718501210213</v>
      </c>
      <c r="AE1171">
        <v>122.0691891014576</v>
      </c>
      <c r="AF1171">
        <v>105.03928706049919</v>
      </c>
      <c r="AG1171">
        <v>4.3998000621795654</v>
      </c>
      <c r="AH1171">
        <v>97.97349426150322</v>
      </c>
      <c r="AI1171">
        <v>105.03928706049919</v>
      </c>
      <c r="AJ1171">
        <v>97.97349426150322</v>
      </c>
      <c r="AK1171">
        <v>97.97349426150322</v>
      </c>
      <c r="AL1171">
        <v>64.878900051116943</v>
      </c>
      <c r="AM1171">
        <v>8.6295003890991211</v>
      </c>
      <c r="AN1171">
        <v>8.6295003890991211</v>
      </c>
      <c r="AO1171">
        <v>56.249399662017822</v>
      </c>
      <c r="AP1171">
        <v>56.249399662017822</v>
      </c>
      <c r="AQ1171">
        <v>50.864599704742432</v>
      </c>
      <c r="AR1171">
        <v>22.545200824737549</v>
      </c>
      <c r="AS1171">
        <v>28.223599642515182</v>
      </c>
      <c r="AT1171">
        <v>0.78200000524520874</v>
      </c>
      <c r="AU1171">
        <v>2.5332000255584717</v>
      </c>
      <c r="AV1171">
        <v>11.369799613952637</v>
      </c>
      <c r="AW1171">
        <v>2.4426000416278839</v>
      </c>
      <c r="AX1171">
        <v>0.78200000524520874</v>
      </c>
      <c r="AY1171">
        <v>21.238699913024902</v>
      </c>
      <c r="AZ1171">
        <v>22.020699918270111</v>
      </c>
      <c r="BA1171">
        <v>2.4426000416278839</v>
      </c>
      <c r="BB1171">
        <v>0.54280000925064087</v>
      </c>
      <c r="BC1171">
        <v>0.54280000925064087</v>
      </c>
      <c r="BD1171">
        <v>1.0856000185012817</v>
      </c>
      <c r="BE1171">
        <v>3.282599925994873</v>
      </c>
      <c r="BF1171">
        <v>4.3998000621795654</v>
      </c>
      <c r="BG1171">
        <v>2.0985000133514404</v>
      </c>
      <c r="BH1171">
        <v>0.54280000925064087</v>
      </c>
      <c r="BI1171">
        <v>0.27140000462532043</v>
      </c>
      <c r="BJ1171">
        <v>0.27140000462532043</v>
      </c>
      <c r="BK1171">
        <v>11.369799613952637</v>
      </c>
      <c r="BL1171">
        <v>19.788199424743652</v>
      </c>
      <c r="BM1171">
        <v>28.223599642515182</v>
      </c>
      <c r="BN1171">
        <v>28.223599642515182</v>
      </c>
      <c r="BO1171">
        <v>4.8965001106262207</v>
      </c>
      <c r="BP1171">
        <v>9.0305995941162109</v>
      </c>
      <c r="BQ1171">
        <v>9.0305995941162109</v>
      </c>
      <c r="BR1171">
        <v>2.8106999397277832</v>
      </c>
      <c r="BS1171">
        <v>2.5425000190734863</v>
      </c>
      <c r="BT1171">
        <v>99.390708446502686</v>
      </c>
      <c r="BU1171">
        <v>134.97650647163391</v>
      </c>
      <c r="BV1171">
        <v>108.99200534820557</v>
      </c>
      <c r="BW1171">
        <v>106.21900272369385</v>
      </c>
      <c r="BX1171">
        <v>106.14100742340088</v>
      </c>
      <c r="BY1171">
        <v>3.3712000846862793</v>
      </c>
      <c r="BZ1171">
        <v>0.37529999017715454</v>
      </c>
      <c r="CA1171">
        <v>0.37529999017715454</v>
      </c>
      <c r="CB1171">
        <v>0.37529999017715454</v>
      </c>
      <c r="CC1171">
        <v>0.37529999017715454</v>
      </c>
      <c r="CD1171">
        <v>90.200103282928467</v>
      </c>
      <c r="CE1171">
        <v>90.200103282928467</v>
      </c>
      <c r="CF1171">
        <v>1.0856000185012817</v>
      </c>
      <c r="CG1171">
        <v>1.6284000277519226</v>
      </c>
      <c r="CH1171">
        <v>1.899800032377243</v>
      </c>
      <c r="CI1171">
        <v>0.54280000925064087</v>
      </c>
      <c r="CJ1171">
        <v>2.4426000416278839</v>
      </c>
      <c r="CK1171">
        <v>114.22500705718994</v>
      </c>
      <c r="CL1171">
        <v>22.046000003814697</v>
      </c>
      <c r="CM1171">
        <v>2.7980000972747803</v>
      </c>
      <c r="CN1171">
        <v>130.25718501210213</v>
      </c>
      <c r="CO1171">
        <v>130.25718501210213</v>
      </c>
      <c r="CP1171">
        <v>116.79530429840088</v>
      </c>
      <c r="CQ1171">
        <v>143.93080639839172</v>
      </c>
      <c r="CR1171">
        <v>103.31200504302979</v>
      </c>
      <c r="CS1171">
        <v>106.14100742340088</v>
      </c>
      <c r="CT1171">
        <v>9.0305995941162109</v>
      </c>
      <c r="CU1171">
        <v>93.873008251190186</v>
      </c>
      <c r="CV1171">
        <v>95.385306835174561</v>
      </c>
      <c r="CW1171">
        <v>98.914008617401123</v>
      </c>
      <c r="CX1171">
        <v>99.390708446502686</v>
      </c>
      <c r="CY1171">
        <v>24.239998817443848</v>
      </c>
      <c r="CZ1171">
        <v>104.69170475006104</v>
      </c>
      <c r="DA1171">
        <v>105.08390140533447</v>
      </c>
      <c r="DB1171">
        <v>0.54280000925064087</v>
      </c>
      <c r="DC1171">
        <v>45.205001831054688</v>
      </c>
      <c r="DD1171">
        <v>50.864599704742432</v>
      </c>
      <c r="DE1171">
        <v>56.249399662017822</v>
      </c>
      <c r="DF1171">
        <v>0.37529999017715454</v>
      </c>
      <c r="DG1171">
        <v>0.78200000524520874</v>
      </c>
      <c r="DH1171">
        <v>3.3712000846862793</v>
      </c>
      <c r="DI1171">
        <v>90.200103282928467</v>
      </c>
      <c r="DJ1171">
        <v>1.0856000185012817</v>
      </c>
      <c r="DK1171">
        <v>11.369799613952637</v>
      </c>
      <c r="DL1171">
        <v>19.788199424743652</v>
      </c>
      <c r="DM1171">
        <v>21.238699913024902</v>
      </c>
      <c r="DN1171">
        <v>28.223599642515182</v>
      </c>
      <c r="DO1171">
        <v>9.3520002365112305</v>
      </c>
      <c r="DP1171">
        <v>106.21900272369385</v>
      </c>
      <c r="DQ1171">
        <v>108.99200534820557</v>
      </c>
      <c r="DR1171">
        <v>132.2783100605011</v>
      </c>
      <c r="DS1171">
        <v>2.5425000190734863</v>
      </c>
      <c r="DT1171">
        <v>3.3476998805999756</v>
      </c>
      <c r="DU1171">
        <v>2.5332000255584717</v>
      </c>
      <c r="DV1171">
        <v>0.54280000925064087</v>
      </c>
      <c r="DW1171">
        <v>0.27140000462532043</v>
      </c>
      <c r="DX1171">
        <v>22.545200824737549</v>
      </c>
      <c r="DY1171">
        <v>22.046000003814697</v>
      </c>
      <c r="DZ1171">
        <v>2.7980000972747803</v>
      </c>
      <c r="EA1171">
        <v>2.0985000133514404</v>
      </c>
      <c r="EB1171">
        <v>8.6295003890991211</v>
      </c>
      <c r="EC1171">
        <v>4.3998000621795654</v>
      </c>
      <c r="ED1171">
        <v>3.282599925994873</v>
      </c>
      <c r="EE1171">
        <v>2.8106999397277832</v>
      </c>
      <c r="EF1171">
        <v>143.93080639839172</v>
      </c>
      <c r="EG1171">
        <v>116.79530429840088</v>
      </c>
    </row>
    <row r="1172" spans="2:137" x14ac:dyDescent="0.2">
      <c r="B1172">
        <v>426.64587050676346</v>
      </c>
      <c r="C1172">
        <v>257.87854766845703</v>
      </c>
      <c r="D1172">
        <v>257.87854766845703</v>
      </c>
      <c r="E1172">
        <v>132.78872585296631</v>
      </c>
      <c r="F1172">
        <v>130.13731288909912</v>
      </c>
      <c r="G1172">
        <v>97.19300651550293</v>
      </c>
      <c r="H1172">
        <v>93.707708358764648</v>
      </c>
      <c r="I1172">
        <v>93.707708358764648</v>
      </c>
      <c r="J1172">
        <v>92.214010238647461</v>
      </c>
      <c r="K1172">
        <v>3.3076000213623047</v>
      </c>
      <c r="L1172">
        <v>3.3076000213623047</v>
      </c>
      <c r="M1172">
        <v>3.3076000213623047</v>
      </c>
      <c r="N1172">
        <v>3.3076000213623047</v>
      </c>
      <c r="O1172">
        <v>108.79300785064697</v>
      </c>
      <c r="P1172">
        <v>108.79300785064697</v>
      </c>
      <c r="Q1172">
        <v>103.35430240631104</v>
      </c>
      <c r="R1172">
        <v>103.02890110015869</v>
      </c>
      <c r="S1172">
        <v>101.89000034332275</v>
      </c>
      <c r="T1172">
        <v>101.89000034332275</v>
      </c>
      <c r="U1172">
        <v>101.89000034332275</v>
      </c>
      <c r="V1172">
        <v>23.786499977111816</v>
      </c>
      <c r="W1172">
        <v>23.786499977111816</v>
      </c>
      <c r="X1172">
        <v>23.786499977111816</v>
      </c>
      <c r="Y1172">
        <v>9.1569995880126953</v>
      </c>
      <c r="Z1172">
        <v>9.1569995880126953</v>
      </c>
      <c r="AA1172">
        <v>44.201999664306641</v>
      </c>
      <c r="AB1172">
        <v>47.509599685668945</v>
      </c>
      <c r="AC1172">
        <v>156.99211531877518</v>
      </c>
      <c r="AD1172">
        <v>156.99211531877518</v>
      </c>
      <c r="AE1172">
        <v>148.96110945940018</v>
      </c>
      <c r="AF1172">
        <v>132.27400213479996</v>
      </c>
      <c r="AG1172">
        <v>19.408998489379883</v>
      </c>
      <c r="AH1172">
        <v>110.26160246133804</v>
      </c>
      <c r="AI1172">
        <v>132.27400213479996</v>
      </c>
      <c r="AJ1172">
        <v>110.26160246133804</v>
      </c>
      <c r="AK1172">
        <v>110.26160246133804</v>
      </c>
      <c r="AL1172">
        <v>65.80150318145752</v>
      </c>
      <c r="AM1172">
        <v>8.4593000411987305</v>
      </c>
      <c r="AN1172">
        <v>8.4593000411987305</v>
      </c>
      <c r="AO1172">
        <v>57.342203140258789</v>
      </c>
      <c r="AP1172">
        <v>57.342203140258789</v>
      </c>
      <c r="AQ1172">
        <v>51.983301162719727</v>
      </c>
      <c r="AR1172">
        <v>22.378700256347656</v>
      </c>
      <c r="AS1172">
        <v>37.89080148935318</v>
      </c>
      <c r="AT1172">
        <v>0.69999998807907104</v>
      </c>
      <c r="AU1172">
        <v>4.0542001724243164</v>
      </c>
      <c r="AV1172">
        <v>11.711000442504883</v>
      </c>
      <c r="AW1172">
        <v>3.2840999364852905</v>
      </c>
      <c r="AX1172">
        <v>0.69999998807907104</v>
      </c>
      <c r="AY1172">
        <v>27.538001537322998</v>
      </c>
      <c r="AZ1172">
        <v>28.238001525402069</v>
      </c>
      <c r="BA1172">
        <v>3.2840999364852905</v>
      </c>
      <c r="BB1172">
        <v>0.72979998588562012</v>
      </c>
      <c r="BC1172">
        <v>0.72979998588562012</v>
      </c>
      <c r="BD1172">
        <v>1.4595999717712402</v>
      </c>
      <c r="BE1172">
        <v>18.285499572753906</v>
      </c>
      <c r="BF1172">
        <v>19.408998489379883</v>
      </c>
      <c r="BG1172">
        <v>2.0783998966217041</v>
      </c>
      <c r="BH1172">
        <v>0.72979998588562012</v>
      </c>
      <c r="BI1172">
        <v>0.36489999294281006</v>
      </c>
      <c r="BJ1172">
        <v>0.36489999294281006</v>
      </c>
      <c r="BK1172">
        <v>11.711000442504883</v>
      </c>
      <c r="BL1172">
        <v>24.183000087738037</v>
      </c>
      <c r="BM1172">
        <v>37.89080148935318</v>
      </c>
      <c r="BN1172">
        <v>37.89080148935318</v>
      </c>
      <c r="BO1172">
        <v>4.8495998382568359</v>
      </c>
      <c r="BP1172">
        <v>8.8662004470825195</v>
      </c>
      <c r="BQ1172">
        <v>8.8662004470825195</v>
      </c>
      <c r="BR1172">
        <v>16.3125</v>
      </c>
      <c r="BS1172">
        <v>2.5316998958587646</v>
      </c>
      <c r="BT1172">
        <v>97.663961410522461</v>
      </c>
      <c r="BU1172">
        <v>132.78872585296631</v>
      </c>
      <c r="BV1172">
        <v>108.79300785064697</v>
      </c>
      <c r="BW1172">
        <v>104.80740451812744</v>
      </c>
      <c r="BX1172">
        <v>104.1590051651001</v>
      </c>
      <c r="BY1172">
        <v>3.3076000213623047</v>
      </c>
      <c r="BZ1172">
        <v>0.36710000038146973</v>
      </c>
      <c r="CA1172">
        <v>0.36710000038146973</v>
      </c>
      <c r="CB1172">
        <v>0.36710000038146973</v>
      </c>
      <c r="CC1172">
        <v>0.36710000038146973</v>
      </c>
      <c r="CD1172">
        <v>88.582204818725586</v>
      </c>
      <c r="CE1172">
        <v>88.582204818725586</v>
      </c>
      <c r="CF1172">
        <v>1.4595999717712402</v>
      </c>
      <c r="CG1172">
        <v>2.1893999576568604</v>
      </c>
      <c r="CH1172">
        <v>2.5542999505996704</v>
      </c>
      <c r="CI1172">
        <v>0.72979998588562012</v>
      </c>
      <c r="CJ1172">
        <v>3.2840999364852905</v>
      </c>
      <c r="CK1172">
        <v>113.78200626373291</v>
      </c>
      <c r="CL1172">
        <v>21.704999923706055</v>
      </c>
      <c r="CM1172">
        <v>2.7711999416351318</v>
      </c>
      <c r="CN1172">
        <v>156.99211531877518</v>
      </c>
      <c r="CO1172">
        <v>156.99211531877518</v>
      </c>
      <c r="CP1172">
        <v>116.31340885162354</v>
      </c>
      <c r="CQ1172">
        <v>141.5651388168335</v>
      </c>
      <c r="CR1172">
        <v>101.89000034332275</v>
      </c>
      <c r="CS1172">
        <v>104.1590051651001</v>
      </c>
      <c r="CT1172">
        <v>8.8662004470825195</v>
      </c>
      <c r="CU1172">
        <v>92.214010238647461</v>
      </c>
      <c r="CV1172">
        <v>93.707708358764648</v>
      </c>
      <c r="CW1172">
        <v>97.19300651550293</v>
      </c>
      <c r="CX1172">
        <v>97.663961410522461</v>
      </c>
      <c r="CY1172">
        <v>23.786499977111816</v>
      </c>
      <c r="CZ1172">
        <v>103.02890110015869</v>
      </c>
      <c r="DA1172">
        <v>103.35430240631104</v>
      </c>
      <c r="DB1172">
        <v>0.72979998588562012</v>
      </c>
      <c r="DC1172">
        <v>44.201999664306641</v>
      </c>
      <c r="DD1172">
        <v>51.983301162719727</v>
      </c>
      <c r="DE1172">
        <v>57.342203140258789</v>
      </c>
      <c r="DF1172">
        <v>0.36710000038146973</v>
      </c>
      <c r="DG1172">
        <v>0.69999998807907104</v>
      </c>
      <c r="DH1172">
        <v>3.3076000213623047</v>
      </c>
      <c r="DI1172">
        <v>88.582204818725586</v>
      </c>
      <c r="DJ1172">
        <v>1.4595999717712402</v>
      </c>
      <c r="DK1172">
        <v>11.711000442504883</v>
      </c>
      <c r="DL1172">
        <v>24.183000087738037</v>
      </c>
      <c r="DM1172">
        <v>27.538001537322998</v>
      </c>
      <c r="DN1172">
        <v>37.89080148935318</v>
      </c>
      <c r="DO1172">
        <v>9.1569995880126953</v>
      </c>
      <c r="DP1172">
        <v>104.80740451812744</v>
      </c>
      <c r="DQ1172">
        <v>108.79300785064697</v>
      </c>
      <c r="DR1172">
        <v>130.13731288909912</v>
      </c>
      <c r="DS1172">
        <v>2.5316998958587646</v>
      </c>
      <c r="DT1172">
        <v>3.3368997573852539</v>
      </c>
      <c r="DU1172">
        <v>4.0542001724243164</v>
      </c>
      <c r="DV1172">
        <v>0.72979998588562012</v>
      </c>
      <c r="DW1172">
        <v>0.36489999294281006</v>
      </c>
      <c r="DX1172">
        <v>22.378700256347656</v>
      </c>
      <c r="DY1172">
        <v>21.704999923706055</v>
      </c>
      <c r="DZ1172">
        <v>2.7711999416351318</v>
      </c>
      <c r="EA1172">
        <v>2.0783998966217041</v>
      </c>
      <c r="EB1172">
        <v>8.4593000411987305</v>
      </c>
      <c r="EC1172">
        <v>19.408998489379883</v>
      </c>
      <c r="ED1172">
        <v>18.285499572753906</v>
      </c>
      <c r="EE1172">
        <v>16.3125</v>
      </c>
      <c r="EF1172">
        <v>141.5651388168335</v>
      </c>
      <c r="EG1172">
        <v>116.31340885162354</v>
      </c>
    </row>
    <row r="1173" spans="2:137" x14ac:dyDescent="0.2">
      <c r="B1173">
        <v>402.02329683303833</v>
      </c>
      <c r="C1173">
        <v>250.57211685180664</v>
      </c>
      <c r="D1173">
        <v>250.57211685180664</v>
      </c>
      <c r="E1173">
        <v>130.60811328887939</v>
      </c>
      <c r="F1173">
        <v>128.01071643829346</v>
      </c>
      <c r="G1173">
        <v>95.560007333755493</v>
      </c>
      <c r="H1173">
        <v>92.112505197525024</v>
      </c>
      <c r="I1173">
        <v>92.112505197525024</v>
      </c>
      <c r="J1173">
        <v>90.635004281997681</v>
      </c>
      <c r="K1173">
        <v>3.2483999729156494</v>
      </c>
      <c r="L1173">
        <v>3.2483999729156494</v>
      </c>
      <c r="M1173">
        <v>3.2483999729156494</v>
      </c>
      <c r="N1173">
        <v>3.2483999729156494</v>
      </c>
      <c r="O1173">
        <v>103.84000301361084</v>
      </c>
      <c r="P1173">
        <v>103.84000301361084</v>
      </c>
      <c r="Q1173">
        <v>101.07501125335693</v>
      </c>
      <c r="R1173">
        <v>100.9550085067749</v>
      </c>
      <c r="S1173">
        <v>100.53500270843506</v>
      </c>
      <c r="T1173">
        <v>100.53500270843506</v>
      </c>
      <c r="U1173">
        <v>100.53500270843506</v>
      </c>
      <c r="V1173">
        <v>23.373000144958496</v>
      </c>
      <c r="W1173">
        <v>23.373000144958496</v>
      </c>
      <c r="X1173">
        <v>23.373000144958496</v>
      </c>
      <c r="Y1173">
        <v>8.9854001998901367</v>
      </c>
      <c r="Z1173">
        <v>8.9854001998901367</v>
      </c>
      <c r="AA1173">
        <v>43.256000518798828</v>
      </c>
      <c r="AB1173">
        <v>46.504400491714478</v>
      </c>
      <c r="AC1173">
        <v>139.90918779373169</v>
      </c>
      <c r="AD1173">
        <v>139.90918779373169</v>
      </c>
      <c r="AE1173">
        <v>132.03319597244263</v>
      </c>
      <c r="AF1173">
        <v>115.69179481267929</v>
      </c>
      <c r="AG1173">
        <v>8.2971997261047363</v>
      </c>
      <c r="AH1173">
        <v>104.86419957876205</v>
      </c>
      <c r="AI1173">
        <v>115.69179481267929</v>
      </c>
      <c r="AJ1173">
        <v>104.86419957876205</v>
      </c>
      <c r="AK1173">
        <v>104.86419957876205</v>
      </c>
      <c r="AL1173">
        <v>63.906701803207397</v>
      </c>
      <c r="AM1173">
        <v>8.2999000549316406</v>
      </c>
      <c r="AN1173">
        <v>8.2999000549316406</v>
      </c>
      <c r="AO1173">
        <v>55.606801748275757</v>
      </c>
      <c r="AP1173">
        <v>55.606801748275757</v>
      </c>
      <c r="AQ1173">
        <v>50.252900838851929</v>
      </c>
      <c r="AR1173">
        <v>21.902000188827515</v>
      </c>
      <c r="AS1173">
        <v>34.757401645183563</v>
      </c>
      <c r="AT1173">
        <v>0.63349997997283936</v>
      </c>
      <c r="AU1173">
        <v>3.6396000385284424</v>
      </c>
      <c r="AV1173">
        <v>11.320099830627441</v>
      </c>
      <c r="AW1173">
        <v>3.0033000111579895</v>
      </c>
      <c r="AX1173">
        <v>0.63349997997283936</v>
      </c>
      <c r="AY1173">
        <v>25.513900756835937</v>
      </c>
      <c r="AZ1173">
        <v>26.147400736808777</v>
      </c>
      <c r="BA1173">
        <v>3.0033000111579895</v>
      </c>
      <c r="BB1173">
        <v>0.66740000247955322</v>
      </c>
      <c r="BC1173">
        <v>0.66740000247955322</v>
      </c>
      <c r="BD1173">
        <v>1.3348000049591064</v>
      </c>
      <c r="BE1173">
        <v>7.205899715423584</v>
      </c>
      <c r="BF1173">
        <v>8.2971997261047363</v>
      </c>
      <c r="BG1173">
        <v>2.0534999370574951</v>
      </c>
      <c r="BH1173">
        <v>0.66740000247955322</v>
      </c>
      <c r="BI1173">
        <v>0.33370000123977661</v>
      </c>
      <c r="BJ1173">
        <v>0.33370000123977661</v>
      </c>
      <c r="BK1173">
        <v>11.320099830627441</v>
      </c>
      <c r="BL1173">
        <v>22.635400772094727</v>
      </c>
      <c r="BM1173">
        <v>34.757401645183563</v>
      </c>
      <c r="BN1173">
        <v>34.757401645183563</v>
      </c>
      <c r="BO1173">
        <v>4.7914998531341553</v>
      </c>
      <c r="BP1173">
        <v>8.6946001052856445</v>
      </c>
      <c r="BQ1173">
        <v>8.6946001052856445</v>
      </c>
      <c r="BR1173">
        <v>6.3449997901916504</v>
      </c>
      <c r="BS1173">
        <v>2.473599910736084</v>
      </c>
      <c r="BT1173">
        <v>96.025560617446899</v>
      </c>
      <c r="BU1173">
        <v>130.60811328887939</v>
      </c>
      <c r="BV1173">
        <v>103.84000301361084</v>
      </c>
      <c r="BW1173">
        <v>101.61330318450928</v>
      </c>
      <c r="BX1173">
        <v>101.37200832366943</v>
      </c>
      <c r="BY1173">
        <v>3.2483999729156494</v>
      </c>
      <c r="BZ1173">
        <v>0.36019998788833618</v>
      </c>
      <c r="CA1173">
        <v>0.36019998788833618</v>
      </c>
      <c r="CB1173">
        <v>0.36019998788833618</v>
      </c>
      <c r="CC1173">
        <v>0.36019998788833618</v>
      </c>
      <c r="CD1173">
        <v>87.049104928970337</v>
      </c>
      <c r="CE1173">
        <v>87.049104928970337</v>
      </c>
      <c r="CF1173">
        <v>1.3348000049591064</v>
      </c>
      <c r="CG1173">
        <v>2.0022000074386597</v>
      </c>
      <c r="CH1173">
        <v>2.3359000086784363</v>
      </c>
      <c r="CI1173">
        <v>0.66740000247955322</v>
      </c>
      <c r="CJ1173">
        <v>3.0033000111579895</v>
      </c>
      <c r="CK1173">
        <v>108.8510046005249</v>
      </c>
      <c r="CL1173">
        <v>21.336000204086304</v>
      </c>
      <c r="CM1173">
        <v>2.7379999160766602</v>
      </c>
      <c r="CN1173">
        <v>139.90918779373169</v>
      </c>
      <c r="CO1173">
        <v>139.90918779373169</v>
      </c>
      <c r="CP1173">
        <v>111.3415060043335</v>
      </c>
      <c r="CQ1173">
        <v>139.23061084747314</v>
      </c>
      <c r="CR1173">
        <v>100.53500270843506</v>
      </c>
      <c r="CS1173">
        <v>101.37200832366943</v>
      </c>
      <c r="CT1173">
        <v>8.6946001052856445</v>
      </c>
      <c r="CU1173">
        <v>90.635004281997681</v>
      </c>
      <c r="CV1173">
        <v>92.112505197525024</v>
      </c>
      <c r="CW1173">
        <v>95.560007333755493</v>
      </c>
      <c r="CX1173">
        <v>96.025560617446899</v>
      </c>
      <c r="CY1173">
        <v>23.373000144958496</v>
      </c>
      <c r="CZ1173">
        <v>100.9550085067749</v>
      </c>
      <c r="DA1173">
        <v>101.07501125335693</v>
      </c>
      <c r="DB1173">
        <v>0.66740000247955322</v>
      </c>
      <c r="DC1173">
        <v>43.256000518798828</v>
      </c>
      <c r="DD1173">
        <v>50.252900838851929</v>
      </c>
      <c r="DE1173">
        <v>55.606801748275757</v>
      </c>
      <c r="DF1173">
        <v>0.36019998788833618</v>
      </c>
      <c r="DG1173">
        <v>0.63349997997283936</v>
      </c>
      <c r="DH1173">
        <v>3.2483999729156494</v>
      </c>
      <c r="DI1173">
        <v>87.049104928970337</v>
      </c>
      <c r="DJ1173">
        <v>1.3348000049591064</v>
      </c>
      <c r="DK1173">
        <v>11.320099830627441</v>
      </c>
      <c r="DL1173">
        <v>22.635400772094727</v>
      </c>
      <c r="DM1173">
        <v>25.513900756835937</v>
      </c>
      <c r="DN1173">
        <v>34.757401645183563</v>
      </c>
      <c r="DO1173">
        <v>8.9854001998901367</v>
      </c>
      <c r="DP1173">
        <v>101.61330318450928</v>
      </c>
      <c r="DQ1173">
        <v>103.84000301361084</v>
      </c>
      <c r="DR1173">
        <v>128.01071643829346</v>
      </c>
      <c r="DS1173">
        <v>2.473599910736084</v>
      </c>
      <c r="DT1173">
        <v>3.2605998516082764</v>
      </c>
      <c r="DU1173">
        <v>3.6396000385284424</v>
      </c>
      <c r="DV1173">
        <v>0.66740000247955322</v>
      </c>
      <c r="DW1173">
        <v>0.33370000123977661</v>
      </c>
      <c r="DX1173">
        <v>21.902000188827515</v>
      </c>
      <c r="DY1173">
        <v>21.336000204086304</v>
      </c>
      <c r="DZ1173">
        <v>2.7379999160766602</v>
      </c>
      <c r="EA1173">
        <v>2.0534999370574951</v>
      </c>
      <c r="EB1173">
        <v>8.2999000549316406</v>
      </c>
      <c r="EC1173">
        <v>8.2971997261047363</v>
      </c>
      <c r="ED1173">
        <v>7.205899715423584</v>
      </c>
      <c r="EE1173">
        <v>6.3449997901916504</v>
      </c>
      <c r="EF1173">
        <v>139.23061084747314</v>
      </c>
      <c r="EG1173">
        <v>111.3415060043335</v>
      </c>
    </row>
    <row r="1174" spans="2:137" x14ac:dyDescent="0.2">
      <c r="B1174">
        <v>388.71144708991051</v>
      </c>
      <c r="C1174">
        <v>245.45381736755371</v>
      </c>
      <c r="D1174">
        <v>245.45381736755371</v>
      </c>
      <c r="E1174">
        <v>128.63261699676514</v>
      </c>
      <c r="F1174">
        <v>126.08201122283936</v>
      </c>
      <c r="G1174">
        <v>94.081011295318604</v>
      </c>
      <c r="H1174">
        <v>90.676905155181885</v>
      </c>
      <c r="I1174">
        <v>90.676905155181885</v>
      </c>
      <c r="J1174">
        <v>89.218004703521729</v>
      </c>
      <c r="K1174">
        <v>3.1975998878479004</v>
      </c>
      <c r="L1174">
        <v>3.1975998878479004</v>
      </c>
      <c r="M1174">
        <v>3.1975998878479004</v>
      </c>
      <c r="N1174">
        <v>3.1975998878479004</v>
      </c>
      <c r="O1174">
        <v>101.10299205780029</v>
      </c>
      <c r="P1174">
        <v>101.10299205780029</v>
      </c>
      <c r="Q1174">
        <v>99.402094841003418</v>
      </c>
      <c r="R1174">
        <v>99.358294486999512</v>
      </c>
      <c r="S1174">
        <v>99.204997062683105</v>
      </c>
      <c r="T1174">
        <v>99.204997062683105</v>
      </c>
      <c r="U1174">
        <v>99.204997062683105</v>
      </c>
      <c r="V1174">
        <v>22.985499382019043</v>
      </c>
      <c r="W1174">
        <v>22.985499382019043</v>
      </c>
      <c r="X1174">
        <v>22.985499382019043</v>
      </c>
      <c r="Y1174">
        <v>8.8255996704101562</v>
      </c>
      <c r="Z1174">
        <v>8.8255996704101562</v>
      </c>
      <c r="AA1174">
        <v>42.424999237060547</v>
      </c>
      <c r="AB1174">
        <v>45.622599124908447</v>
      </c>
      <c r="AC1174">
        <v>131.9537967145443</v>
      </c>
      <c r="AD1174">
        <v>131.9537967145443</v>
      </c>
      <c r="AE1174">
        <v>124.24479708075523</v>
      </c>
      <c r="AF1174">
        <v>108.23500213027</v>
      </c>
      <c r="AG1174">
        <v>5.6714000701904297</v>
      </c>
      <c r="AH1174">
        <v>100.14519843459129</v>
      </c>
      <c r="AI1174">
        <v>108.23500213027</v>
      </c>
      <c r="AJ1174">
        <v>100.14519843459129</v>
      </c>
      <c r="AK1174">
        <v>100.14519843459129</v>
      </c>
      <c r="AL1174">
        <v>62.400497913360596</v>
      </c>
      <c r="AM1174">
        <v>8.139399528503418</v>
      </c>
      <c r="AN1174">
        <v>8.139399528503418</v>
      </c>
      <c r="AO1174">
        <v>54.261098384857178</v>
      </c>
      <c r="AP1174">
        <v>54.261098384857178</v>
      </c>
      <c r="AQ1174">
        <v>49.016000270843506</v>
      </c>
      <c r="AR1174">
        <v>21.484099864959717</v>
      </c>
      <c r="AS1174">
        <v>32.233798116445541</v>
      </c>
      <c r="AT1174">
        <v>0.57950001955032349</v>
      </c>
      <c r="AU1174">
        <v>3.3071999549865723</v>
      </c>
      <c r="AV1174">
        <v>10.982099533081055</v>
      </c>
      <c r="AW1174">
        <v>2.7792001068592072</v>
      </c>
      <c r="AX1174">
        <v>0.57950001955032349</v>
      </c>
      <c r="AY1174">
        <v>23.882097959518433</v>
      </c>
      <c r="AZ1174">
        <v>24.461597979068756</v>
      </c>
      <c r="BA1174">
        <v>2.7792001068592072</v>
      </c>
      <c r="BB1174">
        <v>0.61760002374649048</v>
      </c>
      <c r="BC1174">
        <v>0.61760002374649048</v>
      </c>
      <c r="BD1174">
        <v>1.235200047492981</v>
      </c>
      <c r="BE1174">
        <v>4.612299919128418</v>
      </c>
      <c r="BF1174">
        <v>5.6714000701904297</v>
      </c>
      <c r="BG1174">
        <v>2.0285999774932861</v>
      </c>
      <c r="BH1174">
        <v>0.61760002374649048</v>
      </c>
      <c r="BI1174">
        <v>0.30880001187324524</v>
      </c>
      <c r="BJ1174">
        <v>0.30880001187324524</v>
      </c>
      <c r="BK1174">
        <v>10.982099533081055</v>
      </c>
      <c r="BL1174">
        <v>21.37559962272644</v>
      </c>
      <c r="BM1174">
        <v>32.233798116445541</v>
      </c>
      <c r="BN1174">
        <v>32.233798116445541</v>
      </c>
      <c r="BO1174">
        <v>4.7333998680114746</v>
      </c>
      <c r="BP1174">
        <v>8.5302000045776367</v>
      </c>
      <c r="BQ1174">
        <v>8.5302000045776367</v>
      </c>
      <c r="BR1174">
        <v>4.0149002075195313</v>
      </c>
      <c r="BS1174">
        <v>2.4251000881195068</v>
      </c>
      <c r="BT1174">
        <v>94.540812015533447</v>
      </c>
      <c r="BU1174">
        <v>128.63261699676514</v>
      </c>
      <c r="BV1174">
        <v>101.10299205780029</v>
      </c>
      <c r="BW1174">
        <v>99.597895622253418</v>
      </c>
      <c r="BX1174">
        <v>99.512995719909668</v>
      </c>
      <c r="BY1174">
        <v>3.1975998878479004</v>
      </c>
      <c r="BZ1174">
        <v>0.35339999198913574</v>
      </c>
      <c r="CA1174">
        <v>0.35339999198913574</v>
      </c>
      <c r="CB1174">
        <v>0.35339999198913574</v>
      </c>
      <c r="CC1174">
        <v>0.35339999198913574</v>
      </c>
      <c r="CD1174">
        <v>85.675600528717041</v>
      </c>
      <c r="CE1174">
        <v>85.675600528717041</v>
      </c>
      <c r="CF1174">
        <v>1.235200047492981</v>
      </c>
      <c r="CG1174">
        <v>1.8528000712394714</v>
      </c>
      <c r="CH1174">
        <v>2.1616000831127167</v>
      </c>
      <c r="CI1174">
        <v>0.61760002374649048</v>
      </c>
      <c r="CJ1174">
        <v>2.7792001068592072</v>
      </c>
      <c r="CK1174">
        <v>105.92599010467529</v>
      </c>
      <c r="CL1174">
        <v>20.978999614715576</v>
      </c>
      <c r="CM1174">
        <v>2.7047998905181885</v>
      </c>
      <c r="CN1174">
        <v>131.9537967145443</v>
      </c>
      <c r="CO1174">
        <v>131.9537967145443</v>
      </c>
      <c r="CP1174">
        <v>108.37658977508545</v>
      </c>
      <c r="CQ1174">
        <v>137.07722759246826</v>
      </c>
      <c r="CR1174">
        <v>99.204997062683105</v>
      </c>
      <c r="CS1174">
        <v>99.512995719909668</v>
      </c>
      <c r="CT1174">
        <v>8.5302000045776367</v>
      </c>
      <c r="CU1174">
        <v>89.218004703521729</v>
      </c>
      <c r="CV1174">
        <v>90.676905155181885</v>
      </c>
      <c r="CW1174">
        <v>94.081011295318604</v>
      </c>
      <c r="CX1174">
        <v>94.540812015533447</v>
      </c>
      <c r="CY1174">
        <v>22.985499382019043</v>
      </c>
      <c r="CZ1174">
        <v>99.358294486999512</v>
      </c>
      <c r="DA1174">
        <v>99.402094841003418</v>
      </c>
      <c r="DB1174">
        <v>0.61760002374649048</v>
      </c>
      <c r="DC1174">
        <v>42.424999237060547</v>
      </c>
      <c r="DD1174">
        <v>49.016000270843506</v>
      </c>
      <c r="DE1174">
        <v>54.261098384857178</v>
      </c>
      <c r="DF1174">
        <v>0.35339999198913574</v>
      </c>
      <c r="DG1174">
        <v>0.57950001955032349</v>
      </c>
      <c r="DH1174">
        <v>3.1975998878479004</v>
      </c>
      <c r="DI1174">
        <v>85.675600528717041</v>
      </c>
      <c r="DJ1174">
        <v>1.235200047492981</v>
      </c>
      <c r="DK1174">
        <v>10.982099533081055</v>
      </c>
      <c r="DL1174">
        <v>21.37559962272644</v>
      </c>
      <c r="DM1174">
        <v>23.882097959518433</v>
      </c>
      <c r="DN1174">
        <v>32.233798116445541</v>
      </c>
      <c r="DO1174">
        <v>8.8255996704101562</v>
      </c>
      <c r="DP1174">
        <v>99.597895622253418</v>
      </c>
      <c r="DQ1174">
        <v>101.10299205780029</v>
      </c>
      <c r="DR1174">
        <v>126.08201122283936</v>
      </c>
      <c r="DS1174">
        <v>2.4251000881195068</v>
      </c>
      <c r="DT1174">
        <v>3.1968998908996582</v>
      </c>
      <c r="DU1174">
        <v>3.3071999549865723</v>
      </c>
      <c r="DV1174">
        <v>0.61760002374649048</v>
      </c>
      <c r="DW1174">
        <v>0.30880001187324524</v>
      </c>
      <c r="DX1174">
        <v>21.484099864959717</v>
      </c>
      <c r="DY1174">
        <v>20.978999614715576</v>
      </c>
      <c r="DZ1174">
        <v>2.7047998905181885</v>
      </c>
      <c r="EA1174">
        <v>2.0285999774932861</v>
      </c>
      <c r="EB1174">
        <v>8.139399528503418</v>
      </c>
      <c r="EC1174">
        <v>5.6714000701904297</v>
      </c>
      <c r="ED1174">
        <v>4.612299919128418</v>
      </c>
      <c r="EE1174">
        <v>4.0149002075195313</v>
      </c>
      <c r="EF1174">
        <v>137.07722759246826</v>
      </c>
      <c r="EG1174">
        <v>108.37658977508545</v>
      </c>
    </row>
    <row r="1175" spans="2:137" x14ac:dyDescent="0.2">
      <c r="B1175">
        <v>379.22512084245682</v>
      </c>
      <c r="C1175">
        <v>241.28520655632019</v>
      </c>
      <c r="D1175">
        <v>241.28520655632019</v>
      </c>
      <c r="E1175">
        <v>126.71079897880554</v>
      </c>
      <c r="F1175">
        <v>124.21420168876648</v>
      </c>
      <c r="G1175">
        <v>92.699000358581543</v>
      </c>
      <c r="H1175">
        <v>89.332697868347168</v>
      </c>
      <c r="I1175">
        <v>89.332697868347168</v>
      </c>
      <c r="J1175">
        <v>87.889994621276855</v>
      </c>
      <c r="K1175">
        <v>3.1468000411987305</v>
      </c>
      <c r="L1175">
        <v>3.1468000411987305</v>
      </c>
      <c r="M1175">
        <v>3.1468000411987305</v>
      </c>
      <c r="N1175">
        <v>3.1468000411987305</v>
      </c>
      <c r="O1175">
        <v>99.218992233276367</v>
      </c>
      <c r="P1175">
        <v>99.218992233276367</v>
      </c>
      <c r="Q1175">
        <v>97.980901718139648</v>
      </c>
      <c r="R1175">
        <v>97.964704513549805</v>
      </c>
      <c r="S1175">
        <v>97.908002853393555</v>
      </c>
      <c r="T1175">
        <v>97.908002853393555</v>
      </c>
      <c r="U1175">
        <v>97.908002853393555</v>
      </c>
      <c r="V1175">
        <v>22.620000839233398</v>
      </c>
      <c r="W1175">
        <v>22.620000839233398</v>
      </c>
      <c r="X1175">
        <v>22.620000839233398</v>
      </c>
      <c r="Y1175">
        <v>8.6773996353149414</v>
      </c>
      <c r="Z1175">
        <v>8.6773996353149414</v>
      </c>
      <c r="AA1175">
        <v>41.700000762939453</v>
      </c>
      <c r="AB1175">
        <v>44.846800804138184</v>
      </c>
      <c r="AC1175">
        <v>126.875308573246</v>
      </c>
      <c r="AD1175">
        <v>126.875308573246</v>
      </c>
      <c r="AE1175">
        <v>119.31029850244522</v>
      </c>
      <c r="AF1175">
        <v>103.6424971818924</v>
      </c>
      <c r="AG1175">
        <v>4.9157998561859131</v>
      </c>
      <c r="AH1175">
        <v>96.415700316429138</v>
      </c>
      <c r="AI1175">
        <v>103.6424971818924</v>
      </c>
      <c r="AJ1175">
        <v>96.415700316429138</v>
      </c>
      <c r="AK1175">
        <v>96.415700316429138</v>
      </c>
      <c r="AL1175">
        <v>61.266600608825684</v>
      </c>
      <c r="AM1175">
        <v>7.9931998252868652</v>
      </c>
      <c r="AN1175">
        <v>7.9931998252868652</v>
      </c>
      <c r="AO1175">
        <v>53.273400783538818</v>
      </c>
      <c r="AP1175">
        <v>53.273400783538818</v>
      </c>
      <c r="AQ1175">
        <v>48.113099575042725</v>
      </c>
      <c r="AR1175">
        <v>21.100501537322998</v>
      </c>
      <c r="AS1175">
        <v>30.182600378990173</v>
      </c>
      <c r="AT1175">
        <v>0.5350000262260437</v>
      </c>
      <c r="AU1175">
        <v>3.0420000553131104</v>
      </c>
      <c r="AV1175">
        <v>10.684900283813477</v>
      </c>
      <c r="AW1175">
        <v>2.5965000987052917</v>
      </c>
      <c r="AX1175">
        <v>0.5350000262260437</v>
      </c>
      <c r="AY1175">
        <v>22.54240083694458</v>
      </c>
      <c r="AZ1175">
        <v>23.077400863170624</v>
      </c>
      <c r="BA1175">
        <v>2.5965000987052917</v>
      </c>
      <c r="BB1175">
        <v>0.57700002193450928</v>
      </c>
      <c r="BC1175">
        <v>0.57700002193450928</v>
      </c>
      <c r="BD1175">
        <v>1.1540000438690186</v>
      </c>
      <c r="BE1175">
        <v>3.8896000385284424</v>
      </c>
      <c r="BF1175">
        <v>4.9157998561859131</v>
      </c>
      <c r="BG1175">
        <v>2.0037000179290771</v>
      </c>
      <c r="BH1175">
        <v>0.57700002193450928</v>
      </c>
      <c r="BI1175">
        <v>0.28850001096725464</v>
      </c>
      <c r="BJ1175">
        <v>0.28850001096725464</v>
      </c>
      <c r="BK1175">
        <v>10.684900283813477</v>
      </c>
      <c r="BL1175">
        <v>20.331400394439697</v>
      </c>
      <c r="BM1175">
        <v>30.182600378990173</v>
      </c>
      <c r="BN1175">
        <v>30.182600378990173</v>
      </c>
      <c r="BO1175">
        <v>4.675300121307373</v>
      </c>
      <c r="BP1175">
        <v>8.3663997650146484</v>
      </c>
      <c r="BQ1175">
        <v>8.3663997650146484</v>
      </c>
      <c r="BR1175">
        <v>3.3687000274658203</v>
      </c>
      <c r="BS1175">
        <v>2.3763000965118408</v>
      </c>
      <c r="BT1175">
        <v>93.153399467468262</v>
      </c>
      <c r="BU1175">
        <v>126.71079897880554</v>
      </c>
      <c r="BV1175">
        <v>99.218992233276367</v>
      </c>
      <c r="BW1175">
        <v>98.047895431518555</v>
      </c>
      <c r="BX1175">
        <v>98.016996383666992</v>
      </c>
      <c r="BY1175">
        <v>3.1468000411987305</v>
      </c>
      <c r="BZ1175">
        <v>0.34520000219345093</v>
      </c>
      <c r="CA1175">
        <v>0.34520000219345093</v>
      </c>
      <c r="CB1175">
        <v>0.34520000219345093</v>
      </c>
      <c r="CC1175">
        <v>0.34520000219345093</v>
      </c>
      <c r="CD1175">
        <v>84.393496513366699</v>
      </c>
      <c r="CE1175">
        <v>84.393496513366699</v>
      </c>
      <c r="CF1175">
        <v>1.1540000438690186</v>
      </c>
      <c r="CG1175">
        <v>1.7310000658035278</v>
      </c>
      <c r="CH1175">
        <v>2.0195000767707825</v>
      </c>
      <c r="CI1175">
        <v>0.57700002193450928</v>
      </c>
      <c r="CJ1175">
        <v>2.5965000987052917</v>
      </c>
      <c r="CK1175">
        <v>103.89098930358887</v>
      </c>
      <c r="CL1175">
        <v>20.623000621795654</v>
      </c>
      <c r="CM1175">
        <v>2.6716001033782959</v>
      </c>
      <c r="CN1175">
        <v>126.875308573246</v>
      </c>
      <c r="CO1175">
        <v>126.875308573246</v>
      </c>
      <c r="CP1175">
        <v>106.30069541931152</v>
      </c>
      <c r="CQ1175">
        <v>134.98451113700867</v>
      </c>
      <c r="CR1175">
        <v>97.908002853393555</v>
      </c>
      <c r="CS1175">
        <v>98.016996383666992</v>
      </c>
      <c r="CT1175">
        <v>8.3663997650146484</v>
      </c>
      <c r="CU1175">
        <v>87.889994621276855</v>
      </c>
      <c r="CV1175">
        <v>89.332697868347168</v>
      </c>
      <c r="CW1175">
        <v>92.699000358581543</v>
      </c>
      <c r="CX1175">
        <v>93.153399467468262</v>
      </c>
      <c r="CY1175">
        <v>22.620000839233398</v>
      </c>
      <c r="CZ1175">
        <v>97.964704513549805</v>
      </c>
      <c r="DA1175">
        <v>97.980901718139648</v>
      </c>
      <c r="DB1175">
        <v>0.57700002193450928</v>
      </c>
      <c r="DC1175">
        <v>41.700000762939453</v>
      </c>
      <c r="DD1175">
        <v>48.113099575042725</v>
      </c>
      <c r="DE1175">
        <v>53.273400783538818</v>
      </c>
      <c r="DF1175">
        <v>0.34520000219345093</v>
      </c>
      <c r="DG1175">
        <v>0.5350000262260437</v>
      </c>
      <c r="DH1175">
        <v>3.1468000411987305</v>
      </c>
      <c r="DI1175">
        <v>84.393496513366699</v>
      </c>
      <c r="DJ1175">
        <v>1.1540000438690186</v>
      </c>
      <c r="DK1175">
        <v>10.684900283813477</v>
      </c>
      <c r="DL1175">
        <v>20.331400394439697</v>
      </c>
      <c r="DM1175">
        <v>22.54240083694458</v>
      </c>
      <c r="DN1175">
        <v>30.182600378990173</v>
      </c>
      <c r="DO1175">
        <v>8.6773996353149414</v>
      </c>
      <c r="DP1175">
        <v>98.047895431518555</v>
      </c>
      <c r="DQ1175">
        <v>99.218992233276367</v>
      </c>
      <c r="DR1175">
        <v>124.21420168876648</v>
      </c>
      <c r="DS1175">
        <v>2.3763000965118408</v>
      </c>
      <c r="DT1175">
        <v>3.1328999996185303</v>
      </c>
      <c r="DU1175">
        <v>3.0420000553131104</v>
      </c>
      <c r="DV1175">
        <v>0.57700002193450928</v>
      </c>
      <c r="DW1175">
        <v>0.28850001096725464</v>
      </c>
      <c r="DX1175">
        <v>21.100501537322998</v>
      </c>
      <c r="DY1175">
        <v>20.623000621795654</v>
      </c>
      <c r="DZ1175">
        <v>2.6716001033782959</v>
      </c>
      <c r="EA1175">
        <v>2.0037000179290771</v>
      </c>
      <c r="EB1175">
        <v>7.9931998252868652</v>
      </c>
      <c r="EC1175">
        <v>4.9157998561859131</v>
      </c>
      <c r="ED1175">
        <v>3.8896000385284424</v>
      </c>
      <c r="EE1175">
        <v>3.3687000274658203</v>
      </c>
      <c r="EF1175">
        <v>134.98451113700867</v>
      </c>
      <c r="EG1175">
        <v>106.30069541931152</v>
      </c>
    </row>
    <row r="1176" spans="2:137" x14ac:dyDescent="0.2">
      <c r="B1176">
        <v>371.22621208429337</v>
      </c>
      <c r="C1176">
        <v>237.6728081703186</v>
      </c>
      <c r="D1176">
        <v>237.6728081703186</v>
      </c>
      <c r="E1176">
        <v>124.90420961380005</v>
      </c>
      <c r="F1176">
        <v>122.45440340042114</v>
      </c>
      <c r="G1176">
        <v>91.39500904083252</v>
      </c>
      <c r="H1176">
        <v>88.072110176086426</v>
      </c>
      <c r="I1176">
        <v>88.072110176086426</v>
      </c>
      <c r="J1176">
        <v>86.648007392883301</v>
      </c>
      <c r="K1176">
        <v>3.1003999710083008</v>
      </c>
      <c r="L1176">
        <v>3.1003999710083008</v>
      </c>
      <c r="M1176">
        <v>3.1003999710083008</v>
      </c>
      <c r="N1176">
        <v>3.1003999710083008</v>
      </c>
      <c r="O1176">
        <v>97.723989486694336</v>
      </c>
      <c r="P1176">
        <v>97.723989486694336</v>
      </c>
      <c r="Q1176">
        <v>96.689496994018555</v>
      </c>
      <c r="R1176">
        <v>96.689496994018555</v>
      </c>
      <c r="S1176">
        <v>96.664999008178711</v>
      </c>
      <c r="T1176">
        <v>96.664999008178711</v>
      </c>
      <c r="U1176">
        <v>96.664999008178711</v>
      </c>
      <c r="V1176">
        <v>22.27400016784668</v>
      </c>
      <c r="W1176">
        <v>22.27400016784668</v>
      </c>
      <c r="X1176">
        <v>22.27400016784668</v>
      </c>
      <c r="Y1176">
        <v>8.5324001312255859</v>
      </c>
      <c r="Z1176">
        <v>8.5324001312255859</v>
      </c>
      <c r="AA1176">
        <v>41.029998779296875</v>
      </c>
      <c r="AB1176">
        <v>44.130398750305176</v>
      </c>
      <c r="AC1176">
        <v>122.72201353311539</v>
      </c>
      <c r="AD1176">
        <v>122.72201353311539</v>
      </c>
      <c r="AE1176">
        <v>115.31101042032242</v>
      </c>
      <c r="AF1176">
        <v>99.965103924274445</v>
      </c>
      <c r="AG1176">
        <v>4.408400297164917</v>
      </c>
      <c r="AH1176">
        <v>93.372301161289215</v>
      </c>
      <c r="AI1176">
        <v>99.965103924274445</v>
      </c>
      <c r="AJ1176">
        <v>93.372301161289215</v>
      </c>
      <c r="AK1176">
        <v>93.372301161289215</v>
      </c>
      <c r="AL1176">
        <v>60.251001834869385</v>
      </c>
      <c r="AM1176">
        <v>7.8277997970581055</v>
      </c>
      <c r="AN1176">
        <v>7.8277997970581055</v>
      </c>
      <c r="AO1176">
        <v>52.423202037811279</v>
      </c>
      <c r="AP1176">
        <v>52.423202037811279</v>
      </c>
      <c r="AQ1176">
        <v>47.336101055145264</v>
      </c>
      <c r="AR1176">
        <v>20.735700130462646</v>
      </c>
      <c r="AS1176">
        <v>28.465400278568268</v>
      </c>
      <c r="AT1176">
        <v>0.49700000882148743</v>
      </c>
      <c r="AU1176">
        <v>2.8182001113891602</v>
      </c>
      <c r="AV1176">
        <v>10.409799575805664</v>
      </c>
      <c r="AW1176">
        <v>2.4426000416278839</v>
      </c>
      <c r="AX1176">
        <v>0.49700000882148743</v>
      </c>
      <c r="AY1176">
        <v>21.410699367523193</v>
      </c>
      <c r="AZ1176">
        <v>21.907699376344681</v>
      </c>
      <c r="BA1176">
        <v>2.4426000416278839</v>
      </c>
      <c r="BB1176">
        <v>0.54280000925064087</v>
      </c>
      <c r="BC1176">
        <v>0.54280000925064087</v>
      </c>
      <c r="BD1176">
        <v>1.0856000185012817</v>
      </c>
      <c r="BE1176">
        <v>3.6398000717163086</v>
      </c>
      <c r="BF1176">
        <v>4.408400297164917</v>
      </c>
      <c r="BG1176">
        <v>1.9811999797821045</v>
      </c>
      <c r="BH1176">
        <v>0.54280000925064087</v>
      </c>
      <c r="BI1176">
        <v>0.27140000462532043</v>
      </c>
      <c r="BJ1176">
        <v>0.27140000462532043</v>
      </c>
      <c r="BK1176">
        <v>10.409799575805664</v>
      </c>
      <c r="BL1176">
        <v>19.43519926071167</v>
      </c>
      <c r="BM1176">
        <v>28.465400278568268</v>
      </c>
      <c r="BN1176">
        <v>28.465400278568268</v>
      </c>
      <c r="BO1176">
        <v>4.6227998733520508</v>
      </c>
      <c r="BP1176">
        <v>8.2019996643066406</v>
      </c>
      <c r="BQ1176">
        <v>8.2019996643066406</v>
      </c>
      <c r="BR1176">
        <v>3.1770000457763672</v>
      </c>
      <c r="BS1176">
        <v>2.325700044631958</v>
      </c>
      <c r="BT1176">
        <v>91.844006538391113</v>
      </c>
      <c r="BU1176">
        <v>124.90420961380005</v>
      </c>
      <c r="BV1176">
        <v>97.723989486694336</v>
      </c>
      <c r="BW1176">
        <v>96.716886520385742</v>
      </c>
      <c r="BX1176">
        <v>96.70399284362793</v>
      </c>
      <c r="BY1176">
        <v>3.1003999710083008</v>
      </c>
      <c r="BZ1176">
        <v>0.33829998970031738</v>
      </c>
      <c r="CA1176">
        <v>0.33829998970031738</v>
      </c>
      <c r="CB1176">
        <v>0.33829998970031738</v>
      </c>
      <c r="CC1176">
        <v>0.33829998970031738</v>
      </c>
      <c r="CD1176">
        <v>83.195004463195801</v>
      </c>
      <c r="CE1176">
        <v>83.195004463195801</v>
      </c>
      <c r="CF1176">
        <v>1.0856000185012817</v>
      </c>
      <c r="CG1176">
        <v>1.6284000277519226</v>
      </c>
      <c r="CH1176">
        <v>1.899800032377243</v>
      </c>
      <c r="CI1176">
        <v>0.54280000925064087</v>
      </c>
      <c r="CJ1176">
        <v>2.4426000416278839</v>
      </c>
      <c r="CK1176">
        <v>102.27599143981934</v>
      </c>
      <c r="CL1176">
        <v>20.273999691009521</v>
      </c>
      <c r="CM1176">
        <v>2.6415998935699463</v>
      </c>
      <c r="CN1176">
        <v>122.72201353311539</v>
      </c>
      <c r="CO1176">
        <v>122.72201353311539</v>
      </c>
      <c r="CP1176">
        <v>104.6547908782959</v>
      </c>
      <c r="CQ1176">
        <v>133.01801729202271</v>
      </c>
      <c r="CR1176">
        <v>96.664999008178711</v>
      </c>
      <c r="CS1176">
        <v>96.70399284362793</v>
      </c>
      <c r="CT1176">
        <v>8.2019996643066406</v>
      </c>
      <c r="CU1176">
        <v>86.648007392883301</v>
      </c>
      <c r="CV1176">
        <v>88.072110176086426</v>
      </c>
      <c r="CW1176">
        <v>91.39500904083252</v>
      </c>
      <c r="CX1176">
        <v>91.844006538391113</v>
      </c>
      <c r="CY1176">
        <v>22.27400016784668</v>
      </c>
      <c r="CZ1176">
        <v>96.689496994018555</v>
      </c>
      <c r="DA1176">
        <v>96.689496994018555</v>
      </c>
      <c r="DB1176">
        <v>0.54280000925064087</v>
      </c>
      <c r="DC1176">
        <v>41.029998779296875</v>
      </c>
      <c r="DD1176">
        <v>47.336101055145264</v>
      </c>
      <c r="DE1176">
        <v>52.423202037811279</v>
      </c>
      <c r="DF1176">
        <v>0.33829998970031738</v>
      </c>
      <c r="DG1176">
        <v>0.49700000882148743</v>
      </c>
      <c r="DH1176">
        <v>3.1003999710083008</v>
      </c>
      <c r="DI1176">
        <v>83.195004463195801</v>
      </c>
      <c r="DJ1176">
        <v>1.0856000185012817</v>
      </c>
      <c r="DK1176">
        <v>10.409799575805664</v>
      </c>
      <c r="DL1176">
        <v>19.43519926071167</v>
      </c>
      <c r="DM1176">
        <v>21.410699367523193</v>
      </c>
      <c r="DN1176">
        <v>28.465400278568268</v>
      </c>
      <c r="DO1176">
        <v>8.5324001312255859</v>
      </c>
      <c r="DP1176">
        <v>96.716886520385742</v>
      </c>
      <c r="DQ1176">
        <v>97.723989486694336</v>
      </c>
      <c r="DR1176">
        <v>122.45440340042114</v>
      </c>
      <c r="DS1176">
        <v>2.325700044631958</v>
      </c>
      <c r="DT1176">
        <v>3.0671000480651855</v>
      </c>
      <c r="DU1176">
        <v>2.8182001113891602</v>
      </c>
      <c r="DV1176">
        <v>0.54280000925064087</v>
      </c>
      <c r="DW1176">
        <v>0.27140000462532043</v>
      </c>
      <c r="DX1176">
        <v>20.735700130462646</v>
      </c>
      <c r="DY1176">
        <v>20.273999691009521</v>
      </c>
      <c r="DZ1176">
        <v>2.6415998935699463</v>
      </c>
      <c r="EA1176">
        <v>1.9811999797821045</v>
      </c>
      <c r="EB1176">
        <v>7.8277997970581055</v>
      </c>
      <c r="EC1176">
        <v>4.408400297164917</v>
      </c>
      <c r="ED1176">
        <v>3.6398000717163086</v>
      </c>
      <c r="EE1176">
        <v>3.1770000457763672</v>
      </c>
      <c r="EF1176">
        <v>133.01801729202271</v>
      </c>
      <c r="EG1176">
        <v>104.6547908782959</v>
      </c>
    </row>
    <row r="1177" spans="2:137" x14ac:dyDescent="0.2">
      <c r="B1177">
        <v>364.23023855686188</v>
      </c>
      <c r="C1177">
        <v>234.15992307662964</v>
      </c>
      <c r="D1177">
        <v>234.15992307662964</v>
      </c>
      <c r="E1177">
        <v>123.17621564865112</v>
      </c>
      <c r="F1177">
        <v>120.77261304855347</v>
      </c>
      <c r="G1177">
        <v>90.157010555267334</v>
      </c>
      <c r="H1177">
        <v>86.872609615325928</v>
      </c>
      <c r="I1177">
        <v>86.872609615325928</v>
      </c>
      <c r="J1177">
        <v>85.465009212493896</v>
      </c>
      <c r="K1177">
        <v>3.0580000877380371</v>
      </c>
      <c r="L1177">
        <v>3.0580000877380371</v>
      </c>
      <c r="M1177">
        <v>3.0580000877380371</v>
      </c>
      <c r="N1177">
        <v>3.0580000877380371</v>
      </c>
      <c r="O1177">
        <v>96.335910797119141</v>
      </c>
      <c r="P1177">
        <v>96.335910797119141</v>
      </c>
      <c r="Q1177">
        <v>95.448009490966797</v>
      </c>
      <c r="R1177">
        <v>95.448009490966797</v>
      </c>
      <c r="S1177">
        <v>95.448009490966797</v>
      </c>
      <c r="T1177">
        <v>95.448009490966797</v>
      </c>
      <c r="U1177">
        <v>95.448009490966797</v>
      </c>
      <c r="V1177">
        <v>21.959499359130859</v>
      </c>
      <c r="W1177">
        <v>21.959499359130859</v>
      </c>
      <c r="X1177">
        <v>21.959499359130859</v>
      </c>
      <c r="Y1177">
        <v>8.4065999984741211</v>
      </c>
      <c r="Z1177">
        <v>8.4065999984741211</v>
      </c>
      <c r="AA1177">
        <v>40.415000915527344</v>
      </c>
      <c r="AB1177">
        <v>43.473001003265381</v>
      </c>
      <c r="AC1177">
        <v>119.44510185718536</v>
      </c>
      <c r="AD1177">
        <v>119.44510185718536</v>
      </c>
      <c r="AE1177">
        <v>112.17910301685333</v>
      </c>
      <c r="AF1177">
        <v>97.150802791118622</v>
      </c>
      <c r="AG1177">
        <v>4.2918000221252441</v>
      </c>
      <c r="AH1177">
        <v>90.74219673871994</v>
      </c>
      <c r="AI1177">
        <v>97.150802791118622</v>
      </c>
      <c r="AJ1177">
        <v>90.74219673871994</v>
      </c>
      <c r="AK1177">
        <v>90.74219673871994</v>
      </c>
      <c r="AL1177">
        <v>59.311497211456299</v>
      </c>
      <c r="AM1177">
        <v>7.677800178527832</v>
      </c>
      <c r="AN1177">
        <v>7.677800178527832</v>
      </c>
      <c r="AO1177">
        <v>51.633697032928467</v>
      </c>
      <c r="AP1177">
        <v>51.633697032928467</v>
      </c>
      <c r="AQ1177">
        <v>46.612197399139404</v>
      </c>
      <c r="AR1177">
        <v>20.380799770355225</v>
      </c>
      <c r="AS1177">
        <v>27.028401553630829</v>
      </c>
      <c r="AT1177">
        <v>0.46849998831748962</v>
      </c>
      <c r="AU1177">
        <v>2.6417999267578125</v>
      </c>
      <c r="AV1177">
        <v>10.150600433349609</v>
      </c>
      <c r="AW1177">
        <v>2.3156999051570892</v>
      </c>
      <c r="AX1177">
        <v>0.46849998831748962</v>
      </c>
      <c r="AY1177">
        <v>20.451601028442383</v>
      </c>
      <c r="AZ1177">
        <v>20.920101016759872</v>
      </c>
      <c r="BA1177">
        <v>2.3156999051570892</v>
      </c>
      <c r="BB1177">
        <v>0.51459997892379761</v>
      </c>
      <c r="BC1177">
        <v>0.51459997892379761</v>
      </c>
      <c r="BD1177">
        <v>1.0291999578475952</v>
      </c>
      <c r="BE1177">
        <v>3.5490999221801758</v>
      </c>
      <c r="BF1177">
        <v>4.2918000221252441</v>
      </c>
      <c r="BG1177">
        <v>1.9563000202178955</v>
      </c>
      <c r="BH1177">
        <v>0.51459997892379761</v>
      </c>
      <c r="BI1177">
        <v>0.2572999894618988</v>
      </c>
      <c r="BJ1177">
        <v>0.2572999894618988</v>
      </c>
      <c r="BK1177">
        <v>10.150600433349609</v>
      </c>
      <c r="BL1177">
        <v>18.667600631713867</v>
      </c>
      <c r="BM1177">
        <v>27.028401553630829</v>
      </c>
      <c r="BN1177">
        <v>27.028401553630829</v>
      </c>
      <c r="BO1177">
        <v>4.5647001266479492</v>
      </c>
      <c r="BP1177">
        <v>8.0453996658325195</v>
      </c>
      <c r="BQ1177">
        <v>8.0453996658325195</v>
      </c>
      <c r="BR1177">
        <v>3.0987000465393066</v>
      </c>
      <c r="BS1177">
        <v>2.2787001132965088</v>
      </c>
      <c r="BT1177">
        <v>90.600659847259521</v>
      </c>
      <c r="BU1177">
        <v>123.17621564865112</v>
      </c>
      <c r="BV1177">
        <v>96.335910797119141</v>
      </c>
      <c r="BW1177">
        <v>95.448009490966797</v>
      </c>
      <c r="BX1177">
        <v>95.448009490966797</v>
      </c>
      <c r="BY1177">
        <v>3.0580000877380371</v>
      </c>
      <c r="BZ1177">
        <v>0.33149999380111694</v>
      </c>
      <c r="CA1177">
        <v>0.33149999380111694</v>
      </c>
      <c r="CB1177">
        <v>0.33149999380111694</v>
      </c>
      <c r="CC1177">
        <v>0.33149999380111694</v>
      </c>
      <c r="CD1177">
        <v>82.05310583114624</v>
      </c>
      <c r="CE1177">
        <v>82.05310583114624</v>
      </c>
      <c r="CF1177">
        <v>1.0291999578475952</v>
      </c>
      <c r="CG1177">
        <v>1.5437999367713928</v>
      </c>
      <c r="CH1177">
        <v>1.8010999262332916</v>
      </c>
      <c r="CI1177">
        <v>0.51459997892379761</v>
      </c>
      <c r="CJ1177">
        <v>2.3156999051570892</v>
      </c>
      <c r="CK1177">
        <v>100.69290542602539</v>
      </c>
      <c r="CL1177">
        <v>19.929999828338623</v>
      </c>
      <c r="CM1177">
        <v>2.6084001064300537</v>
      </c>
      <c r="CN1177">
        <v>119.44510185718536</v>
      </c>
      <c r="CO1177">
        <v>119.44510185718536</v>
      </c>
      <c r="CP1177">
        <v>103.03180313110352</v>
      </c>
      <c r="CQ1177">
        <v>131.12811994552612</v>
      </c>
      <c r="CR1177">
        <v>95.448009490966797</v>
      </c>
      <c r="CS1177">
        <v>95.448009490966797</v>
      </c>
      <c r="CT1177">
        <v>8.0453996658325195</v>
      </c>
      <c r="CU1177">
        <v>85.465009212493896</v>
      </c>
      <c r="CV1177">
        <v>86.872609615325928</v>
      </c>
      <c r="CW1177">
        <v>90.157010555267334</v>
      </c>
      <c r="CX1177">
        <v>90.600659847259521</v>
      </c>
      <c r="CY1177">
        <v>21.959499359130859</v>
      </c>
      <c r="CZ1177">
        <v>95.448009490966797</v>
      </c>
      <c r="DA1177">
        <v>95.448009490966797</v>
      </c>
      <c r="DB1177">
        <v>0.51459997892379761</v>
      </c>
      <c r="DC1177">
        <v>40.415000915527344</v>
      </c>
      <c r="DD1177">
        <v>46.612197399139404</v>
      </c>
      <c r="DE1177">
        <v>51.633697032928467</v>
      </c>
      <c r="DF1177">
        <v>0.33149999380111694</v>
      </c>
      <c r="DG1177">
        <v>0.46849998831748962</v>
      </c>
      <c r="DH1177">
        <v>3.0580000877380371</v>
      </c>
      <c r="DI1177">
        <v>82.05310583114624</v>
      </c>
      <c r="DJ1177">
        <v>1.0291999578475952</v>
      </c>
      <c r="DK1177">
        <v>10.150600433349609</v>
      </c>
      <c r="DL1177">
        <v>18.667600631713867</v>
      </c>
      <c r="DM1177">
        <v>20.451601028442383</v>
      </c>
      <c r="DN1177">
        <v>27.028401553630829</v>
      </c>
      <c r="DO1177">
        <v>8.4065999984741211</v>
      </c>
      <c r="DP1177">
        <v>95.448009490966797</v>
      </c>
      <c r="DQ1177">
        <v>96.335910797119141</v>
      </c>
      <c r="DR1177">
        <v>120.77261304855347</v>
      </c>
      <c r="DS1177">
        <v>2.2787001132965088</v>
      </c>
      <c r="DT1177">
        <v>3.0048999786376953</v>
      </c>
      <c r="DU1177">
        <v>2.6417999267578125</v>
      </c>
      <c r="DV1177">
        <v>0.51459997892379761</v>
      </c>
      <c r="DW1177">
        <v>0.2572999894618988</v>
      </c>
      <c r="DX1177">
        <v>20.380799770355225</v>
      </c>
      <c r="DY1177">
        <v>19.929999828338623</v>
      </c>
      <c r="DZ1177">
        <v>2.6084001064300537</v>
      </c>
      <c r="EA1177">
        <v>1.9563000202178955</v>
      </c>
      <c r="EB1177">
        <v>7.677800178527832</v>
      </c>
      <c r="EC1177">
        <v>4.2918000221252441</v>
      </c>
      <c r="ED1177">
        <v>3.5490999221801758</v>
      </c>
      <c r="EE1177">
        <v>3.0987000465393066</v>
      </c>
      <c r="EF1177">
        <v>131.12811994552612</v>
      </c>
      <c r="EG1177">
        <v>103.03180313110352</v>
      </c>
    </row>
    <row r="1178" spans="2:137" x14ac:dyDescent="0.2">
      <c r="B1178">
        <v>408.22001281380653</v>
      </c>
      <c r="C1178">
        <v>265.00600743293762</v>
      </c>
      <c r="D1178">
        <v>265.00600743293762</v>
      </c>
      <c r="E1178">
        <v>123.75770211219788</v>
      </c>
      <c r="F1178">
        <v>121.40089821815491</v>
      </c>
      <c r="G1178">
        <v>91.22399377822876</v>
      </c>
      <c r="H1178">
        <v>87.977396488189697</v>
      </c>
      <c r="I1178">
        <v>87.977396488189697</v>
      </c>
      <c r="J1178">
        <v>86.58599328994751</v>
      </c>
      <c r="K1178">
        <v>3.1807999610900879</v>
      </c>
      <c r="L1178">
        <v>3.1807999610900879</v>
      </c>
      <c r="M1178">
        <v>3.1807999610900879</v>
      </c>
      <c r="N1178">
        <v>3.1807999610900879</v>
      </c>
      <c r="O1178">
        <v>105.67629909515381</v>
      </c>
      <c r="P1178">
        <v>105.67629909515381</v>
      </c>
      <c r="Q1178">
        <v>98.567099571228027</v>
      </c>
      <c r="R1178">
        <v>98.027297019958496</v>
      </c>
      <c r="S1178">
        <v>96.137999534606934</v>
      </c>
      <c r="T1178">
        <v>96.137999534606934</v>
      </c>
      <c r="U1178">
        <v>96.137999534606934</v>
      </c>
      <c r="V1178">
        <v>23.526999473571777</v>
      </c>
      <c r="W1178">
        <v>23.526999473571777</v>
      </c>
      <c r="X1178">
        <v>23.526999473571777</v>
      </c>
      <c r="Y1178">
        <v>8.8260002136230469</v>
      </c>
      <c r="Z1178">
        <v>8.8260002136230469</v>
      </c>
      <c r="AA1178">
        <v>41.661998748779297</v>
      </c>
      <c r="AB1178">
        <v>44.842798709869385</v>
      </c>
      <c r="AC1178">
        <v>119.81401148438454</v>
      </c>
      <c r="AD1178">
        <v>119.81401148438454</v>
      </c>
      <c r="AE1178">
        <v>112.69200983643532</v>
      </c>
      <c r="AF1178">
        <v>97.958203434944153</v>
      </c>
      <c r="AG1178">
        <v>4.2132000923156738</v>
      </c>
      <c r="AH1178">
        <v>91.688599228858948</v>
      </c>
      <c r="AI1178">
        <v>97.958203434944153</v>
      </c>
      <c r="AJ1178">
        <v>91.688599228858948</v>
      </c>
      <c r="AK1178">
        <v>91.688599228858948</v>
      </c>
      <c r="AL1178">
        <v>58.40300178527832</v>
      </c>
      <c r="AM1178">
        <v>7.5322999954223633</v>
      </c>
      <c r="AN1178">
        <v>7.5322999954223633</v>
      </c>
      <c r="AO1178">
        <v>50.870701789855957</v>
      </c>
      <c r="AP1178">
        <v>50.870701789855957</v>
      </c>
      <c r="AQ1178">
        <v>45.913300514221191</v>
      </c>
      <c r="AR1178">
        <v>20.035601615905762</v>
      </c>
      <c r="AS1178">
        <v>29.099600434303284</v>
      </c>
      <c r="AT1178">
        <v>2.0710000991821289</v>
      </c>
      <c r="AU1178">
        <v>2.4923999309539795</v>
      </c>
      <c r="AV1178">
        <v>9.916600227355957</v>
      </c>
      <c r="AW1178">
        <v>2.2175999879837036</v>
      </c>
      <c r="AX1178">
        <v>2.0710000991821289</v>
      </c>
      <c r="AY1178">
        <v>19.641099452972412</v>
      </c>
      <c r="AZ1178">
        <v>21.712099552154541</v>
      </c>
      <c r="BA1178">
        <v>2.2175999879837036</v>
      </c>
      <c r="BB1178">
        <v>0.49279999732971191</v>
      </c>
      <c r="BC1178">
        <v>0.49279999732971191</v>
      </c>
      <c r="BD1178">
        <v>0.98559999465942383</v>
      </c>
      <c r="BE1178">
        <v>3.4964001178741455</v>
      </c>
      <c r="BF1178">
        <v>4.2132000923156738</v>
      </c>
      <c r="BG1178">
        <v>1.9337999820709229</v>
      </c>
      <c r="BH1178">
        <v>0.49279999732971191</v>
      </c>
      <c r="BI1178">
        <v>0.24639999866485596</v>
      </c>
      <c r="BJ1178">
        <v>0.24639999866485596</v>
      </c>
      <c r="BK1178">
        <v>9.916600227355957</v>
      </c>
      <c r="BL1178">
        <v>18.004600048065186</v>
      </c>
      <c r="BM1178">
        <v>29.099600434303284</v>
      </c>
      <c r="BN1178">
        <v>29.099600434303284</v>
      </c>
      <c r="BO1178">
        <v>4.512199878692627</v>
      </c>
      <c r="BP1178">
        <v>7.8888001441955566</v>
      </c>
      <c r="BQ1178">
        <v>7.8888001441955566</v>
      </c>
      <c r="BR1178">
        <v>3.0546000003814697</v>
      </c>
      <c r="BS1178">
        <v>2.2376999855041504</v>
      </c>
      <c r="BT1178">
        <v>91.662249088287354</v>
      </c>
      <c r="BU1178">
        <v>123.75770211219788</v>
      </c>
      <c r="BV1178">
        <v>105.67629909515381</v>
      </c>
      <c r="BW1178">
        <v>99.541998863220215</v>
      </c>
      <c r="BX1178">
        <v>99.541998863220215</v>
      </c>
      <c r="BY1178">
        <v>3.1807999610900879</v>
      </c>
      <c r="BZ1178">
        <v>0.32600000500679016</v>
      </c>
      <c r="CA1178">
        <v>0.32600000500679016</v>
      </c>
      <c r="CB1178">
        <v>0.32600000500679016</v>
      </c>
      <c r="CC1178">
        <v>0.32600000500679016</v>
      </c>
      <c r="CD1178">
        <v>83.217600345611572</v>
      </c>
      <c r="CE1178">
        <v>83.217600345611572</v>
      </c>
      <c r="CF1178">
        <v>0.98559999465942383</v>
      </c>
      <c r="CG1178">
        <v>1.4783999919891357</v>
      </c>
      <c r="CH1178">
        <v>1.7247999906539917</v>
      </c>
      <c r="CI1178">
        <v>0.49279999732971191</v>
      </c>
      <c r="CJ1178">
        <v>2.2175999879837036</v>
      </c>
      <c r="CK1178">
        <v>121.50829982757568</v>
      </c>
      <c r="CL1178">
        <v>19.594000816345215</v>
      </c>
      <c r="CM1178">
        <v>2.5783998966217041</v>
      </c>
      <c r="CN1178">
        <v>119.81401148438454</v>
      </c>
      <c r="CO1178">
        <v>119.81401148438454</v>
      </c>
      <c r="CP1178">
        <v>124.16979885101318</v>
      </c>
      <c r="CQ1178">
        <v>140.83620858192444</v>
      </c>
      <c r="CR1178">
        <v>96.137999534606934</v>
      </c>
      <c r="CS1178">
        <v>99.541998863220215</v>
      </c>
      <c r="CT1178">
        <v>7.8888001441955566</v>
      </c>
      <c r="CU1178">
        <v>86.58599328994751</v>
      </c>
      <c r="CV1178">
        <v>87.977396488189697</v>
      </c>
      <c r="CW1178">
        <v>91.22399377822876</v>
      </c>
      <c r="CX1178">
        <v>91.662249088287354</v>
      </c>
      <c r="CY1178">
        <v>23.526999473571777</v>
      </c>
      <c r="CZ1178">
        <v>98.027297019958496</v>
      </c>
      <c r="DA1178">
        <v>98.567099571228027</v>
      </c>
      <c r="DB1178">
        <v>0.49279999732971191</v>
      </c>
      <c r="DC1178">
        <v>41.661998748779297</v>
      </c>
      <c r="DD1178">
        <v>45.913300514221191</v>
      </c>
      <c r="DE1178">
        <v>50.870701789855957</v>
      </c>
      <c r="DF1178">
        <v>0.32600000500679016</v>
      </c>
      <c r="DG1178">
        <v>2.0710000991821289</v>
      </c>
      <c r="DH1178">
        <v>3.1807999610900879</v>
      </c>
      <c r="DI1178">
        <v>83.217600345611572</v>
      </c>
      <c r="DJ1178">
        <v>0.98559999465942383</v>
      </c>
      <c r="DK1178">
        <v>9.916600227355957</v>
      </c>
      <c r="DL1178">
        <v>18.004600048065186</v>
      </c>
      <c r="DM1178">
        <v>19.641099452972412</v>
      </c>
      <c r="DN1178">
        <v>29.099600434303284</v>
      </c>
      <c r="DO1178">
        <v>8.8260002136230469</v>
      </c>
      <c r="DP1178">
        <v>99.541998863220215</v>
      </c>
      <c r="DQ1178">
        <v>105.67629909515381</v>
      </c>
      <c r="DR1178">
        <v>121.40089821815491</v>
      </c>
      <c r="DS1178">
        <v>2.2376999855041504</v>
      </c>
      <c r="DT1178">
        <v>2.95169997215271</v>
      </c>
      <c r="DU1178">
        <v>2.4923999309539795</v>
      </c>
      <c r="DV1178">
        <v>0.49279999732971191</v>
      </c>
      <c r="DW1178">
        <v>0.24639999866485596</v>
      </c>
      <c r="DX1178">
        <v>20.035601615905762</v>
      </c>
      <c r="DY1178">
        <v>19.594000816345215</v>
      </c>
      <c r="DZ1178">
        <v>2.5783998966217041</v>
      </c>
      <c r="EA1178">
        <v>1.9337999820709229</v>
      </c>
      <c r="EB1178">
        <v>7.5322999954223633</v>
      </c>
      <c r="EC1178">
        <v>4.2132000923156738</v>
      </c>
      <c r="ED1178">
        <v>3.4964001178741455</v>
      </c>
      <c r="EE1178">
        <v>3.0546000003814697</v>
      </c>
      <c r="EF1178">
        <v>140.83620858192444</v>
      </c>
      <c r="EG1178">
        <v>124.16979885101318</v>
      </c>
    </row>
    <row r="1179" spans="2:137" x14ac:dyDescent="0.2">
      <c r="B1179">
        <v>422.69738546013832</v>
      </c>
      <c r="C1179">
        <v>243.10110974311829</v>
      </c>
      <c r="D1179">
        <v>243.10110974311829</v>
      </c>
      <c r="E1179">
        <v>121.58788704872131</v>
      </c>
      <c r="F1179">
        <v>119.27009224891663</v>
      </c>
      <c r="G1179">
        <v>89.465996742248535</v>
      </c>
      <c r="H1179">
        <v>86.262803077697754</v>
      </c>
      <c r="I1179">
        <v>86.262803077697754</v>
      </c>
      <c r="J1179">
        <v>84.890000343322754</v>
      </c>
      <c r="K1179">
        <v>3.1003999710083008</v>
      </c>
      <c r="L1179">
        <v>3.1003999710083008</v>
      </c>
      <c r="M1179">
        <v>3.1003999710083008</v>
      </c>
      <c r="N1179">
        <v>3.1003999710083008</v>
      </c>
      <c r="O1179">
        <v>100.41601657867432</v>
      </c>
      <c r="P1179">
        <v>100.41601657867432</v>
      </c>
      <c r="Q1179">
        <v>95.540810585021973</v>
      </c>
      <c r="R1179">
        <v>95.342408180236816</v>
      </c>
      <c r="S1179">
        <v>94.648003578186035</v>
      </c>
      <c r="T1179">
        <v>94.648003578186035</v>
      </c>
      <c r="U1179">
        <v>94.648003578186035</v>
      </c>
      <c r="V1179">
        <v>22.910500526428223</v>
      </c>
      <c r="W1179">
        <v>22.910500526428223</v>
      </c>
      <c r="X1179">
        <v>22.910500526428223</v>
      </c>
      <c r="Y1179">
        <v>8.608799934387207</v>
      </c>
      <c r="Z1179">
        <v>8.608799934387207</v>
      </c>
      <c r="AA1179">
        <v>40.5989990234375</v>
      </c>
      <c r="AB1179">
        <v>43.699398994445801</v>
      </c>
      <c r="AC1179">
        <v>134.42348518967628</v>
      </c>
      <c r="AD1179">
        <v>134.42348518967628</v>
      </c>
      <c r="AE1179">
        <v>126.54948464035988</v>
      </c>
      <c r="AF1179">
        <v>112.11959058046341</v>
      </c>
      <c r="AG1179">
        <v>14.895599365234375</v>
      </c>
      <c r="AH1179">
        <v>95.215392887592316</v>
      </c>
      <c r="AI1179">
        <v>112.11959058046341</v>
      </c>
      <c r="AJ1179">
        <v>95.215392887592316</v>
      </c>
      <c r="AK1179">
        <v>95.215392887592316</v>
      </c>
      <c r="AL1179">
        <v>57.556798338890076</v>
      </c>
      <c r="AM1179">
        <v>7.3941001892089844</v>
      </c>
      <c r="AN1179">
        <v>7.3941001892089844</v>
      </c>
      <c r="AO1179">
        <v>50.162698149681091</v>
      </c>
      <c r="AP1179">
        <v>50.162698149681091</v>
      </c>
      <c r="AQ1179">
        <v>45.265698790550232</v>
      </c>
      <c r="AR1179">
        <v>19.711100935935974</v>
      </c>
      <c r="AS1179">
        <v>32.290399968624115</v>
      </c>
      <c r="AT1179">
        <v>1.7289999723434448</v>
      </c>
      <c r="AU1179">
        <v>2.369999885559082</v>
      </c>
      <c r="AV1179">
        <v>9.6805000305175781</v>
      </c>
      <c r="AW1179">
        <v>5.1507001519203186</v>
      </c>
      <c r="AX1179">
        <v>1.7289999723434448</v>
      </c>
      <c r="AY1179">
        <v>18.920700073242188</v>
      </c>
      <c r="AZ1179">
        <v>20.649700045585632</v>
      </c>
      <c r="BA1179">
        <v>5.1507001519203186</v>
      </c>
      <c r="BB1179">
        <v>1.1446000337600708</v>
      </c>
      <c r="BC1179">
        <v>1.1446000337600708</v>
      </c>
      <c r="BD1179">
        <v>2.2892000675201416</v>
      </c>
      <c r="BE1179">
        <v>14.166199684143066</v>
      </c>
      <c r="BF1179">
        <v>14.895599365234375</v>
      </c>
      <c r="BG1179">
        <v>1.9134000539779663</v>
      </c>
      <c r="BH1179">
        <v>1.1446000337600708</v>
      </c>
      <c r="BI1179">
        <v>0.5723000168800354</v>
      </c>
      <c r="BJ1179">
        <v>0.5723000168800354</v>
      </c>
      <c r="BK1179">
        <v>9.6805000305175781</v>
      </c>
      <c r="BL1179">
        <v>17.410200119018555</v>
      </c>
      <c r="BM1179">
        <v>32.290399968624115</v>
      </c>
      <c r="BN1179">
        <v>32.290399968624115</v>
      </c>
      <c r="BO1179">
        <v>4.4645999670028687</v>
      </c>
      <c r="BP1179">
        <v>7.7393999099731445</v>
      </c>
      <c r="BQ1179">
        <v>7.7393999099731445</v>
      </c>
      <c r="BR1179">
        <v>12.655799865722656</v>
      </c>
      <c r="BS1179">
        <v>2.2193999290466309</v>
      </c>
      <c r="BT1179">
        <v>89.899247169494629</v>
      </c>
      <c r="BU1179">
        <v>121.58788704872131</v>
      </c>
      <c r="BV1179">
        <v>100.41601657867432</v>
      </c>
      <c r="BW1179">
        <v>96.334115028381348</v>
      </c>
      <c r="BX1179">
        <v>95.900010108947754</v>
      </c>
      <c r="BY1179">
        <v>3.1003999710083008</v>
      </c>
      <c r="BZ1179">
        <v>0.31909999251365662</v>
      </c>
      <c r="CA1179">
        <v>0.31909999251365662</v>
      </c>
      <c r="CB1179">
        <v>0.31909999251365662</v>
      </c>
      <c r="CC1179">
        <v>0.31909999251365662</v>
      </c>
      <c r="CD1179">
        <v>81.560303688049316</v>
      </c>
      <c r="CE1179">
        <v>81.560303688049316</v>
      </c>
      <c r="CF1179">
        <v>2.2892000675201416</v>
      </c>
      <c r="CG1179">
        <v>3.4338001012802124</v>
      </c>
      <c r="CH1179">
        <v>4.0061001181602478</v>
      </c>
      <c r="CI1179">
        <v>1.1446000337600708</v>
      </c>
      <c r="CJ1179">
        <v>5.1507001519203186</v>
      </c>
      <c r="CK1179">
        <v>108.39101505279541</v>
      </c>
      <c r="CL1179">
        <v>19.276999831199646</v>
      </c>
      <c r="CM1179">
        <v>2.5511999130249023</v>
      </c>
      <c r="CN1179">
        <v>134.42348518967628</v>
      </c>
      <c r="CO1179">
        <v>134.42348518967628</v>
      </c>
      <c r="CP1179">
        <v>110.71261692047119</v>
      </c>
      <c r="CQ1179">
        <v>132.38849282264709</v>
      </c>
      <c r="CR1179">
        <v>94.648003578186035</v>
      </c>
      <c r="CS1179">
        <v>95.900010108947754</v>
      </c>
      <c r="CT1179">
        <v>7.7393999099731445</v>
      </c>
      <c r="CU1179">
        <v>84.890000343322754</v>
      </c>
      <c r="CV1179">
        <v>86.262803077697754</v>
      </c>
      <c r="CW1179">
        <v>89.465996742248535</v>
      </c>
      <c r="CX1179">
        <v>89.899247169494629</v>
      </c>
      <c r="CY1179">
        <v>22.910500526428223</v>
      </c>
      <c r="CZ1179">
        <v>95.342408180236816</v>
      </c>
      <c r="DA1179">
        <v>95.540810585021973</v>
      </c>
      <c r="DB1179">
        <v>1.1446000337600708</v>
      </c>
      <c r="DC1179">
        <v>40.5989990234375</v>
      </c>
      <c r="DD1179">
        <v>45.265698790550232</v>
      </c>
      <c r="DE1179">
        <v>50.162698149681091</v>
      </c>
      <c r="DF1179">
        <v>0.31909999251365662</v>
      </c>
      <c r="DG1179">
        <v>1.7289999723434448</v>
      </c>
      <c r="DH1179">
        <v>3.1003999710083008</v>
      </c>
      <c r="DI1179">
        <v>81.560303688049316</v>
      </c>
      <c r="DJ1179">
        <v>2.2892000675201416</v>
      </c>
      <c r="DK1179">
        <v>9.6805000305175781</v>
      </c>
      <c r="DL1179">
        <v>17.410200119018555</v>
      </c>
      <c r="DM1179">
        <v>18.920700073242188</v>
      </c>
      <c r="DN1179">
        <v>32.290399968624115</v>
      </c>
      <c r="DO1179">
        <v>8.608799934387207</v>
      </c>
      <c r="DP1179">
        <v>96.334115028381348</v>
      </c>
      <c r="DQ1179">
        <v>100.41601657867432</v>
      </c>
      <c r="DR1179">
        <v>119.27009224891663</v>
      </c>
      <c r="DS1179">
        <v>2.2193999290466309</v>
      </c>
      <c r="DT1179">
        <v>2.9304001331329346</v>
      </c>
      <c r="DU1179">
        <v>2.369999885559082</v>
      </c>
      <c r="DV1179">
        <v>1.1446000337600708</v>
      </c>
      <c r="DW1179">
        <v>0.5723000168800354</v>
      </c>
      <c r="DX1179">
        <v>19.711100935935974</v>
      </c>
      <c r="DY1179">
        <v>19.276999831199646</v>
      </c>
      <c r="DZ1179">
        <v>2.5511999130249023</v>
      </c>
      <c r="EA1179">
        <v>1.9134000539779663</v>
      </c>
      <c r="EB1179">
        <v>7.3941001892089844</v>
      </c>
      <c r="EC1179">
        <v>14.895599365234375</v>
      </c>
      <c r="ED1179">
        <v>14.166199684143066</v>
      </c>
      <c r="EE1179">
        <v>12.655799865722656</v>
      </c>
      <c r="EF1179">
        <v>132.38849282264709</v>
      </c>
      <c r="EG1179">
        <v>110.71261692047119</v>
      </c>
    </row>
    <row r="1180" spans="2:137" x14ac:dyDescent="0.2">
      <c r="B1180">
        <v>845.27439811825752</v>
      </c>
      <c r="C1180">
        <v>285.88330817222595</v>
      </c>
      <c r="D1180">
        <v>285.88330817222595</v>
      </c>
      <c r="E1180">
        <v>129.41290163993835</v>
      </c>
      <c r="F1180">
        <v>127.14130282402039</v>
      </c>
      <c r="G1180">
        <v>97.6970055103302</v>
      </c>
      <c r="H1180">
        <v>94.531607866287231</v>
      </c>
      <c r="I1180">
        <v>94.531607866287231</v>
      </c>
      <c r="J1180">
        <v>93.175002336502075</v>
      </c>
      <c r="K1180">
        <v>3.0875999927520752</v>
      </c>
      <c r="L1180">
        <v>3.0875999927520752</v>
      </c>
      <c r="M1180">
        <v>3.0875999927520752</v>
      </c>
      <c r="N1180">
        <v>3.0875999927520752</v>
      </c>
      <c r="O1180">
        <v>112.33899784088135</v>
      </c>
      <c r="P1180">
        <v>112.33899784088135</v>
      </c>
      <c r="Q1180">
        <v>97.037400245666504</v>
      </c>
      <c r="R1180">
        <v>96.638199806213379</v>
      </c>
      <c r="S1180">
        <v>95.240998268127441</v>
      </c>
      <c r="T1180">
        <v>95.240998268127441</v>
      </c>
      <c r="U1180">
        <v>95.240998268127441</v>
      </c>
      <c r="V1180">
        <v>24.362000465393066</v>
      </c>
      <c r="W1180">
        <v>24.362000465393066</v>
      </c>
      <c r="X1180">
        <v>24.362000465393066</v>
      </c>
      <c r="Y1180">
        <v>8.9457998275756836</v>
      </c>
      <c r="Z1180">
        <v>8.9457998275756836</v>
      </c>
      <c r="AA1180">
        <v>47.588001251220703</v>
      </c>
      <c r="AB1180">
        <v>50.675601243972778</v>
      </c>
      <c r="AC1180">
        <v>540.49851182103157</v>
      </c>
      <c r="AD1180">
        <v>540.49851182103157</v>
      </c>
      <c r="AE1180">
        <v>407.64951279759407</v>
      </c>
      <c r="AF1180">
        <v>361.74819684028625</v>
      </c>
      <c r="AG1180">
        <v>11.538200378417969</v>
      </c>
      <c r="AH1180">
        <v>343.65378308296204</v>
      </c>
      <c r="AI1180">
        <v>361.74819684028625</v>
      </c>
      <c r="AJ1180">
        <v>343.65378308296204</v>
      </c>
      <c r="AK1180">
        <v>343.65378308296204</v>
      </c>
      <c r="AL1180">
        <v>189.12579822540283</v>
      </c>
      <c r="AM1180">
        <v>14.500100135803223</v>
      </c>
      <c r="AN1180">
        <v>14.500100135803223</v>
      </c>
      <c r="AO1180">
        <v>174.62569808959961</v>
      </c>
      <c r="AP1180">
        <v>174.62569808959961</v>
      </c>
      <c r="AQ1180">
        <v>157.72829818725586</v>
      </c>
      <c r="AR1180">
        <v>35.513698577880859</v>
      </c>
      <c r="AS1180">
        <v>101.34899926185608</v>
      </c>
      <c r="AT1180">
        <v>3.2899999618530273</v>
      </c>
      <c r="AU1180">
        <v>7.2593998908996582</v>
      </c>
      <c r="AV1180">
        <v>18.52440071105957</v>
      </c>
      <c r="AW1180">
        <v>25.319699048995972</v>
      </c>
      <c r="AX1180">
        <v>3.2899999618530273</v>
      </c>
      <c r="AY1180">
        <v>47.620998859405518</v>
      </c>
      <c r="AZ1180">
        <v>50.910998821258545</v>
      </c>
      <c r="BA1180">
        <v>25.319699048995972</v>
      </c>
      <c r="BB1180">
        <v>5.6265997886657715</v>
      </c>
      <c r="BC1180">
        <v>5.6265997886657715</v>
      </c>
      <c r="BD1180">
        <v>11.253199577331543</v>
      </c>
      <c r="BE1180">
        <v>6.7543997764587402</v>
      </c>
      <c r="BF1180">
        <v>11.538200378417969</v>
      </c>
      <c r="BG1180">
        <v>1.9203000068664551</v>
      </c>
      <c r="BH1180">
        <v>5.6265997886657715</v>
      </c>
      <c r="BI1180">
        <v>2.8132998943328857</v>
      </c>
      <c r="BJ1180">
        <v>2.8132998943328857</v>
      </c>
      <c r="BK1180">
        <v>18.52440071105957</v>
      </c>
      <c r="BL1180">
        <v>40.271000385284424</v>
      </c>
      <c r="BM1180">
        <v>101.34899926185608</v>
      </c>
      <c r="BN1180">
        <v>101.34899926185608</v>
      </c>
      <c r="BO1180">
        <v>4.4807000160217285</v>
      </c>
      <c r="BP1180">
        <v>10.866600036621094</v>
      </c>
      <c r="BQ1180">
        <v>10.866600036621094</v>
      </c>
      <c r="BR1180">
        <v>5.463900089263916</v>
      </c>
      <c r="BS1180">
        <v>2.1798999309539795</v>
      </c>
      <c r="BT1180">
        <v>98.124907732009888</v>
      </c>
      <c r="BU1180">
        <v>129.41290163993835</v>
      </c>
      <c r="BV1180">
        <v>112.33899784088135</v>
      </c>
      <c r="BW1180">
        <v>100.86329746246338</v>
      </c>
      <c r="BX1180">
        <v>98.037003517150879</v>
      </c>
      <c r="BY1180">
        <v>3.0875999927520752</v>
      </c>
      <c r="BZ1180">
        <v>0.31369999051094055</v>
      </c>
      <c r="CA1180">
        <v>0.31369999051094055</v>
      </c>
      <c r="CB1180">
        <v>0.31369999051094055</v>
      </c>
      <c r="CC1180">
        <v>0.31369999051094055</v>
      </c>
      <c r="CD1180">
        <v>89.884001970291138</v>
      </c>
      <c r="CE1180">
        <v>89.884001970291138</v>
      </c>
      <c r="CF1180">
        <v>11.253199577331543</v>
      </c>
      <c r="CG1180">
        <v>16.879799365997314</v>
      </c>
      <c r="CH1180">
        <v>19.6930992603302</v>
      </c>
      <c r="CI1180">
        <v>5.6265997886657715</v>
      </c>
      <c r="CJ1180">
        <v>25.319699048995972</v>
      </c>
      <c r="CK1180">
        <v>143.71699619293213</v>
      </c>
      <c r="CL1180">
        <v>24.511999130249023</v>
      </c>
      <c r="CM1180">
        <v>2.5604000091552734</v>
      </c>
      <c r="CN1180">
        <v>540.49851182103157</v>
      </c>
      <c r="CO1180">
        <v>540.49851182103157</v>
      </c>
      <c r="CP1180">
        <v>146.07820224761963</v>
      </c>
      <c r="CQ1180">
        <v>139.80510592460632</v>
      </c>
      <c r="CR1180">
        <v>95.240998268127441</v>
      </c>
      <c r="CS1180">
        <v>98.037003517150879</v>
      </c>
      <c r="CT1180">
        <v>10.866600036621094</v>
      </c>
      <c r="CU1180">
        <v>93.175002336502075</v>
      </c>
      <c r="CV1180">
        <v>94.531607866287231</v>
      </c>
      <c r="CW1180">
        <v>97.6970055103302</v>
      </c>
      <c r="CX1180">
        <v>98.124907732009888</v>
      </c>
      <c r="CY1180">
        <v>24.362000465393066</v>
      </c>
      <c r="CZ1180">
        <v>96.638199806213379</v>
      </c>
      <c r="DA1180">
        <v>97.037400245666504</v>
      </c>
      <c r="DB1180">
        <v>5.6265997886657715</v>
      </c>
      <c r="DC1180">
        <v>47.588001251220703</v>
      </c>
      <c r="DD1180">
        <v>157.72829818725586</v>
      </c>
      <c r="DE1180">
        <v>174.62569808959961</v>
      </c>
      <c r="DF1180">
        <v>0.31369999051094055</v>
      </c>
      <c r="DG1180">
        <v>3.2899999618530273</v>
      </c>
      <c r="DH1180">
        <v>3.0875999927520752</v>
      </c>
      <c r="DI1180">
        <v>89.884001970291138</v>
      </c>
      <c r="DJ1180">
        <v>11.253199577331543</v>
      </c>
      <c r="DK1180">
        <v>18.52440071105957</v>
      </c>
      <c r="DL1180">
        <v>40.271000385284424</v>
      </c>
      <c r="DM1180">
        <v>47.620998859405518</v>
      </c>
      <c r="DN1180">
        <v>101.34899926185608</v>
      </c>
      <c r="DO1180">
        <v>8.9457998275756836</v>
      </c>
      <c r="DP1180">
        <v>100.86329746246338</v>
      </c>
      <c r="DQ1180">
        <v>112.33899784088135</v>
      </c>
      <c r="DR1180">
        <v>127.14130282402039</v>
      </c>
      <c r="DS1180">
        <v>2.1798999309539795</v>
      </c>
      <c r="DT1180">
        <v>2.878699779510498</v>
      </c>
      <c r="DU1180">
        <v>7.2593998908996582</v>
      </c>
      <c r="DV1180">
        <v>5.6265997886657715</v>
      </c>
      <c r="DW1180">
        <v>2.8132998943328857</v>
      </c>
      <c r="DX1180">
        <v>35.513698577880859</v>
      </c>
      <c r="DY1180">
        <v>24.511999130249023</v>
      </c>
      <c r="DZ1180">
        <v>2.5604000091552734</v>
      </c>
      <c r="EA1180">
        <v>1.9203000068664551</v>
      </c>
      <c r="EB1180">
        <v>14.500100135803223</v>
      </c>
      <c r="EC1180">
        <v>11.538200378417969</v>
      </c>
      <c r="ED1180">
        <v>6.7543997764587402</v>
      </c>
      <c r="EE1180">
        <v>5.463900089263916</v>
      </c>
      <c r="EF1180">
        <v>139.80510592460632</v>
      </c>
      <c r="EG1180">
        <v>146.07820224761963</v>
      </c>
    </row>
    <row r="1181" spans="2:137" x14ac:dyDescent="0.2">
      <c r="B1181">
        <v>572.01559829711914</v>
      </c>
      <c r="C1181">
        <v>252.02329015731812</v>
      </c>
      <c r="D1181">
        <v>252.02329015731812</v>
      </c>
      <c r="E1181">
        <v>124.83510255813599</v>
      </c>
      <c r="F1181">
        <v>122.60250520706177</v>
      </c>
      <c r="G1181">
        <v>93.565001964569092</v>
      </c>
      <c r="H1181">
        <v>90.438094615936279</v>
      </c>
      <c r="I1181">
        <v>90.438094615936279</v>
      </c>
      <c r="J1181">
        <v>89.097999095916748</v>
      </c>
      <c r="K1181">
        <v>3.0116000175476074</v>
      </c>
      <c r="L1181">
        <v>3.0116000175476074</v>
      </c>
      <c r="M1181">
        <v>3.0116000175476074</v>
      </c>
      <c r="N1181">
        <v>3.0116000175476074</v>
      </c>
      <c r="O1181">
        <v>100.53699588775635</v>
      </c>
      <c r="P1181">
        <v>100.53699588775635</v>
      </c>
      <c r="Q1181">
        <v>94.168198585510254</v>
      </c>
      <c r="R1181">
        <v>94.020600318908691</v>
      </c>
      <c r="S1181">
        <v>93.503998756408691</v>
      </c>
      <c r="T1181">
        <v>93.503998756408691</v>
      </c>
      <c r="U1181">
        <v>93.503998756408691</v>
      </c>
      <c r="V1181">
        <v>23.485001564025879</v>
      </c>
      <c r="W1181">
        <v>23.485001564025879</v>
      </c>
      <c r="X1181">
        <v>23.485001564025879</v>
      </c>
      <c r="Y1181">
        <v>8.6764001846313477</v>
      </c>
      <c r="Z1181">
        <v>8.6764001846313477</v>
      </c>
      <c r="AA1181">
        <v>44.569999694824219</v>
      </c>
      <c r="AB1181">
        <v>47.581599712371826</v>
      </c>
      <c r="AC1181">
        <v>307.98846292495728</v>
      </c>
      <c r="AD1181">
        <v>307.98846292495728</v>
      </c>
      <c r="AE1181">
        <v>271.5674729347229</v>
      </c>
      <c r="AF1181">
        <v>238.24928987026215</v>
      </c>
      <c r="AG1181">
        <v>6.304800271987915</v>
      </c>
      <c r="AH1181">
        <v>228.19448959827423</v>
      </c>
      <c r="AI1181">
        <v>238.24928987026215</v>
      </c>
      <c r="AJ1181">
        <v>228.19448959827423</v>
      </c>
      <c r="AK1181">
        <v>228.19448959827423</v>
      </c>
      <c r="AL1181">
        <v>112.51438963413239</v>
      </c>
      <c r="AM1181">
        <v>10.619899749755859</v>
      </c>
      <c r="AN1181">
        <v>10.619899749755859</v>
      </c>
      <c r="AO1181">
        <v>101.89448988437653</v>
      </c>
      <c r="AP1181">
        <v>101.89448988437653</v>
      </c>
      <c r="AQ1181">
        <v>91.553196549415588</v>
      </c>
      <c r="AR1181">
        <v>25.41849958896637</v>
      </c>
      <c r="AS1181">
        <v>86.477600574493408</v>
      </c>
      <c r="AT1181">
        <v>2.6380000114440918</v>
      </c>
      <c r="AU1181">
        <v>6.0641999244689941</v>
      </c>
      <c r="AV1181">
        <v>16.315999984741211</v>
      </c>
      <c r="AW1181">
        <v>22.260601043701172</v>
      </c>
      <c r="AX1181">
        <v>2.6380000114440918</v>
      </c>
      <c r="AY1181">
        <v>40.577298164367676</v>
      </c>
      <c r="AZ1181">
        <v>43.215298175811768</v>
      </c>
      <c r="BA1181">
        <v>22.260601043701172</v>
      </c>
      <c r="BB1181">
        <v>4.9468002319335937</v>
      </c>
      <c r="BC1181">
        <v>4.9468002319335937</v>
      </c>
      <c r="BD1181">
        <v>9.8936004638671875</v>
      </c>
      <c r="BE1181">
        <v>4.6066000461578369</v>
      </c>
      <c r="BF1181">
        <v>6.304800271987915</v>
      </c>
      <c r="BG1181">
        <v>1.8818999528884888</v>
      </c>
      <c r="BH1181">
        <v>4.9468002319335937</v>
      </c>
      <c r="BI1181">
        <v>2.4734001159667969</v>
      </c>
      <c r="BJ1181">
        <v>2.4734001159667969</v>
      </c>
      <c r="BK1181">
        <v>16.315999984741211</v>
      </c>
      <c r="BL1181">
        <v>34.622799873352051</v>
      </c>
      <c r="BM1181">
        <v>86.477600574493408</v>
      </c>
      <c r="BN1181">
        <v>86.477600574493408</v>
      </c>
      <c r="BO1181">
        <v>4.3911000490188599</v>
      </c>
      <c r="BP1181">
        <v>8.5679998397827148</v>
      </c>
      <c r="BQ1181">
        <v>8.5679998397827148</v>
      </c>
      <c r="BR1181">
        <v>3.9275999069213867</v>
      </c>
      <c r="BS1181">
        <v>2.1386001110076904</v>
      </c>
      <c r="BT1181">
        <v>93.987906932830811</v>
      </c>
      <c r="BU1181">
        <v>124.83510255813599</v>
      </c>
      <c r="BV1181">
        <v>100.53699588775635</v>
      </c>
      <c r="BW1181">
        <v>95.639298439025879</v>
      </c>
      <c r="BX1181">
        <v>94.531998634338379</v>
      </c>
      <c r="BY1181">
        <v>3.0116000175476074</v>
      </c>
      <c r="BZ1181">
        <v>0.30680000782012939</v>
      </c>
      <c r="CA1181">
        <v>0.30680000782012939</v>
      </c>
      <c r="CB1181">
        <v>0.30680000782012939</v>
      </c>
      <c r="CC1181">
        <v>0.30680000782012939</v>
      </c>
      <c r="CD1181">
        <v>85.848098278045654</v>
      </c>
      <c r="CE1181">
        <v>85.848098278045654</v>
      </c>
      <c r="CF1181">
        <v>9.8936004638671875</v>
      </c>
      <c r="CG1181">
        <v>14.840400695800781</v>
      </c>
      <c r="CH1181">
        <v>17.313800811767578</v>
      </c>
      <c r="CI1181">
        <v>4.9468002319335937</v>
      </c>
      <c r="CJ1181">
        <v>22.260601043701172</v>
      </c>
      <c r="CK1181">
        <v>115.51299381256104</v>
      </c>
      <c r="CL1181">
        <v>20.553000092506409</v>
      </c>
      <c r="CM1181">
        <v>2.5092000961303711</v>
      </c>
      <c r="CN1181">
        <v>307.98846292495728</v>
      </c>
      <c r="CO1181">
        <v>307.98846292495728</v>
      </c>
      <c r="CP1181">
        <v>117.80209445953369</v>
      </c>
      <c r="CQ1181">
        <v>134.22119569778442</v>
      </c>
      <c r="CR1181">
        <v>93.503998756408691</v>
      </c>
      <c r="CS1181">
        <v>94.531998634338379</v>
      </c>
      <c r="CT1181">
        <v>8.5679998397827148</v>
      </c>
      <c r="CU1181">
        <v>89.097999095916748</v>
      </c>
      <c r="CV1181">
        <v>90.438094615936279</v>
      </c>
      <c r="CW1181">
        <v>93.565001964569092</v>
      </c>
      <c r="CX1181">
        <v>93.987906932830811</v>
      </c>
      <c r="CY1181">
        <v>23.485001564025879</v>
      </c>
      <c r="CZ1181">
        <v>94.020600318908691</v>
      </c>
      <c r="DA1181">
        <v>94.168198585510254</v>
      </c>
      <c r="DB1181">
        <v>4.9468002319335937</v>
      </c>
      <c r="DC1181">
        <v>44.569999694824219</v>
      </c>
      <c r="DD1181">
        <v>91.553196549415588</v>
      </c>
      <c r="DE1181">
        <v>101.89448988437653</v>
      </c>
      <c r="DF1181">
        <v>0.30680000782012939</v>
      </c>
      <c r="DG1181">
        <v>2.6380000114440918</v>
      </c>
      <c r="DH1181">
        <v>3.0116000175476074</v>
      </c>
      <c r="DI1181">
        <v>85.848098278045654</v>
      </c>
      <c r="DJ1181">
        <v>9.8936004638671875</v>
      </c>
      <c r="DK1181">
        <v>16.315999984741211</v>
      </c>
      <c r="DL1181">
        <v>34.622799873352051</v>
      </c>
      <c r="DM1181">
        <v>40.577298164367676</v>
      </c>
      <c r="DN1181">
        <v>86.477600574493408</v>
      </c>
      <c r="DO1181">
        <v>8.6764001846313477</v>
      </c>
      <c r="DP1181">
        <v>95.639298439025879</v>
      </c>
      <c r="DQ1181">
        <v>100.53699588775635</v>
      </c>
      <c r="DR1181">
        <v>122.60250520706177</v>
      </c>
      <c r="DS1181">
        <v>2.1386001110076904</v>
      </c>
      <c r="DT1181">
        <v>2.825200080871582</v>
      </c>
      <c r="DU1181">
        <v>6.0641999244689941</v>
      </c>
      <c r="DV1181">
        <v>4.9468002319335937</v>
      </c>
      <c r="DW1181">
        <v>2.4734001159667969</v>
      </c>
      <c r="DX1181">
        <v>25.41849958896637</v>
      </c>
      <c r="DY1181">
        <v>20.553000092506409</v>
      </c>
      <c r="DZ1181">
        <v>2.5092000961303711</v>
      </c>
      <c r="EA1181">
        <v>1.8818999528884888</v>
      </c>
      <c r="EB1181">
        <v>10.619899749755859</v>
      </c>
      <c r="EC1181">
        <v>6.304800271987915</v>
      </c>
      <c r="ED1181">
        <v>4.6066000461578369</v>
      </c>
      <c r="EE1181">
        <v>3.9275999069213867</v>
      </c>
      <c r="EF1181">
        <v>134.22119569778442</v>
      </c>
      <c r="EG1181">
        <v>117.80209445953369</v>
      </c>
    </row>
    <row r="1182" spans="2:137" x14ac:dyDescent="0.2">
      <c r="B1182">
        <v>471.44360643625259</v>
      </c>
      <c r="C1182">
        <v>235.02428483963013</v>
      </c>
      <c r="D1182">
        <v>235.02428483963013</v>
      </c>
      <c r="E1182">
        <v>121.12309408187866</v>
      </c>
      <c r="F1182">
        <v>118.93669271469116</v>
      </c>
      <c r="G1182">
        <v>90.330995559692383</v>
      </c>
      <c r="H1182">
        <v>87.241899490356445</v>
      </c>
      <c r="I1182">
        <v>87.241899490356445</v>
      </c>
      <c r="J1182">
        <v>85.918001174926758</v>
      </c>
      <c r="K1182">
        <v>2.9479999542236328</v>
      </c>
      <c r="L1182">
        <v>2.9479999542236328</v>
      </c>
      <c r="M1182">
        <v>2.9479999542236328</v>
      </c>
      <c r="N1182">
        <v>2.9479999542236328</v>
      </c>
      <c r="O1182">
        <v>95.011992454528809</v>
      </c>
      <c r="P1182">
        <v>95.011992454528809</v>
      </c>
      <c r="Q1182">
        <v>92.149497032165527</v>
      </c>
      <c r="R1182">
        <v>92.096503257751465</v>
      </c>
      <c r="S1182">
        <v>91.911002159118652</v>
      </c>
      <c r="T1182">
        <v>91.911002159118652</v>
      </c>
      <c r="U1182">
        <v>91.911002159118652</v>
      </c>
      <c r="V1182">
        <v>22.729498863220215</v>
      </c>
      <c r="W1182">
        <v>22.729498863220215</v>
      </c>
      <c r="X1182">
        <v>22.729498863220215</v>
      </c>
      <c r="Y1182">
        <v>8.4387998580932617</v>
      </c>
      <c r="Z1182">
        <v>8.4387998580932617</v>
      </c>
      <c r="AA1182">
        <v>42.290000915527344</v>
      </c>
      <c r="AB1182">
        <v>45.238000869750977</v>
      </c>
      <c r="AC1182">
        <v>226.15949493646622</v>
      </c>
      <c r="AD1182">
        <v>226.15949493646622</v>
      </c>
      <c r="AE1182">
        <v>210.96248871088028</v>
      </c>
      <c r="AF1182">
        <v>183.6517893075943</v>
      </c>
      <c r="AG1182">
        <v>5.095799446105957</v>
      </c>
      <c r="AH1182">
        <v>175.80278551578522</v>
      </c>
      <c r="AI1182">
        <v>183.6517893075943</v>
      </c>
      <c r="AJ1182">
        <v>175.80278551578522</v>
      </c>
      <c r="AK1182">
        <v>175.80278551578522</v>
      </c>
      <c r="AL1182">
        <v>85.389296531677246</v>
      </c>
      <c r="AM1182">
        <v>10.079899787902832</v>
      </c>
      <c r="AN1182">
        <v>10.079899787902832</v>
      </c>
      <c r="AO1182">
        <v>75.309396743774414</v>
      </c>
      <c r="AP1182">
        <v>75.309396743774414</v>
      </c>
      <c r="AQ1182">
        <v>67.305696487426758</v>
      </c>
      <c r="AR1182">
        <v>22.101400375366211</v>
      </c>
      <c r="AS1182">
        <v>71.740194916725159</v>
      </c>
      <c r="AT1182">
        <v>2.128000020980835</v>
      </c>
      <c r="AU1182">
        <v>5.1269998550415039</v>
      </c>
      <c r="AV1182">
        <v>14.546799659729004</v>
      </c>
      <c r="AW1182">
        <v>17.712899565696716</v>
      </c>
      <c r="AX1182">
        <v>2.128000020980835</v>
      </c>
      <c r="AY1182">
        <v>35.008998394012451</v>
      </c>
      <c r="AZ1182">
        <v>37.136998414993286</v>
      </c>
      <c r="BA1182">
        <v>17.712899565696716</v>
      </c>
      <c r="BB1182">
        <v>3.9361999034881592</v>
      </c>
      <c r="BC1182">
        <v>3.9361999034881592</v>
      </c>
      <c r="BD1182">
        <v>7.8723998069763184</v>
      </c>
      <c r="BE1182">
        <v>4.1920995712280273</v>
      </c>
      <c r="BF1182">
        <v>5.095799446105957</v>
      </c>
      <c r="BG1182">
        <v>1.8729000091552734</v>
      </c>
      <c r="BH1182">
        <v>3.9361999034881592</v>
      </c>
      <c r="BI1182">
        <v>1.9680999517440796</v>
      </c>
      <c r="BJ1182">
        <v>1.9680999517440796</v>
      </c>
      <c r="BK1182">
        <v>14.546799659729004</v>
      </c>
      <c r="BL1182">
        <v>30.148999691009521</v>
      </c>
      <c r="BM1182">
        <v>71.740194916725159</v>
      </c>
      <c r="BN1182">
        <v>71.740194916725159</v>
      </c>
      <c r="BO1182">
        <v>4.3701000213623047</v>
      </c>
      <c r="BP1182">
        <v>8.0604000091552734</v>
      </c>
      <c r="BQ1182">
        <v>8.0604000091552734</v>
      </c>
      <c r="BR1182">
        <v>3.6566998958587646</v>
      </c>
      <c r="BS1182">
        <v>2.0915999412536621</v>
      </c>
      <c r="BT1182">
        <v>90.748895645141602</v>
      </c>
      <c r="BU1182">
        <v>121.12309408187866</v>
      </c>
      <c r="BV1182">
        <v>95.011992454528809</v>
      </c>
      <c r="BW1182">
        <v>92.70279598236084</v>
      </c>
      <c r="BX1182">
        <v>92.283995628356934</v>
      </c>
      <c r="BY1182">
        <v>2.9479999542236328</v>
      </c>
      <c r="BZ1182">
        <v>0.30129998922348022</v>
      </c>
      <c r="CA1182">
        <v>0.30129998922348022</v>
      </c>
      <c r="CB1182">
        <v>0.30129998922348022</v>
      </c>
      <c r="CC1182">
        <v>0.30129998922348022</v>
      </c>
      <c r="CD1182">
        <v>82.709199905395508</v>
      </c>
      <c r="CE1182">
        <v>82.709199905395508</v>
      </c>
      <c r="CF1182">
        <v>7.8723998069763184</v>
      </c>
      <c r="CG1182">
        <v>11.808599710464478</v>
      </c>
      <c r="CH1182">
        <v>13.776699662208557</v>
      </c>
      <c r="CI1182">
        <v>3.9361999034881592</v>
      </c>
      <c r="CJ1182">
        <v>17.712899565696716</v>
      </c>
      <c r="CK1182">
        <v>103.54199123382568</v>
      </c>
      <c r="CL1182">
        <v>19.677000045776367</v>
      </c>
      <c r="CM1182">
        <v>2.4972000122070313</v>
      </c>
      <c r="CN1182">
        <v>226.15949493646622</v>
      </c>
      <c r="CO1182">
        <v>226.15949493646622</v>
      </c>
      <c r="CP1182">
        <v>105.74758815765381</v>
      </c>
      <c r="CQ1182">
        <v>129.27669668197632</v>
      </c>
      <c r="CR1182">
        <v>91.911002159118652</v>
      </c>
      <c r="CS1182">
        <v>92.283995628356934</v>
      </c>
      <c r="CT1182">
        <v>8.0604000091552734</v>
      </c>
      <c r="CU1182">
        <v>85.918001174926758</v>
      </c>
      <c r="CV1182">
        <v>87.241899490356445</v>
      </c>
      <c r="CW1182">
        <v>90.330995559692383</v>
      </c>
      <c r="CX1182">
        <v>90.748895645141602</v>
      </c>
      <c r="CY1182">
        <v>22.729498863220215</v>
      </c>
      <c r="CZ1182">
        <v>92.096503257751465</v>
      </c>
      <c r="DA1182">
        <v>92.149497032165527</v>
      </c>
      <c r="DB1182">
        <v>3.9361999034881592</v>
      </c>
      <c r="DC1182">
        <v>42.290000915527344</v>
      </c>
      <c r="DD1182">
        <v>67.305696487426758</v>
      </c>
      <c r="DE1182">
        <v>75.309396743774414</v>
      </c>
      <c r="DF1182">
        <v>0.30129998922348022</v>
      </c>
      <c r="DG1182">
        <v>2.128000020980835</v>
      </c>
      <c r="DH1182">
        <v>2.9479999542236328</v>
      </c>
      <c r="DI1182">
        <v>82.709199905395508</v>
      </c>
      <c r="DJ1182">
        <v>7.8723998069763184</v>
      </c>
      <c r="DK1182">
        <v>14.546799659729004</v>
      </c>
      <c r="DL1182">
        <v>30.148999691009521</v>
      </c>
      <c r="DM1182">
        <v>35.008998394012451</v>
      </c>
      <c r="DN1182">
        <v>71.740194916725159</v>
      </c>
      <c r="DO1182">
        <v>8.4387998580932617</v>
      </c>
      <c r="DP1182">
        <v>92.70279598236084</v>
      </c>
      <c r="DQ1182">
        <v>95.011992454528809</v>
      </c>
      <c r="DR1182">
        <v>118.93669271469116</v>
      </c>
      <c r="DS1182">
        <v>2.0915999412536621</v>
      </c>
      <c r="DT1182">
        <v>2.7630000114440918</v>
      </c>
      <c r="DU1182">
        <v>5.1269998550415039</v>
      </c>
      <c r="DV1182">
        <v>3.9361999034881592</v>
      </c>
      <c r="DW1182">
        <v>1.9680999517440796</v>
      </c>
      <c r="DX1182">
        <v>22.101400375366211</v>
      </c>
      <c r="DY1182">
        <v>19.677000045776367</v>
      </c>
      <c r="DZ1182">
        <v>2.4972000122070313</v>
      </c>
      <c r="EA1182">
        <v>1.8729000091552734</v>
      </c>
      <c r="EB1182">
        <v>10.079899787902832</v>
      </c>
      <c r="EC1182">
        <v>5.095799446105957</v>
      </c>
      <c r="ED1182">
        <v>4.1920995712280273</v>
      </c>
      <c r="EE1182">
        <v>3.6566998958587646</v>
      </c>
      <c r="EF1182">
        <v>129.27669668197632</v>
      </c>
      <c r="EG1182">
        <v>105.74758815765381</v>
      </c>
    </row>
    <row r="1183" spans="2:137" x14ac:dyDescent="0.2">
      <c r="B1183">
        <v>408.76043295860291</v>
      </c>
      <c r="C1183">
        <v>225.63901662826538</v>
      </c>
      <c r="D1183">
        <v>225.63901662826538</v>
      </c>
      <c r="E1183">
        <v>118.0384087562561</v>
      </c>
      <c r="F1183">
        <v>115.89100885391235</v>
      </c>
      <c r="G1183">
        <v>87.712005615234375</v>
      </c>
      <c r="H1183">
        <v>84.66070556640625</v>
      </c>
      <c r="I1183">
        <v>84.66070556640625</v>
      </c>
      <c r="J1183">
        <v>83.353004455566406</v>
      </c>
      <c r="K1183">
        <v>2.8931999206542969</v>
      </c>
      <c r="L1183">
        <v>2.8931999206542969</v>
      </c>
      <c r="M1183">
        <v>2.8931999206542969</v>
      </c>
      <c r="N1183">
        <v>2.8931999206542969</v>
      </c>
      <c r="O1183">
        <v>92.012007713317871</v>
      </c>
      <c r="P1183">
        <v>92.012007713317871</v>
      </c>
      <c r="Q1183">
        <v>90.511603355407715</v>
      </c>
      <c r="R1183">
        <v>90.490797996520996</v>
      </c>
      <c r="S1183">
        <v>90.417998313903809</v>
      </c>
      <c r="T1183">
        <v>90.417998313903809</v>
      </c>
      <c r="U1183">
        <v>90.417998313903809</v>
      </c>
      <c r="V1183">
        <v>22.066000938415527</v>
      </c>
      <c r="W1183">
        <v>22.066000938415527</v>
      </c>
      <c r="X1183">
        <v>22.066000938415527</v>
      </c>
      <c r="Y1183">
        <v>8.2256002426147461</v>
      </c>
      <c r="Z1183">
        <v>8.2256002426147461</v>
      </c>
      <c r="AA1183">
        <v>40.525001525878906</v>
      </c>
      <c r="AB1183">
        <v>43.418201446533203</v>
      </c>
      <c r="AC1183">
        <v>173.5320303440094</v>
      </c>
      <c r="AD1183">
        <v>173.5320303440094</v>
      </c>
      <c r="AE1183">
        <v>164.05702424049377</v>
      </c>
      <c r="AF1183">
        <v>143.98511946201324</v>
      </c>
      <c r="AG1183">
        <v>4.9686000347137451</v>
      </c>
      <c r="AH1183">
        <v>136.90610682964325</v>
      </c>
      <c r="AI1183">
        <v>143.98511946201324</v>
      </c>
      <c r="AJ1183">
        <v>136.90610682964325</v>
      </c>
      <c r="AK1183">
        <v>136.90610682964325</v>
      </c>
      <c r="AL1183">
        <v>64.644803047180176</v>
      </c>
      <c r="AM1183">
        <v>7.4836001396179199</v>
      </c>
      <c r="AN1183">
        <v>7.4836001396179199</v>
      </c>
      <c r="AO1183">
        <v>57.161202907562256</v>
      </c>
      <c r="AP1183">
        <v>57.161202907562256</v>
      </c>
      <c r="AQ1183">
        <v>51.405103206634521</v>
      </c>
      <c r="AR1183">
        <v>19.384000301361084</v>
      </c>
      <c r="AS1183">
        <v>61.212002635002136</v>
      </c>
      <c r="AT1183">
        <v>1.7289999723434448</v>
      </c>
      <c r="AU1183">
        <v>4.3866000175476074</v>
      </c>
      <c r="AV1183">
        <v>13.144499778747559</v>
      </c>
      <c r="AW1183">
        <v>14.976000308990479</v>
      </c>
      <c r="AX1183">
        <v>1.7289999723434448</v>
      </c>
      <c r="AY1183">
        <v>30.614401340484619</v>
      </c>
      <c r="AZ1183">
        <v>32.343401312828064</v>
      </c>
      <c r="BA1183">
        <v>14.976000308990479</v>
      </c>
      <c r="BB1183">
        <v>3.3280000686645508</v>
      </c>
      <c r="BC1183">
        <v>3.3280000686645508</v>
      </c>
      <c r="BD1183">
        <v>6.6560001373291016</v>
      </c>
      <c r="BE1183">
        <v>4.1937000751495361</v>
      </c>
      <c r="BF1183">
        <v>4.9686000347137451</v>
      </c>
      <c r="BG1183">
        <v>1.836899995803833</v>
      </c>
      <c r="BH1183">
        <v>3.3280000686645508</v>
      </c>
      <c r="BI1183">
        <v>1.6640000343322754</v>
      </c>
      <c r="BJ1183">
        <v>1.6640000343322754</v>
      </c>
      <c r="BK1183">
        <v>13.144499778747559</v>
      </c>
      <c r="BL1183">
        <v>26.608400821685791</v>
      </c>
      <c r="BM1183">
        <v>61.212002635002136</v>
      </c>
      <c r="BN1183">
        <v>61.212002635002136</v>
      </c>
      <c r="BO1183">
        <v>4.286099910736084</v>
      </c>
      <c r="BP1183">
        <v>7.2318000793457031</v>
      </c>
      <c r="BQ1183">
        <v>7.2318000793457031</v>
      </c>
      <c r="BR1183">
        <v>3.6747000217437744</v>
      </c>
      <c r="BS1183">
        <v>2.0453999042510986</v>
      </c>
      <c r="BT1183">
        <v>88.124908447265625</v>
      </c>
      <c r="BU1183">
        <v>118.0384087562561</v>
      </c>
      <c r="BV1183">
        <v>92.012007713317871</v>
      </c>
      <c r="BW1183">
        <v>90.724005699157715</v>
      </c>
      <c r="BX1183">
        <v>90.562003135681152</v>
      </c>
      <c r="BY1183">
        <v>2.8931999206542969</v>
      </c>
      <c r="BZ1183">
        <v>0.29449999332427979</v>
      </c>
      <c r="CA1183">
        <v>0.29449999332427979</v>
      </c>
      <c r="CB1183">
        <v>0.29449999332427979</v>
      </c>
      <c r="CC1183">
        <v>0.29449999332427979</v>
      </c>
      <c r="CD1183">
        <v>80.182899475097656</v>
      </c>
      <c r="CE1183">
        <v>80.182899475097656</v>
      </c>
      <c r="CF1183">
        <v>6.6560001373291016</v>
      </c>
      <c r="CG1183">
        <v>9.9840002059936523</v>
      </c>
      <c r="CH1183">
        <v>11.648000240325928</v>
      </c>
      <c r="CI1183">
        <v>3.3280000686645508</v>
      </c>
      <c r="CJ1183">
        <v>14.976000308990479</v>
      </c>
      <c r="CK1183">
        <v>97.924010276794434</v>
      </c>
      <c r="CL1183">
        <v>18.176000118255615</v>
      </c>
      <c r="CM1183">
        <v>2.449199914932251</v>
      </c>
      <c r="CN1183">
        <v>173.5320303440094</v>
      </c>
      <c r="CO1183">
        <v>173.5320303440094</v>
      </c>
      <c r="CP1183">
        <v>100.0893087387085</v>
      </c>
      <c r="CQ1183">
        <v>125.54970788955688</v>
      </c>
      <c r="CR1183">
        <v>90.417998313903809</v>
      </c>
      <c r="CS1183">
        <v>90.562003135681152</v>
      </c>
      <c r="CT1183">
        <v>7.2318000793457031</v>
      </c>
      <c r="CU1183">
        <v>83.353004455566406</v>
      </c>
      <c r="CV1183">
        <v>84.66070556640625</v>
      </c>
      <c r="CW1183">
        <v>87.712005615234375</v>
      </c>
      <c r="CX1183">
        <v>88.124908447265625</v>
      </c>
      <c r="CY1183">
        <v>22.066000938415527</v>
      </c>
      <c r="CZ1183">
        <v>90.490797996520996</v>
      </c>
      <c r="DA1183">
        <v>90.511603355407715</v>
      </c>
      <c r="DB1183">
        <v>3.3280000686645508</v>
      </c>
      <c r="DC1183">
        <v>40.525001525878906</v>
      </c>
      <c r="DD1183">
        <v>51.405103206634521</v>
      </c>
      <c r="DE1183">
        <v>57.161202907562256</v>
      </c>
      <c r="DF1183">
        <v>0.29449999332427979</v>
      </c>
      <c r="DG1183">
        <v>1.7289999723434448</v>
      </c>
      <c r="DH1183">
        <v>2.8931999206542969</v>
      </c>
      <c r="DI1183">
        <v>80.182899475097656</v>
      </c>
      <c r="DJ1183">
        <v>6.6560001373291016</v>
      </c>
      <c r="DK1183">
        <v>13.144499778747559</v>
      </c>
      <c r="DL1183">
        <v>26.608400821685791</v>
      </c>
      <c r="DM1183">
        <v>30.614401340484619</v>
      </c>
      <c r="DN1183">
        <v>61.212002635002136</v>
      </c>
      <c r="DO1183">
        <v>8.2256002426147461</v>
      </c>
      <c r="DP1183">
        <v>90.724005699157715</v>
      </c>
      <c r="DQ1183">
        <v>92.012007713317871</v>
      </c>
      <c r="DR1183">
        <v>115.89100885391235</v>
      </c>
      <c r="DS1183">
        <v>2.0453999042510986</v>
      </c>
      <c r="DT1183">
        <v>2.7017998695373535</v>
      </c>
      <c r="DU1183">
        <v>4.3866000175476074</v>
      </c>
      <c r="DV1183">
        <v>3.3280000686645508</v>
      </c>
      <c r="DW1183">
        <v>1.6640000343322754</v>
      </c>
      <c r="DX1183">
        <v>19.384000301361084</v>
      </c>
      <c r="DY1183">
        <v>18.176000118255615</v>
      </c>
      <c r="DZ1183">
        <v>2.449199914932251</v>
      </c>
      <c r="EA1183">
        <v>1.836899995803833</v>
      </c>
      <c r="EB1183">
        <v>7.4836001396179199</v>
      </c>
      <c r="EC1183">
        <v>4.9686000347137451</v>
      </c>
      <c r="ED1183">
        <v>4.1937000751495361</v>
      </c>
      <c r="EE1183">
        <v>3.6747000217437744</v>
      </c>
      <c r="EF1183">
        <v>125.54970788955688</v>
      </c>
      <c r="EG1183">
        <v>100.0893087387085</v>
      </c>
    </row>
    <row r="1184" spans="2:137" x14ac:dyDescent="0.2">
      <c r="B1184">
        <v>468.22716769576073</v>
      </c>
      <c r="C1184">
        <v>300.64637756347656</v>
      </c>
      <c r="D1184">
        <v>300.64637756347656</v>
      </c>
      <c r="E1184">
        <v>120.35639476776123</v>
      </c>
      <c r="F1184">
        <v>118.2551908493042</v>
      </c>
      <c r="G1184">
        <v>90.485996246337891</v>
      </c>
      <c r="H1184">
        <v>87.467594146728516</v>
      </c>
      <c r="I1184">
        <v>87.467594146728516</v>
      </c>
      <c r="J1184">
        <v>86.173999786376953</v>
      </c>
      <c r="K1184">
        <v>3.2527999877929687</v>
      </c>
      <c r="L1184">
        <v>3.2527999877929687</v>
      </c>
      <c r="M1184">
        <v>3.2527999877929687</v>
      </c>
      <c r="N1184">
        <v>3.2527999877929687</v>
      </c>
      <c r="O1184">
        <v>122.00398731231689</v>
      </c>
      <c r="P1184">
        <v>122.00398731231689</v>
      </c>
      <c r="Q1184">
        <v>99.155591011047363</v>
      </c>
      <c r="R1184">
        <v>97.586796760559082</v>
      </c>
      <c r="S1184">
        <v>92.032002449035645</v>
      </c>
      <c r="T1184">
        <v>92.032002449035645</v>
      </c>
      <c r="U1184">
        <v>92.032002449035645</v>
      </c>
      <c r="V1184">
        <v>23.98650074005127</v>
      </c>
      <c r="W1184">
        <v>23.98650074005127</v>
      </c>
      <c r="X1184">
        <v>23.98650074005127</v>
      </c>
      <c r="Y1184">
        <v>9.2454004287719727</v>
      </c>
      <c r="Z1184">
        <v>9.2454004287719727</v>
      </c>
      <c r="AA1184">
        <v>43.03900146484375</v>
      </c>
      <c r="AB1184">
        <v>46.291801452636719</v>
      </c>
      <c r="AC1184">
        <v>158.21979770064354</v>
      </c>
      <c r="AD1184">
        <v>158.21979770064354</v>
      </c>
      <c r="AE1184">
        <v>150.53879794478416</v>
      </c>
      <c r="AF1184">
        <v>131.94459164142609</v>
      </c>
      <c r="AG1184">
        <v>5.01419997215271</v>
      </c>
      <c r="AH1184">
        <v>124.94319379329681</v>
      </c>
      <c r="AI1184">
        <v>131.94459164142609</v>
      </c>
      <c r="AJ1184">
        <v>124.94319379329681</v>
      </c>
      <c r="AK1184">
        <v>124.94319379329681</v>
      </c>
      <c r="AL1184">
        <v>61.041499376296997</v>
      </c>
      <c r="AM1184">
        <v>7.9755997657775879</v>
      </c>
      <c r="AN1184">
        <v>7.9755997657775879</v>
      </c>
      <c r="AO1184">
        <v>53.065899610519409</v>
      </c>
      <c r="AP1184">
        <v>53.065899610519409</v>
      </c>
      <c r="AQ1184">
        <v>47.447800397872925</v>
      </c>
      <c r="AR1184">
        <v>18.787300825119019</v>
      </c>
      <c r="AS1184">
        <v>54.938201069831848</v>
      </c>
      <c r="AT1184">
        <v>2.8375000953674316</v>
      </c>
      <c r="AU1184">
        <v>3.8027999401092529</v>
      </c>
      <c r="AV1184">
        <v>12.00409984588623</v>
      </c>
      <c r="AW1184">
        <v>12.028500437736511</v>
      </c>
      <c r="AX1184">
        <v>2.8375000953674316</v>
      </c>
      <c r="AY1184">
        <v>27.317199468612671</v>
      </c>
      <c r="AZ1184">
        <v>30.154699563980103</v>
      </c>
      <c r="BA1184">
        <v>12.028500437736511</v>
      </c>
      <c r="BB1184">
        <v>2.6730000972747803</v>
      </c>
      <c r="BC1184">
        <v>2.6730000972747803</v>
      </c>
      <c r="BD1184">
        <v>5.3460001945495605</v>
      </c>
      <c r="BE1184">
        <v>4.2588999271392822</v>
      </c>
      <c r="BF1184">
        <v>5.01419997215271</v>
      </c>
      <c r="BG1184">
        <v>1.8164999485015869</v>
      </c>
      <c r="BH1184">
        <v>2.6730000972747803</v>
      </c>
      <c r="BI1184">
        <v>1.3365000486373901</v>
      </c>
      <c r="BJ1184">
        <v>1.3365000486373901</v>
      </c>
      <c r="BK1184">
        <v>12.00409984588623</v>
      </c>
      <c r="BL1184">
        <v>23.984199285507202</v>
      </c>
      <c r="BM1184">
        <v>54.938201069831848</v>
      </c>
      <c r="BN1184">
        <v>54.938201069831848</v>
      </c>
      <c r="BO1184">
        <v>4.2384998798370361</v>
      </c>
      <c r="BP1184">
        <v>7.1946001052856445</v>
      </c>
      <c r="BQ1184">
        <v>7.1946001052856445</v>
      </c>
      <c r="BR1184">
        <v>3.7358999252319336</v>
      </c>
      <c r="BS1184">
        <v>2.0058999061584473</v>
      </c>
      <c r="BT1184">
        <v>90.893894195556641</v>
      </c>
      <c r="BU1184">
        <v>120.35639476776123</v>
      </c>
      <c r="BV1184">
        <v>122.00398731231689</v>
      </c>
      <c r="BW1184">
        <v>108.18578815460205</v>
      </c>
      <c r="BX1184">
        <v>103.33598804473877</v>
      </c>
      <c r="BY1184">
        <v>3.2527999877929687</v>
      </c>
      <c r="BZ1184">
        <v>0.289000004529953</v>
      </c>
      <c r="CA1184">
        <v>0.289000004529953</v>
      </c>
      <c r="CB1184">
        <v>0.289000004529953</v>
      </c>
      <c r="CC1184">
        <v>0.289000004529953</v>
      </c>
      <c r="CD1184">
        <v>83.045001983642578</v>
      </c>
      <c r="CE1184">
        <v>83.045001983642578</v>
      </c>
      <c r="CF1184">
        <v>5.3460001945495605</v>
      </c>
      <c r="CG1184">
        <v>8.0190002918243408</v>
      </c>
      <c r="CH1184">
        <v>9.355500340461731</v>
      </c>
      <c r="CI1184">
        <v>2.6730000972747803</v>
      </c>
      <c r="CJ1184">
        <v>12.028500437736511</v>
      </c>
      <c r="CK1184">
        <v>168.06898212432861</v>
      </c>
      <c r="CL1184">
        <v>18.046000242233276</v>
      </c>
      <c r="CM1184">
        <v>2.4219999313354492</v>
      </c>
      <c r="CN1184">
        <v>158.21979770064354</v>
      </c>
      <c r="CO1184">
        <v>158.21979770064354</v>
      </c>
      <c r="CP1184">
        <v>170.32197284698486</v>
      </c>
      <c r="CQ1184">
        <v>130.3244047164917</v>
      </c>
      <c r="CR1184">
        <v>92.032002449035645</v>
      </c>
      <c r="CS1184">
        <v>103.33598804473877</v>
      </c>
      <c r="CT1184">
        <v>7.1946001052856445</v>
      </c>
      <c r="CU1184">
        <v>86.173999786376953</v>
      </c>
      <c r="CV1184">
        <v>87.467594146728516</v>
      </c>
      <c r="CW1184">
        <v>90.485996246337891</v>
      </c>
      <c r="CX1184">
        <v>90.893894195556641</v>
      </c>
      <c r="CY1184">
        <v>23.98650074005127</v>
      </c>
      <c r="CZ1184">
        <v>97.586796760559082</v>
      </c>
      <c r="DA1184">
        <v>99.155591011047363</v>
      </c>
      <c r="DB1184">
        <v>2.6730000972747803</v>
      </c>
      <c r="DC1184">
        <v>43.03900146484375</v>
      </c>
      <c r="DD1184">
        <v>47.447800397872925</v>
      </c>
      <c r="DE1184">
        <v>53.065899610519409</v>
      </c>
      <c r="DF1184">
        <v>0.289000004529953</v>
      </c>
      <c r="DG1184">
        <v>2.8375000953674316</v>
      </c>
      <c r="DH1184">
        <v>3.2527999877929687</v>
      </c>
      <c r="DI1184">
        <v>83.045001983642578</v>
      </c>
      <c r="DJ1184">
        <v>5.3460001945495605</v>
      </c>
      <c r="DK1184">
        <v>12.00409984588623</v>
      </c>
      <c r="DL1184">
        <v>23.984199285507202</v>
      </c>
      <c r="DM1184">
        <v>27.317199468612671</v>
      </c>
      <c r="DN1184">
        <v>54.938201069831848</v>
      </c>
      <c r="DO1184">
        <v>9.2454004287719727</v>
      </c>
      <c r="DP1184">
        <v>108.18578815460205</v>
      </c>
      <c r="DQ1184">
        <v>122.00398731231689</v>
      </c>
      <c r="DR1184">
        <v>118.2551908493042</v>
      </c>
      <c r="DS1184">
        <v>2.0058999061584473</v>
      </c>
      <c r="DT1184">
        <v>2.6500997543334961</v>
      </c>
      <c r="DU1184">
        <v>3.8027999401092529</v>
      </c>
      <c r="DV1184">
        <v>2.6730000972747803</v>
      </c>
      <c r="DW1184">
        <v>1.3365000486373901</v>
      </c>
      <c r="DX1184">
        <v>18.787300825119019</v>
      </c>
      <c r="DY1184">
        <v>18.046000242233276</v>
      </c>
      <c r="DZ1184">
        <v>2.4219999313354492</v>
      </c>
      <c r="EA1184">
        <v>1.8164999485015869</v>
      </c>
      <c r="EB1184">
        <v>7.9755997657775879</v>
      </c>
      <c r="EC1184">
        <v>5.01419997215271</v>
      </c>
      <c r="ED1184">
        <v>4.2588999271392822</v>
      </c>
      <c r="EE1184">
        <v>3.7358999252319336</v>
      </c>
      <c r="EF1184">
        <v>130.3244047164917</v>
      </c>
      <c r="EG1184">
        <v>170.32197284698486</v>
      </c>
    </row>
    <row r="1185" spans="2:137" x14ac:dyDescent="0.2">
      <c r="B1185">
        <v>401.51677909493446</v>
      </c>
      <c r="C1185">
        <v>254.93539726734161</v>
      </c>
      <c r="D1185">
        <v>254.93539726734161</v>
      </c>
      <c r="E1185">
        <v>117.72039520740509</v>
      </c>
      <c r="F1185">
        <v>115.65820038318634</v>
      </c>
      <c r="G1185">
        <v>88.269997835159302</v>
      </c>
      <c r="H1185">
        <v>85.289399385452271</v>
      </c>
      <c r="I1185">
        <v>85.289399385452271</v>
      </c>
      <c r="J1185">
        <v>84.012002229690552</v>
      </c>
      <c r="K1185">
        <v>3.1256000995635986</v>
      </c>
      <c r="L1185">
        <v>3.1256000995635986</v>
      </c>
      <c r="M1185">
        <v>3.1256000995635986</v>
      </c>
      <c r="N1185">
        <v>3.1256000995635986</v>
      </c>
      <c r="O1185">
        <v>107.66200065612793</v>
      </c>
      <c r="P1185">
        <v>107.66200065612793</v>
      </c>
      <c r="Q1185">
        <v>95.229604721069336</v>
      </c>
      <c r="R1185">
        <v>94.216802597045898</v>
      </c>
      <c r="S1185">
        <v>90.586004257202148</v>
      </c>
      <c r="T1185">
        <v>90.586004257202148</v>
      </c>
      <c r="U1185">
        <v>90.586004257202148</v>
      </c>
      <c r="V1185">
        <v>23.427999496459961</v>
      </c>
      <c r="W1185">
        <v>23.427999496459961</v>
      </c>
      <c r="X1185">
        <v>23.427999496459961</v>
      </c>
      <c r="Y1185">
        <v>9.0349998474121094</v>
      </c>
      <c r="Z1185">
        <v>9.0349998474121094</v>
      </c>
      <c r="AA1185">
        <v>41.749000549316406</v>
      </c>
      <c r="AB1185">
        <v>44.874600648880005</v>
      </c>
      <c r="AC1185">
        <v>137.70238402485847</v>
      </c>
      <c r="AD1185">
        <v>137.70238402485847</v>
      </c>
      <c r="AE1185">
        <v>130.60037901997566</v>
      </c>
      <c r="AF1185">
        <v>115.93088507652283</v>
      </c>
      <c r="AG1185">
        <v>5.0477995872497559</v>
      </c>
      <c r="AH1185">
        <v>109.11768937110901</v>
      </c>
      <c r="AI1185">
        <v>115.93088507652283</v>
      </c>
      <c r="AJ1185">
        <v>109.11768937110901</v>
      </c>
      <c r="AK1185">
        <v>109.11768937110901</v>
      </c>
      <c r="AL1185">
        <v>54.782400131225586</v>
      </c>
      <c r="AM1185">
        <v>6.7126002311706543</v>
      </c>
      <c r="AN1185">
        <v>6.7126002311706543</v>
      </c>
      <c r="AO1185">
        <v>48.069799900054932</v>
      </c>
      <c r="AP1185">
        <v>48.069799900054932</v>
      </c>
      <c r="AQ1185">
        <v>43.359701633453369</v>
      </c>
      <c r="AR1185">
        <v>18.0642991065979</v>
      </c>
      <c r="AS1185">
        <v>48.169998407363892</v>
      </c>
      <c r="AT1185">
        <v>2.5364999771118164</v>
      </c>
      <c r="AU1185">
        <v>3.3408000469207764</v>
      </c>
      <c r="AV1185">
        <v>11.100500106811523</v>
      </c>
      <c r="AW1185">
        <v>10.315799474716187</v>
      </c>
      <c r="AX1185">
        <v>2.5364999771118164</v>
      </c>
      <c r="AY1185">
        <v>24.512500286102295</v>
      </c>
      <c r="AZ1185">
        <v>27.049000263214111</v>
      </c>
      <c r="BA1185">
        <v>10.315799474716187</v>
      </c>
      <c r="BB1185">
        <v>2.2923998832702637</v>
      </c>
      <c r="BC1185">
        <v>2.2923998832702637</v>
      </c>
      <c r="BD1185">
        <v>4.5847997665405273</v>
      </c>
      <c r="BE1185">
        <v>4.3050999641418457</v>
      </c>
      <c r="BF1185">
        <v>5.0477995872497559</v>
      </c>
      <c r="BG1185">
        <v>1.7915999889373779</v>
      </c>
      <c r="BH1185">
        <v>2.2923998832702637</v>
      </c>
      <c r="BI1185">
        <v>1.1461999416351318</v>
      </c>
      <c r="BJ1185">
        <v>1.1461999416351318</v>
      </c>
      <c r="BK1185">
        <v>11.100500106811523</v>
      </c>
      <c r="BL1185">
        <v>21.705001354217529</v>
      </c>
      <c r="BM1185">
        <v>48.169998407363892</v>
      </c>
      <c r="BN1185">
        <v>48.169998407363892</v>
      </c>
      <c r="BO1185">
        <v>4.1803998947143555</v>
      </c>
      <c r="BP1185">
        <v>6.9257998466491699</v>
      </c>
      <c r="BQ1185">
        <v>6.9257998466491699</v>
      </c>
      <c r="BR1185">
        <v>3.7790999412536621</v>
      </c>
      <c r="BS1185">
        <v>1.9664000272750854</v>
      </c>
      <c r="BT1185">
        <v>88.673302888870239</v>
      </c>
      <c r="BU1185">
        <v>117.72039520740509</v>
      </c>
      <c r="BV1185">
        <v>107.66200065612793</v>
      </c>
      <c r="BW1185">
        <v>99.781095504760742</v>
      </c>
      <c r="BX1185">
        <v>97.99799919128418</v>
      </c>
      <c r="BY1185">
        <v>3.1256000995635986</v>
      </c>
      <c r="BZ1185">
        <v>0.28349998593330383</v>
      </c>
      <c r="CA1185">
        <v>0.28349998593330383</v>
      </c>
      <c r="CB1185">
        <v>0.28349998593330383</v>
      </c>
      <c r="CC1185">
        <v>0.28349998593330383</v>
      </c>
      <c r="CD1185">
        <v>80.921700716018677</v>
      </c>
      <c r="CE1185">
        <v>80.921700716018677</v>
      </c>
      <c r="CF1185">
        <v>4.5847997665405273</v>
      </c>
      <c r="CG1185">
        <v>6.877199649810791</v>
      </c>
      <c r="CH1185">
        <v>8.0233995914459229</v>
      </c>
      <c r="CI1185">
        <v>2.2923998832702637</v>
      </c>
      <c r="CJ1185">
        <v>10.315799474716187</v>
      </c>
      <c r="CK1185">
        <v>127.37299919128418</v>
      </c>
      <c r="CL1185">
        <v>17.514999866485596</v>
      </c>
      <c r="CM1185">
        <v>2.3887999057769775</v>
      </c>
      <c r="CN1185">
        <v>137.70238402485847</v>
      </c>
      <c r="CO1185">
        <v>137.70238402485847</v>
      </c>
      <c r="CP1185">
        <v>129.47649955749512</v>
      </c>
      <c r="CQ1185">
        <v>125.4588977098465</v>
      </c>
      <c r="CR1185">
        <v>90.586004257202148</v>
      </c>
      <c r="CS1185">
        <v>97.99799919128418</v>
      </c>
      <c r="CT1185">
        <v>6.9257998466491699</v>
      </c>
      <c r="CU1185">
        <v>84.012002229690552</v>
      </c>
      <c r="CV1185">
        <v>85.289399385452271</v>
      </c>
      <c r="CW1185">
        <v>88.269997835159302</v>
      </c>
      <c r="CX1185">
        <v>88.673302888870239</v>
      </c>
      <c r="CY1185">
        <v>23.427999496459961</v>
      </c>
      <c r="CZ1185">
        <v>94.216802597045898</v>
      </c>
      <c r="DA1185">
        <v>95.229604721069336</v>
      </c>
      <c r="DB1185">
        <v>2.2923998832702637</v>
      </c>
      <c r="DC1185">
        <v>41.749000549316406</v>
      </c>
      <c r="DD1185">
        <v>43.359701633453369</v>
      </c>
      <c r="DE1185">
        <v>48.069799900054932</v>
      </c>
      <c r="DF1185">
        <v>0.28349998593330383</v>
      </c>
      <c r="DG1185">
        <v>2.5364999771118164</v>
      </c>
      <c r="DH1185">
        <v>3.1256000995635986</v>
      </c>
      <c r="DI1185">
        <v>80.921700716018677</v>
      </c>
      <c r="DJ1185">
        <v>4.5847997665405273</v>
      </c>
      <c r="DK1185">
        <v>11.100500106811523</v>
      </c>
      <c r="DL1185">
        <v>21.705001354217529</v>
      </c>
      <c r="DM1185">
        <v>24.512500286102295</v>
      </c>
      <c r="DN1185">
        <v>48.169998407363892</v>
      </c>
      <c r="DO1185">
        <v>9.0349998474121094</v>
      </c>
      <c r="DP1185">
        <v>99.781095504760742</v>
      </c>
      <c r="DQ1185">
        <v>107.66200065612793</v>
      </c>
      <c r="DR1185">
        <v>115.65820038318634</v>
      </c>
      <c r="DS1185">
        <v>1.9664000272750854</v>
      </c>
      <c r="DT1185">
        <v>2.5983999967575073</v>
      </c>
      <c r="DU1185">
        <v>3.3408000469207764</v>
      </c>
      <c r="DV1185">
        <v>2.2923998832702637</v>
      </c>
      <c r="DW1185">
        <v>1.1461999416351318</v>
      </c>
      <c r="DX1185">
        <v>18.0642991065979</v>
      </c>
      <c r="DY1185">
        <v>17.514999866485596</v>
      </c>
      <c r="DZ1185">
        <v>2.3887999057769775</v>
      </c>
      <c r="EA1185">
        <v>1.7915999889373779</v>
      </c>
      <c r="EB1185">
        <v>6.7126002311706543</v>
      </c>
      <c r="EC1185">
        <v>5.0477995872497559</v>
      </c>
      <c r="ED1185">
        <v>4.3050999641418457</v>
      </c>
      <c r="EE1185">
        <v>3.7790999412536621</v>
      </c>
      <c r="EF1185">
        <v>125.4588977098465</v>
      </c>
      <c r="EG1185">
        <v>129.47649955749512</v>
      </c>
    </row>
    <row r="1186" spans="2:137" x14ac:dyDescent="0.2">
      <c r="B1186">
        <v>373.20136916637421</v>
      </c>
      <c r="C1186">
        <v>230.76937985420227</v>
      </c>
      <c r="D1186">
        <v>230.76937985420227</v>
      </c>
      <c r="E1186">
        <v>114.45619893074036</v>
      </c>
      <c r="F1186">
        <v>112.43299794197083</v>
      </c>
      <c r="G1186">
        <v>85.433997631072998</v>
      </c>
      <c r="H1186">
        <v>82.485595226287842</v>
      </c>
      <c r="I1186">
        <v>82.485595226287842</v>
      </c>
      <c r="J1186">
        <v>81.221999645233154</v>
      </c>
      <c r="K1186">
        <v>3.0032000541687012</v>
      </c>
      <c r="L1186">
        <v>3.0032000541687012</v>
      </c>
      <c r="M1186">
        <v>3.0032000541687012</v>
      </c>
      <c r="N1186">
        <v>3.0032000541687012</v>
      </c>
      <c r="O1186">
        <v>95.616983413696289</v>
      </c>
      <c r="P1186">
        <v>95.616983413696289</v>
      </c>
      <c r="Q1186">
        <v>90.532289505004883</v>
      </c>
      <c r="R1186">
        <v>90.160890579223633</v>
      </c>
      <c r="S1186">
        <v>88.789995193481445</v>
      </c>
      <c r="T1186">
        <v>88.789995193481445</v>
      </c>
      <c r="U1186">
        <v>88.789995193481445</v>
      </c>
      <c r="V1186">
        <v>22.510499954223633</v>
      </c>
      <c r="W1186">
        <v>22.510499954223633</v>
      </c>
      <c r="X1186">
        <v>22.510499954223633</v>
      </c>
      <c r="Y1186">
        <v>8.6661996841430664</v>
      </c>
      <c r="Z1186">
        <v>8.6661996841430664</v>
      </c>
      <c r="AA1186">
        <v>39.772998809814453</v>
      </c>
      <c r="AB1186">
        <v>42.776198863983154</v>
      </c>
      <c r="AC1186">
        <v>133.71119463443756</v>
      </c>
      <c r="AD1186">
        <v>133.71119463443756</v>
      </c>
      <c r="AE1186">
        <v>126.71420061588287</v>
      </c>
      <c r="AF1186">
        <v>113.35139989852905</v>
      </c>
      <c r="AG1186">
        <v>5.0371997356414795</v>
      </c>
      <c r="AH1186">
        <v>106.61400485038757</v>
      </c>
      <c r="AI1186">
        <v>113.35139989852905</v>
      </c>
      <c r="AJ1186">
        <v>106.61400485038757</v>
      </c>
      <c r="AK1186">
        <v>106.61400485038757</v>
      </c>
      <c r="AL1186">
        <v>53.221402049064636</v>
      </c>
      <c r="AM1186">
        <v>6.5658001899719238</v>
      </c>
      <c r="AN1186">
        <v>6.5658001899719238</v>
      </c>
      <c r="AO1186">
        <v>46.655601859092712</v>
      </c>
      <c r="AP1186">
        <v>46.655601859092712</v>
      </c>
      <c r="AQ1186">
        <v>42.099602103233337</v>
      </c>
      <c r="AR1186">
        <v>17.719499945640564</v>
      </c>
      <c r="AS1186">
        <v>47.990198016166687</v>
      </c>
      <c r="AT1186">
        <v>2.0425000190734863</v>
      </c>
      <c r="AU1186">
        <v>3.3612000942230225</v>
      </c>
      <c r="AV1186">
        <v>13.449099540710449</v>
      </c>
      <c r="AW1186">
        <v>9.6704996824264526</v>
      </c>
      <c r="AX1186">
        <v>2.0425000190734863</v>
      </c>
      <c r="AY1186">
        <v>26.670100688934326</v>
      </c>
      <c r="AZ1186">
        <v>28.712600708007813</v>
      </c>
      <c r="BA1186">
        <v>9.6704996824264526</v>
      </c>
      <c r="BB1186">
        <v>2.1489999294281006</v>
      </c>
      <c r="BC1186">
        <v>2.1489999294281006</v>
      </c>
      <c r="BD1186">
        <v>4.2979998588562012</v>
      </c>
      <c r="BE1186">
        <v>4.3203999996185303</v>
      </c>
      <c r="BF1186">
        <v>5.0371997356414795</v>
      </c>
      <c r="BG1186">
        <v>1.7714999914169312</v>
      </c>
      <c r="BH1186">
        <v>2.1489999294281006</v>
      </c>
      <c r="BI1186">
        <v>1.0744999647140503</v>
      </c>
      <c r="BJ1186">
        <v>1.0744999647140503</v>
      </c>
      <c r="BK1186">
        <v>13.449099540710449</v>
      </c>
      <c r="BL1186">
        <v>24.223599910736084</v>
      </c>
      <c r="BM1186">
        <v>47.990198016166687</v>
      </c>
      <c r="BN1186">
        <v>47.990198016166687</v>
      </c>
      <c r="BO1186">
        <v>4.1334999799728394</v>
      </c>
      <c r="BP1186">
        <v>6.7992000579833984</v>
      </c>
      <c r="BQ1186">
        <v>6.7992000579833984</v>
      </c>
      <c r="BR1186">
        <v>3.7962000370025635</v>
      </c>
      <c r="BS1186">
        <v>1.9286999702453613</v>
      </c>
      <c r="BT1186">
        <v>85.832297801971436</v>
      </c>
      <c r="BU1186">
        <v>114.45619893074036</v>
      </c>
      <c r="BV1186">
        <v>95.616983413696289</v>
      </c>
      <c r="BW1186">
        <v>92.254182815551758</v>
      </c>
      <c r="BX1186">
        <v>91.601984024047852</v>
      </c>
      <c r="BY1186">
        <v>3.0032000541687012</v>
      </c>
      <c r="BZ1186">
        <v>0.27799999713897705</v>
      </c>
      <c r="CA1186">
        <v>0.27799999713897705</v>
      </c>
      <c r="CB1186">
        <v>0.27799999713897705</v>
      </c>
      <c r="CC1186">
        <v>0.27799999713897705</v>
      </c>
      <c r="CD1186">
        <v>78.170402050018311</v>
      </c>
      <c r="CE1186">
        <v>78.170402050018311</v>
      </c>
      <c r="CF1186">
        <v>4.2979998588562012</v>
      </c>
      <c r="CG1186">
        <v>6.4469997882843018</v>
      </c>
      <c r="CH1186">
        <v>7.5214997529983521</v>
      </c>
      <c r="CI1186">
        <v>2.1489999294281006</v>
      </c>
      <c r="CJ1186">
        <v>9.6704996824264526</v>
      </c>
      <c r="CK1186">
        <v>106.5169849395752</v>
      </c>
      <c r="CL1186">
        <v>17.236999869346619</v>
      </c>
      <c r="CM1186">
        <v>2.3619999885559082</v>
      </c>
      <c r="CN1186">
        <v>133.71119463443756</v>
      </c>
      <c r="CO1186">
        <v>133.71119463443756</v>
      </c>
      <c r="CP1186">
        <v>108.59308052062988</v>
      </c>
      <c r="CQ1186">
        <v>122.17629933357239</v>
      </c>
      <c r="CR1186">
        <v>88.789995193481445</v>
      </c>
      <c r="CS1186">
        <v>91.601984024047852</v>
      </c>
      <c r="CT1186">
        <v>6.7992000579833984</v>
      </c>
      <c r="CU1186">
        <v>81.221999645233154</v>
      </c>
      <c r="CV1186">
        <v>82.485595226287842</v>
      </c>
      <c r="CW1186">
        <v>85.433997631072998</v>
      </c>
      <c r="CX1186">
        <v>85.832297801971436</v>
      </c>
      <c r="CY1186">
        <v>22.510499954223633</v>
      </c>
      <c r="CZ1186">
        <v>90.160890579223633</v>
      </c>
      <c r="DA1186">
        <v>90.532289505004883</v>
      </c>
      <c r="DB1186">
        <v>2.1489999294281006</v>
      </c>
      <c r="DC1186">
        <v>39.772998809814453</v>
      </c>
      <c r="DD1186">
        <v>42.099602103233337</v>
      </c>
      <c r="DE1186">
        <v>46.655601859092712</v>
      </c>
      <c r="DF1186">
        <v>0.27799999713897705</v>
      </c>
      <c r="DG1186">
        <v>2.0425000190734863</v>
      </c>
      <c r="DH1186">
        <v>3.0032000541687012</v>
      </c>
      <c r="DI1186">
        <v>78.170402050018311</v>
      </c>
      <c r="DJ1186">
        <v>4.2979998588562012</v>
      </c>
      <c r="DK1186">
        <v>13.449099540710449</v>
      </c>
      <c r="DL1186">
        <v>24.223599910736084</v>
      </c>
      <c r="DM1186">
        <v>26.670100688934326</v>
      </c>
      <c r="DN1186">
        <v>47.990198016166687</v>
      </c>
      <c r="DO1186">
        <v>8.6661996841430664</v>
      </c>
      <c r="DP1186">
        <v>92.254182815551758</v>
      </c>
      <c r="DQ1186">
        <v>95.616983413696289</v>
      </c>
      <c r="DR1186">
        <v>112.43299794197083</v>
      </c>
      <c r="DS1186">
        <v>1.9286999702453613</v>
      </c>
      <c r="DT1186">
        <v>2.5484998226165771</v>
      </c>
      <c r="DU1186">
        <v>3.3612000942230225</v>
      </c>
      <c r="DV1186">
        <v>2.1489999294281006</v>
      </c>
      <c r="DW1186">
        <v>1.0744999647140503</v>
      </c>
      <c r="DX1186">
        <v>17.719499945640564</v>
      </c>
      <c r="DY1186">
        <v>17.236999869346619</v>
      </c>
      <c r="DZ1186">
        <v>2.3619999885559082</v>
      </c>
      <c r="EA1186">
        <v>1.7714999914169312</v>
      </c>
      <c r="EB1186">
        <v>6.5658001899719238</v>
      </c>
      <c r="EC1186">
        <v>5.0371997356414795</v>
      </c>
      <c r="ED1186">
        <v>4.3203999996185303</v>
      </c>
      <c r="EE1186">
        <v>3.7962000370025635</v>
      </c>
      <c r="EF1186">
        <v>122.17629933357239</v>
      </c>
      <c r="EG1186">
        <v>108.59308052062988</v>
      </c>
    </row>
    <row r="1187" spans="2:137" x14ac:dyDescent="0.2">
      <c r="B1187">
        <v>367.88337284326553</v>
      </c>
      <c r="C1187">
        <v>218.260582447052</v>
      </c>
      <c r="D1187">
        <v>218.260582447052</v>
      </c>
      <c r="E1187">
        <v>111.69217729568481</v>
      </c>
      <c r="F1187">
        <v>109.7073826789856</v>
      </c>
      <c r="G1187">
        <v>83.083988189697266</v>
      </c>
      <c r="H1187">
        <v>80.174091339111328</v>
      </c>
      <c r="I1187">
        <v>80.174091339111328</v>
      </c>
      <c r="J1187">
        <v>78.926990509033203</v>
      </c>
      <c r="K1187">
        <v>2.9015998840332031</v>
      </c>
      <c r="L1187">
        <v>2.9015998840332031</v>
      </c>
      <c r="M1187">
        <v>2.9015998840332031</v>
      </c>
      <c r="N1187">
        <v>2.9015998840332031</v>
      </c>
      <c r="O1187">
        <v>90.675003051757813</v>
      </c>
      <c r="P1187">
        <v>90.675003051757813</v>
      </c>
      <c r="Q1187">
        <v>87.816902160644531</v>
      </c>
      <c r="R1187">
        <v>87.680702209472656</v>
      </c>
      <c r="S1187">
        <v>87.147003173828125</v>
      </c>
      <c r="T1187">
        <v>87.147003173828125</v>
      </c>
      <c r="U1187">
        <v>87.147003173828125</v>
      </c>
      <c r="V1187">
        <v>21.720001220703125</v>
      </c>
      <c r="W1187">
        <v>21.720001220703125</v>
      </c>
      <c r="X1187">
        <v>21.720001220703125</v>
      </c>
      <c r="Y1187">
        <v>8.3447999954223633</v>
      </c>
      <c r="Z1187">
        <v>8.3447999954223633</v>
      </c>
      <c r="AA1187">
        <v>38.21099853515625</v>
      </c>
      <c r="AB1187">
        <v>41.112598419189453</v>
      </c>
      <c r="AC1187">
        <v>141.08619982004166</v>
      </c>
      <c r="AD1187">
        <v>141.08619982004166</v>
      </c>
      <c r="AE1187">
        <v>129.51021105051041</v>
      </c>
      <c r="AF1187">
        <v>116.85200619697571</v>
      </c>
      <c r="AG1187">
        <v>5.06719970703125</v>
      </c>
      <c r="AH1187">
        <v>110.12540555000305</v>
      </c>
      <c r="AI1187">
        <v>116.85200619697571</v>
      </c>
      <c r="AJ1187">
        <v>110.12540555000305</v>
      </c>
      <c r="AK1187">
        <v>110.12540555000305</v>
      </c>
      <c r="AL1187">
        <v>53.830899357795715</v>
      </c>
      <c r="AM1187">
        <v>6.4387998580932617</v>
      </c>
      <c r="AN1187">
        <v>6.4387998580932617</v>
      </c>
      <c r="AO1187">
        <v>47.392099499702454</v>
      </c>
      <c r="AP1187">
        <v>47.392099499702454</v>
      </c>
      <c r="AQ1187">
        <v>42.91819965839386</v>
      </c>
      <c r="AR1187">
        <v>17.582300305366516</v>
      </c>
      <c r="AS1187">
        <v>50.830402493476868</v>
      </c>
      <c r="AT1187">
        <v>1.656000018119812</v>
      </c>
      <c r="AU1187">
        <v>4.0878000259399414</v>
      </c>
      <c r="AV1187">
        <v>12.461700439453125</v>
      </c>
      <c r="AW1187">
        <v>10.442700147628784</v>
      </c>
      <c r="AX1187">
        <v>1.656000018119812</v>
      </c>
      <c r="AY1187">
        <v>28.490602016448975</v>
      </c>
      <c r="AZ1187">
        <v>30.146602034568787</v>
      </c>
      <c r="BA1187">
        <v>10.442700147628784</v>
      </c>
      <c r="BB1187">
        <v>2.3206000328063965</v>
      </c>
      <c r="BC1187">
        <v>2.3206000328063965</v>
      </c>
      <c r="BD1187">
        <v>4.641200065612793</v>
      </c>
      <c r="BE1187">
        <v>4.3503999710083008</v>
      </c>
      <c r="BF1187">
        <v>5.06719970703125</v>
      </c>
      <c r="BG1187">
        <v>1.7487000226974487</v>
      </c>
      <c r="BH1187">
        <v>2.3206000328063965</v>
      </c>
      <c r="BI1187">
        <v>1.1603000164031982</v>
      </c>
      <c r="BJ1187">
        <v>1.1603000164031982</v>
      </c>
      <c r="BK1187">
        <v>12.461700439453125</v>
      </c>
      <c r="BL1187">
        <v>25.026601314544678</v>
      </c>
      <c r="BM1187">
        <v>50.830402493476868</v>
      </c>
      <c r="BN1187">
        <v>50.830402493476868</v>
      </c>
      <c r="BO1187">
        <v>4.080299973487854</v>
      </c>
      <c r="BP1187">
        <v>6.6798000335693359</v>
      </c>
      <c r="BQ1187">
        <v>6.6798000335693359</v>
      </c>
      <c r="BR1187">
        <v>3.823199987411499</v>
      </c>
      <c r="BS1187">
        <v>1.88919997215271</v>
      </c>
      <c r="BT1187">
        <v>83.477634429931641</v>
      </c>
      <c r="BU1187">
        <v>111.69217729568481</v>
      </c>
      <c r="BV1187">
        <v>90.675003051757813</v>
      </c>
      <c r="BW1187">
        <v>88.61810302734375</v>
      </c>
      <c r="BX1187">
        <v>88.21600341796875</v>
      </c>
      <c r="BY1187">
        <v>2.9015998840332031</v>
      </c>
      <c r="BZ1187">
        <v>0.27259999513626099</v>
      </c>
      <c r="CA1187">
        <v>0.27259999513626099</v>
      </c>
      <c r="CB1187">
        <v>0.27259999513626099</v>
      </c>
      <c r="CC1187">
        <v>0.27259999513626099</v>
      </c>
      <c r="CD1187">
        <v>75.914096832275391</v>
      </c>
      <c r="CE1187">
        <v>75.914096832275391</v>
      </c>
      <c r="CF1187">
        <v>4.641200065612793</v>
      </c>
      <c r="CG1187">
        <v>6.9618000984191895</v>
      </c>
      <c r="CH1187">
        <v>8.1221001148223877</v>
      </c>
      <c r="CI1187">
        <v>2.3206000328063965</v>
      </c>
      <c r="CJ1187">
        <v>10.442700147628784</v>
      </c>
      <c r="CK1187">
        <v>97.482002258300781</v>
      </c>
      <c r="CL1187">
        <v>16.962000012397766</v>
      </c>
      <c r="CM1187">
        <v>2.3315999507904053</v>
      </c>
      <c r="CN1187">
        <v>141.08619982004166</v>
      </c>
      <c r="CO1187">
        <v>141.08619982004166</v>
      </c>
      <c r="CP1187">
        <v>99.521202087402344</v>
      </c>
      <c r="CQ1187">
        <v>118.73938035964966</v>
      </c>
      <c r="CR1187">
        <v>87.147003173828125</v>
      </c>
      <c r="CS1187">
        <v>88.21600341796875</v>
      </c>
      <c r="CT1187">
        <v>6.6798000335693359</v>
      </c>
      <c r="CU1187">
        <v>78.926990509033203</v>
      </c>
      <c r="CV1187">
        <v>80.174091339111328</v>
      </c>
      <c r="CW1187">
        <v>83.083988189697266</v>
      </c>
      <c r="CX1187">
        <v>83.477634429931641</v>
      </c>
      <c r="CY1187">
        <v>21.720001220703125</v>
      </c>
      <c r="CZ1187">
        <v>87.680702209472656</v>
      </c>
      <c r="DA1187">
        <v>87.816902160644531</v>
      </c>
      <c r="DB1187">
        <v>2.3206000328063965</v>
      </c>
      <c r="DC1187">
        <v>38.21099853515625</v>
      </c>
      <c r="DD1187">
        <v>42.91819965839386</v>
      </c>
      <c r="DE1187">
        <v>47.392099499702454</v>
      </c>
      <c r="DF1187">
        <v>0.27259999513626099</v>
      </c>
      <c r="DG1187">
        <v>1.656000018119812</v>
      </c>
      <c r="DH1187">
        <v>2.9015998840332031</v>
      </c>
      <c r="DI1187">
        <v>75.914096832275391</v>
      </c>
      <c r="DJ1187">
        <v>4.641200065612793</v>
      </c>
      <c r="DK1187">
        <v>12.461700439453125</v>
      </c>
      <c r="DL1187">
        <v>25.026601314544678</v>
      </c>
      <c r="DM1187">
        <v>28.490602016448975</v>
      </c>
      <c r="DN1187">
        <v>50.830402493476868</v>
      </c>
      <c r="DO1187">
        <v>8.3447999954223633</v>
      </c>
      <c r="DP1187">
        <v>88.61810302734375</v>
      </c>
      <c r="DQ1187">
        <v>90.675003051757813</v>
      </c>
      <c r="DR1187">
        <v>109.7073826789856</v>
      </c>
      <c r="DS1187">
        <v>1.88919997215271</v>
      </c>
      <c r="DT1187">
        <v>2.4967999458312988</v>
      </c>
      <c r="DU1187">
        <v>4.0878000259399414</v>
      </c>
      <c r="DV1187">
        <v>2.3206000328063965</v>
      </c>
      <c r="DW1187">
        <v>1.1603000164031982</v>
      </c>
      <c r="DX1187">
        <v>17.582300305366516</v>
      </c>
      <c r="DY1187">
        <v>16.962000012397766</v>
      </c>
      <c r="DZ1187">
        <v>2.3315999507904053</v>
      </c>
      <c r="EA1187">
        <v>1.7487000226974487</v>
      </c>
      <c r="EB1187">
        <v>6.4387998580932617</v>
      </c>
      <c r="EC1187">
        <v>5.06719970703125</v>
      </c>
      <c r="ED1187">
        <v>4.3503999710083008</v>
      </c>
      <c r="EE1187">
        <v>3.823199987411499</v>
      </c>
      <c r="EF1187">
        <v>118.73938035964966</v>
      </c>
      <c r="EG1187">
        <v>99.521202087402344</v>
      </c>
    </row>
    <row r="1188" spans="2:137" x14ac:dyDescent="0.2">
      <c r="B1188">
        <v>345.16939857602119</v>
      </c>
      <c r="C1188">
        <v>209.57161283493042</v>
      </c>
      <c r="D1188">
        <v>209.57161283493042</v>
      </c>
      <c r="E1188">
        <v>109.3390040397644</v>
      </c>
      <c r="F1188">
        <v>107.3932032585144</v>
      </c>
      <c r="G1188">
        <v>81.164002418518066</v>
      </c>
      <c r="H1188">
        <v>78.286301612854004</v>
      </c>
      <c r="I1188">
        <v>78.286301612854004</v>
      </c>
      <c r="J1188">
        <v>77.052994728088379</v>
      </c>
      <c r="K1188">
        <v>2.8168001174926758</v>
      </c>
      <c r="L1188">
        <v>2.8168001174926758</v>
      </c>
      <c r="M1188">
        <v>2.8168001174926758</v>
      </c>
      <c r="N1188">
        <v>2.8168001174926758</v>
      </c>
      <c r="O1188">
        <v>87.349002838134766</v>
      </c>
      <c r="P1188">
        <v>87.349002838134766</v>
      </c>
      <c r="Q1188">
        <v>85.922603607177734</v>
      </c>
      <c r="R1188">
        <v>85.871799468994141</v>
      </c>
      <c r="S1188">
        <v>85.644001007080078</v>
      </c>
      <c r="T1188">
        <v>85.644001007080078</v>
      </c>
      <c r="U1188">
        <v>85.644001007080078</v>
      </c>
      <c r="V1188">
        <v>21.044498443603516</v>
      </c>
      <c r="W1188">
        <v>21.044498443603516</v>
      </c>
      <c r="X1188">
        <v>21.044498443603516</v>
      </c>
      <c r="Y1188">
        <v>8.0769996643066406</v>
      </c>
      <c r="Z1188">
        <v>8.0769996643066406</v>
      </c>
      <c r="AA1188">
        <v>36.993000030517578</v>
      </c>
      <c r="AB1188">
        <v>39.809800148010254</v>
      </c>
      <c r="AC1188">
        <v>127.24439218640327</v>
      </c>
      <c r="AD1188">
        <v>127.24439218640327</v>
      </c>
      <c r="AE1188">
        <v>119.36939981579781</v>
      </c>
      <c r="AF1188">
        <v>107.25390350818634</v>
      </c>
      <c r="AG1188">
        <v>5.0900001525878906</v>
      </c>
      <c r="AH1188">
        <v>100.54890549182892</v>
      </c>
      <c r="AI1188">
        <v>107.25390350818634</v>
      </c>
      <c r="AJ1188">
        <v>100.54890549182892</v>
      </c>
      <c r="AK1188">
        <v>100.54890549182892</v>
      </c>
      <c r="AL1188">
        <v>52.024801731109619</v>
      </c>
      <c r="AM1188">
        <v>6.3330001831054687</v>
      </c>
      <c r="AN1188">
        <v>6.3330001831054687</v>
      </c>
      <c r="AO1188">
        <v>45.69180154800415</v>
      </c>
      <c r="AP1188">
        <v>45.69180154800415</v>
      </c>
      <c r="AQ1188">
        <v>41.2767014503479</v>
      </c>
      <c r="AR1188">
        <v>17.181900501251221</v>
      </c>
      <c r="AS1188">
        <v>43.656000733375549</v>
      </c>
      <c r="AT1188">
        <v>1.3554999828338623</v>
      </c>
      <c r="AU1188">
        <v>3.5448000431060791</v>
      </c>
      <c r="AV1188">
        <v>11.346500396728516</v>
      </c>
      <c r="AW1188">
        <v>8.6039997339248657</v>
      </c>
      <c r="AX1188">
        <v>1.3554999828338623</v>
      </c>
      <c r="AY1188">
        <v>25.231001138687134</v>
      </c>
      <c r="AZ1188">
        <v>26.586501121520996</v>
      </c>
      <c r="BA1188">
        <v>8.6039997339248657</v>
      </c>
      <c r="BB1188">
        <v>1.9119999408721924</v>
      </c>
      <c r="BC1188">
        <v>1.9119999408721924</v>
      </c>
      <c r="BD1188">
        <v>3.8239998817443848</v>
      </c>
      <c r="BE1188">
        <v>4.3864998817443848</v>
      </c>
      <c r="BF1188">
        <v>5.0900001525878906</v>
      </c>
      <c r="BG1188">
        <v>1.728600025177002</v>
      </c>
      <c r="BH1188">
        <v>1.9119999408721924</v>
      </c>
      <c r="BI1188">
        <v>0.95599997043609619</v>
      </c>
      <c r="BJ1188">
        <v>0.95599997043609619</v>
      </c>
      <c r="BK1188">
        <v>11.346500396728516</v>
      </c>
      <c r="BL1188">
        <v>22.336000680923462</v>
      </c>
      <c r="BM1188">
        <v>43.656000733375549</v>
      </c>
      <c r="BN1188">
        <v>43.656000733375549</v>
      </c>
      <c r="BO1188">
        <v>4.0334000587463379</v>
      </c>
      <c r="BP1188">
        <v>6.5454001426696777</v>
      </c>
      <c r="BQ1188">
        <v>6.5454001426696777</v>
      </c>
      <c r="BR1188">
        <v>3.8573999404907227</v>
      </c>
      <c r="BS1188">
        <v>1.843999981880188</v>
      </c>
      <c r="BT1188">
        <v>81.553055763244629</v>
      </c>
      <c r="BU1188">
        <v>109.3390040397644</v>
      </c>
      <c r="BV1188">
        <v>87.349002838134766</v>
      </c>
      <c r="BW1188">
        <v>86.219806671142578</v>
      </c>
      <c r="BX1188">
        <v>86.070003509521484</v>
      </c>
      <c r="BY1188">
        <v>2.8168001174926758</v>
      </c>
      <c r="BZ1188">
        <v>0.2671000063419342</v>
      </c>
      <c r="CA1188">
        <v>0.2671000063419342</v>
      </c>
      <c r="CB1188">
        <v>0.2671000063419342</v>
      </c>
      <c r="CC1188">
        <v>0.2671000063419342</v>
      </c>
      <c r="CD1188">
        <v>74.076401710510254</v>
      </c>
      <c r="CE1188">
        <v>74.076401710510254</v>
      </c>
      <c r="CF1188">
        <v>3.8239998817443848</v>
      </c>
      <c r="CG1188">
        <v>5.7359998226165771</v>
      </c>
      <c r="CH1188">
        <v>6.6919997930526733</v>
      </c>
      <c r="CI1188">
        <v>1.9119999408721924</v>
      </c>
      <c r="CJ1188">
        <v>8.6039997339248657</v>
      </c>
      <c r="CK1188">
        <v>91.557003021240234</v>
      </c>
      <c r="CL1188">
        <v>16.671000003814697</v>
      </c>
      <c r="CM1188">
        <v>2.3048000335693359</v>
      </c>
      <c r="CN1188">
        <v>127.24439218640327</v>
      </c>
      <c r="CO1188">
        <v>127.24439218640327</v>
      </c>
      <c r="CP1188">
        <v>93.568309783935547</v>
      </c>
      <c r="CQ1188">
        <v>116.00330305099487</v>
      </c>
      <c r="CR1188">
        <v>85.644001007080078</v>
      </c>
      <c r="CS1188">
        <v>86.070003509521484</v>
      </c>
      <c r="CT1188">
        <v>6.5454001426696777</v>
      </c>
      <c r="CU1188">
        <v>77.052994728088379</v>
      </c>
      <c r="CV1188">
        <v>78.286301612854004</v>
      </c>
      <c r="CW1188">
        <v>81.164002418518066</v>
      </c>
      <c r="CX1188">
        <v>81.553055763244629</v>
      </c>
      <c r="CY1188">
        <v>21.044498443603516</v>
      </c>
      <c r="CZ1188">
        <v>85.871799468994141</v>
      </c>
      <c r="DA1188">
        <v>85.922603607177734</v>
      </c>
      <c r="DB1188">
        <v>1.9119999408721924</v>
      </c>
      <c r="DC1188">
        <v>36.993000030517578</v>
      </c>
      <c r="DD1188">
        <v>41.2767014503479</v>
      </c>
      <c r="DE1188">
        <v>45.69180154800415</v>
      </c>
      <c r="DF1188">
        <v>0.2671000063419342</v>
      </c>
      <c r="DG1188">
        <v>1.3554999828338623</v>
      </c>
      <c r="DH1188">
        <v>2.8168001174926758</v>
      </c>
      <c r="DI1188">
        <v>74.076401710510254</v>
      </c>
      <c r="DJ1188">
        <v>3.8239998817443848</v>
      </c>
      <c r="DK1188">
        <v>11.346500396728516</v>
      </c>
      <c r="DL1188">
        <v>22.336000680923462</v>
      </c>
      <c r="DM1188">
        <v>25.231001138687134</v>
      </c>
      <c r="DN1188">
        <v>43.656000733375549</v>
      </c>
      <c r="DO1188">
        <v>8.0769996643066406</v>
      </c>
      <c r="DP1188">
        <v>86.219806671142578</v>
      </c>
      <c r="DQ1188">
        <v>87.349002838134766</v>
      </c>
      <c r="DR1188">
        <v>107.3932032585144</v>
      </c>
      <c r="DS1188">
        <v>1.843999981880188</v>
      </c>
      <c r="DT1188">
        <v>2.4363999366760254</v>
      </c>
      <c r="DU1188">
        <v>3.5448000431060791</v>
      </c>
      <c r="DV1188">
        <v>1.9119999408721924</v>
      </c>
      <c r="DW1188">
        <v>0.95599997043609619</v>
      </c>
      <c r="DX1188">
        <v>17.181900501251221</v>
      </c>
      <c r="DY1188">
        <v>16.671000003814697</v>
      </c>
      <c r="DZ1188">
        <v>2.3048000335693359</v>
      </c>
      <c r="EA1188">
        <v>1.728600025177002</v>
      </c>
      <c r="EB1188">
        <v>6.3330001831054687</v>
      </c>
      <c r="EC1188">
        <v>5.0900001525878906</v>
      </c>
      <c r="ED1188">
        <v>4.3864998817443848</v>
      </c>
      <c r="EE1188">
        <v>3.8573999404907227</v>
      </c>
      <c r="EF1188">
        <v>116.00330305099487</v>
      </c>
      <c r="EG1188">
        <v>93.568309783935547</v>
      </c>
    </row>
    <row r="1189" spans="2:137" x14ac:dyDescent="0.2">
      <c r="B1189">
        <v>331.91003683209419</v>
      </c>
      <c r="C1189">
        <v>204.35090744495392</v>
      </c>
      <c r="D1189">
        <v>204.35090744495392</v>
      </c>
      <c r="E1189">
        <v>107.29430305957794</v>
      </c>
      <c r="F1189">
        <v>105.37910377979279</v>
      </c>
      <c r="G1189">
        <v>79.531998872756958</v>
      </c>
      <c r="H1189">
        <v>76.692795991897583</v>
      </c>
      <c r="I1189">
        <v>76.692795991897583</v>
      </c>
      <c r="J1189">
        <v>75.475999116897583</v>
      </c>
      <c r="K1189">
        <v>2.7492001056671143</v>
      </c>
      <c r="L1189">
        <v>2.7492001056671143</v>
      </c>
      <c r="M1189">
        <v>2.7492001056671143</v>
      </c>
      <c r="N1189">
        <v>2.7492001056671143</v>
      </c>
      <c r="O1189">
        <v>85.260004043579102</v>
      </c>
      <c r="P1189">
        <v>85.260004043579102</v>
      </c>
      <c r="Q1189">
        <v>84.362802505493164</v>
      </c>
      <c r="R1189">
        <v>84.344400405883789</v>
      </c>
      <c r="S1189">
        <v>84.237001419067383</v>
      </c>
      <c r="T1189">
        <v>84.237001419067383</v>
      </c>
      <c r="U1189">
        <v>84.237001419067383</v>
      </c>
      <c r="V1189">
        <v>20.447999954223633</v>
      </c>
      <c r="W1189">
        <v>20.447999954223633</v>
      </c>
      <c r="X1189">
        <v>20.447999954223633</v>
      </c>
      <c r="Y1189">
        <v>7.8383998870849609</v>
      </c>
      <c r="Z1189">
        <v>7.8383998870849609</v>
      </c>
      <c r="AA1189">
        <v>36.009998321533203</v>
      </c>
      <c r="AB1189">
        <v>38.759198427200317</v>
      </c>
      <c r="AC1189">
        <v>119.4317184984684</v>
      </c>
      <c r="AD1189">
        <v>119.4317184984684</v>
      </c>
      <c r="AE1189">
        <v>111.72671666741371</v>
      </c>
      <c r="AF1189">
        <v>99.91991251707077</v>
      </c>
      <c r="AG1189">
        <v>5.0856003761291504</v>
      </c>
      <c r="AH1189">
        <v>93.263709723949432</v>
      </c>
      <c r="AI1189">
        <v>99.91991251707077</v>
      </c>
      <c r="AJ1189">
        <v>93.263709723949432</v>
      </c>
      <c r="AK1189">
        <v>93.263709723949432</v>
      </c>
      <c r="AL1189">
        <v>51.03480339050293</v>
      </c>
      <c r="AM1189">
        <v>6.2076997756958008</v>
      </c>
      <c r="AN1189">
        <v>6.2076997756958008</v>
      </c>
      <c r="AO1189">
        <v>44.827103614807129</v>
      </c>
      <c r="AP1189">
        <v>44.827103614807129</v>
      </c>
      <c r="AQ1189">
        <v>40.467602729797363</v>
      </c>
      <c r="AR1189">
        <v>16.884900093078613</v>
      </c>
      <c r="AS1189">
        <v>37.844598472118378</v>
      </c>
      <c r="AT1189">
        <v>1.1180000305175781</v>
      </c>
      <c r="AU1189">
        <v>3.1103999614715576</v>
      </c>
      <c r="AV1189">
        <v>10.445500373840332</v>
      </c>
      <c r="AW1189">
        <v>7.031700074672699</v>
      </c>
      <c r="AX1189">
        <v>1.1180000305175781</v>
      </c>
      <c r="AY1189">
        <v>22.628799200057983</v>
      </c>
      <c r="AZ1189">
        <v>23.746799230575562</v>
      </c>
      <c r="BA1189">
        <v>7.031700074672699</v>
      </c>
      <c r="BB1189">
        <v>1.5626000165939331</v>
      </c>
      <c r="BC1189">
        <v>1.5626000165939331</v>
      </c>
      <c r="BD1189">
        <v>3.1252000331878662</v>
      </c>
      <c r="BE1189">
        <v>4.3947000503540039</v>
      </c>
      <c r="BF1189">
        <v>5.0856003761291504</v>
      </c>
      <c r="BG1189">
        <v>1.7081999778747559</v>
      </c>
      <c r="BH1189">
        <v>1.5626000165939331</v>
      </c>
      <c r="BI1189">
        <v>0.78130000829696655</v>
      </c>
      <c r="BJ1189">
        <v>0.78130000829696655</v>
      </c>
      <c r="BK1189">
        <v>10.445500373840332</v>
      </c>
      <c r="BL1189">
        <v>20.176799535751343</v>
      </c>
      <c r="BM1189">
        <v>37.844598472118378</v>
      </c>
      <c r="BN1189">
        <v>37.844598472118378</v>
      </c>
      <c r="BO1189">
        <v>3.98580002784729</v>
      </c>
      <c r="BP1189">
        <v>6.4260001182556152</v>
      </c>
      <c r="BQ1189">
        <v>6.4260001182556152</v>
      </c>
      <c r="BR1189">
        <v>3.8664000034332275</v>
      </c>
      <c r="BS1189">
        <v>1.8128000497817993</v>
      </c>
      <c r="BT1189">
        <v>79.916451692581177</v>
      </c>
      <c r="BU1189">
        <v>107.29430305957794</v>
      </c>
      <c r="BV1189">
        <v>85.260004043579102</v>
      </c>
      <c r="BW1189">
        <v>84.476106643676758</v>
      </c>
      <c r="BX1189">
        <v>84.424005508422852</v>
      </c>
      <c r="BY1189">
        <v>2.7492001056671143</v>
      </c>
      <c r="BZ1189">
        <v>0.26159998774528503</v>
      </c>
      <c r="CA1189">
        <v>0.26159998774528503</v>
      </c>
      <c r="CB1189">
        <v>0.26159998774528503</v>
      </c>
      <c r="CC1189">
        <v>0.26159998774528503</v>
      </c>
      <c r="CD1189">
        <v>72.535699129104614</v>
      </c>
      <c r="CE1189">
        <v>72.535699129104614</v>
      </c>
      <c r="CF1189">
        <v>3.1252000331878662</v>
      </c>
      <c r="CG1189">
        <v>4.6878000497817993</v>
      </c>
      <c r="CH1189">
        <v>5.4691000580787659</v>
      </c>
      <c r="CI1189">
        <v>1.5626000165939331</v>
      </c>
      <c r="CJ1189">
        <v>7.031700074672699</v>
      </c>
      <c r="CK1189">
        <v>88.807008743286133</v>
      </c>
      <c r="CL1189">
        <v>16.404000282287598</v>
      </c>
      <c r="CM1189">
        <v>2.2776000499725342</v>
      </c>
      <c r="CN1189">
        <v>119.4317184984684</v>
      </c>
      <c r="CO1189">
        <v>119.4317184984684</v>
      </c>
      <c r="CP1189">
        <v>90.785806655883789</v>
      </c>
      <c r="CQ1189">
        <v>113.56510078907013</v>
      </c>
      <c r="CR1189">
        <v>84.237001419067383</v>
      </c>
      <c r="CS1189">
        <v>84.424005508422852</v>
      </c>
      <c r="CT1189">
        <v>6.4260001182556152</v>
      </c>
      <c r="CU1189">
        <v>75.475999116897583</v>
      </c>
      <c r="CV1189">
        <v>76.692795991897583</v>
      </c>
      <c r="CW1189">
        <v>79.531998872756958</v>
      </c>
      <c r="CX1189">
        <v>79.916451692581177</v>
      </c>
      <c r="CY1189">
        <v>20.447999954223633</v>
      </c>
      <c r="CZ1189">
        <v>84.344400405883789</v>
      </c>
      <c r="DA1189">
        <v>84.362802505493164</v>
      </c>
      <c r="DB1189">
        <v>1.5626000165939331</v>
      </c>
      <c r="DC1189">
        <v>36.009998321533203</v>
      </c>
      <c r="DD1189">
        <v>40.467602729797363</v>
      </c>
      <c r="DE1189">
        <v>44.827103614807129</v>
      </c>
      <c r="DF1189">
        <v>0.26159998774528503</v>
      </c>
      <c r="DG1189">
        <v>1.1180000305175781</v>
      </c>
      <c r="DH1189">
        <v>2.7492001056671143</v>
      </c>
      <c r="DI1189">
        <v>72.535699129104614</v>
      </c>
      <c r="DJ1189">
        <v>3.1252000331878662</v>
      </c>
      <c r="DK1189">
        <v>10.445500373840332</v>
      </c>
      <c r="DL1189">
        <v>20.176799535751343</v>
      </c>
      <c r="DM1189">
        <v>22.628799200057983</v>
      </c>
      <c r="DN1189">
        <v>37.844598472118378</v>
      </c>
      <c r="DO1189">
        <v>7.8383998870849609</v>
      </c>
      <c r="DP1189">
        <v>84.476106643676758</v>
      </c>
      <c r="DQ1189">
        <v>85.260004043579102</v>
      </c>
      <c r="DR1189">
        <v>105.37910377979279</v>
      </c>
      <c r="DS1189">
        <v>1.8128000497817993</v>
      </c>
      <c r="DT1189">
        <v>2.3962000608444214</v>
      </c>
      <c r="DU1189">
        <v>3.1103999614715576</v>
      </c>
      <c r="DV1189">
        <v>1.5626000165939331</v>
      </c>
      <c r="DW1189">
        <v>0.78130000829696655</v>
      </c>
      <c r="DX1189">
        <v>16.884900093078613</v>
      </c>
      <c r="DY1189">
        <v>16.404000282287598</v>
      </c>
      <c r="DZ1189">
        <v>2.2776000499725342</v>
      </c>
      <c r="EA1189">
        <v>1.7081999778747559</v>
      </c>
      <c r="EB1189">
        <v>6.2076997756958008</v>
      </c>
      <c r="EC1189">
        <v>5.0856003761291504</v>
      </c>
      <c r="ED1189">
        <v>4.3947000503540039</v>
      </c>
      <c r="EE1189">
        <v>3.8664000034332275</v>
      </c>
      <c r="EF1189">
        <v>113.56510078907013</v>
      </c>
      <c r="EG1189">
        <v>90.785806655883789</v>
      </c>
    </row>
    <row r="1190" spans="2:137" x14ac:dyDescent="0.2">
      <c r="B1190">
        <v>331.96125459671021</v>
      </c>
      <c r="C1190">
        <v>208.20092177391052</v>
      </c>
      <c r="D1190">
        <v>208.20092177391052</v>
      </c>
      <c r="E1190">
        <v>112.13210225105286</v>
      </c>
      <c r="F1190">
        <v>110.25590443611145</v>
      </c>
      <c r="G1190">
        <v>84.720006465911865</v>
      </c>
      <c r="H1190">
        <v>81.913007259368896</v>
      </c>
      <c r="I1190">
        <v>81.913007259368896</v>
      </c>
      <c r="J1190">
        <v>80.710004329681396</v>
      </c>
      <c r="K1190">
        <v>2.690000057220459</v>
      </c>
      <c r="L1190">
        <v>2.690000057220459</v>
      </c>
      <c r="M1190">
        <v>2.690000057220459</v>
      </c>
      <c r="N1190">
        <v>2.690000057220459</v>
      </c>
      <c r="O1190">
        <v>84.633013248443604</v>
      </c>
      <c r="P1190">
        <v>84.633013248443604</v>
      </c>
      <c r="Q1190">
        <v>83.686708927154541</v>
      </c>
      <c r="R1190">
        <v>83.592104434967041</v>
      </c>
      <c r="S1190">
        <v>83.225000858306885</v>
      </c>
      <c r="T1190">
        <v>83.225000858306885</v>
      </c>
      <c r="U1190">
        <v>83.225000858306885</v>
      </c>
      <c r="V1190">
        <v>20.219500064849854</v>
      </c>
      <c r="W1190">
        <v>20.219500064849854</v>
      </c>
      <c r="X1190">
        <v>20.219500064849854</v>
      </c>
      <c r="Y1190">
        <v>7.6914000511169434</v>
      </c>
      <c r="Z1190">
        <v>7.6914000511169434</v>
      </c>
      <c r="AA1190">
        <v>40.466999053955078</v>
      </c>
      <c r="AB1190">
        <v>43.156999111175537</v>
      </c>
      <c r="AC1190">
        <v>115.86311602592468</v>
      </c>
      <c r="AD1190">
        <v>115.86311602592468</v>
      </c>
      <c r="AE1190">
        <v>108.49711108207703</v>
      </c>
      <c r="AF1190">
        <v>96.936010777950287</v>
      </c>
      <c r="AG1190">
        <v>5.0531997680664062</v>
      </c>
      <c r="AH1190">
        <v>90.356802403926849</v>
      </c>
      <c r="AI1190">
        <v>96.936010777950287</v>
      </c>
      <c r="AJ1190">
        <v>90.356802403926849</v>
      </c>
      <c r="AK1190">
        <v>90.356802403926849</v>
      </c>
      <c r="AL1190">
        <v>50.358700394630432</v>
      </c>
      <c r="AM1190">
        <v>6.1038999557495117</v>
      </c>
      <c r="AN1190">
        <v>6.1038999557495117</v>
      </c>
      <c r="AO1190">
        <v>44.25480043888092</v>
      </c>
      <c r="AP1190">
        <v>44.25480043888092</v>
      </c>
      <c r="AQ1190">
        <v>39.94590151309967</v>
      </c>
      <c r="AR1190">
        <v>16.628699898719788</v>
      </c>
      <c r="AS1190">
        <v>35.88160115480423</v>
      </c>
      <c r="AT1190">
        <v>1.1809999942779541</v>
      </c>
      <c r="AU1190">
        <v>2.7636001110076904</v>
      </c>
      <c r="AV1190">
        <v>11.801300048828125</v>
      </c>
      <c r="AW1190">
        <v>5.7969000935554504</v>
      </c>
      <c r="AX1190">
        <v>1.1809999942779541</v>
      </c>
      <c r="AY1190">
        <v>22.6201012134552</v>
      </c>
      <c r="AZ1190">
        <v>23.801101207733154</v>
      </c>
      <c r="BA1190">
        <v>5.7969000935554504</v>
      </c>
      <c r="BB1190">
        <v>1.2882000207901001</v>
      </c>
      <c r="BC1190">
        <v>1.2882000207901001</v>
      </c>
      <c r="BD1190">
        <v>2.5764000415802002</v>
      </c>
      <c r="BE1190">
        <v>4.3818998336791992</v>
      </c>
      <c r="BF1190">
        <v>5.0531997680664062</v>
      </c>
      <c r="BG1190">
        <v>1.6922999620437622</v>
      </c>
      <c r="BH1190">
        <v>1.2882000207901001</v>
      </c>
      <c r="BI1190">
        <v>0.64410001039505005</v>
      </c>
      <c r="BJ1190">
        <v>0.64410001039505005</v>
      </c>
      <c r="BK1190">
        <v>11.801300048828125</v>
      </c>
      <c r="BL1190">
        <v>20.51859974861145</v>
      </c>
      <c r="BM1190">
        <v>35.88160115480423</v>
      </c>
      <c r="BN1190">
        <v>35.88160115480423</v>
      </c>
      <c r="BO1190">
        <v>3.9487000703811646</v>
      </c>
      <c r="BP1190">
        <v>6.3066000938415527</v>
      </c>
      <c r="BQ1190">
        <v>6.3066000938415527</v>
      </c>
      <c r="BR1190">
        <v>3.8573999404907227</v>
      </c>
      <c r="BS1190">
        <v>1.7750999927520752</v>
      </c>
      <c r="BT1190">
        <v>85.09985876083374</v>
      </c>
      <c r="BU1190">
        <v>112.13210225105286</v>
      </c>
      <c r="BV1190">
        <v>84.633013248443604</v>
      </c>
      <c r="BW1190">
        <v>83.969812870025635</v>
      </c>
      <c r="BX1190">
        <v>83.952013492584229</v>
      </c>
      <c r="BY1190">
        <v>2.690000057220459</v>
      </c>
      <c r="BZ1190">
        <v>0.25609999895095825</v>
      </c>
      <c r="CA1190">
        <v>0.25609999895095825</v>
      </c>
      <c r="CB1190">
        <v>0.25609999895095825</v>
      </c>
      <c r="CC1190">
        <v>0.25609999895095825</v>
      </c>
      <c r="CD1190">
        <v>77.808400630950928</v>
      </c>
      <c r="CE1190">
        <v>77.808400630950928</v>
      </c>
      <c r="CF1190">
        <v>2.5764000415802002</v>
      </c>
      <c r="CG1190">
        <v>3.8646000623703003</v>
      </c>
      <c r="CH1190">
        <v>4.5087000727653503</v>
      </c>
      <c r="CI1190">
        <v>1.2882000207901001</v>
      </c>
      <c r="CJ1190">
        <v>5.7969000935554504</v>
      </c>
      <c r="CK1190">
        <v>87.975016117095947</v>
      </c>
      <c r="CL1190">
        <v>16.152000069618225</v>
      </c>
      <c r="CM1190">
        <v>2.2564001083374023</v>
      </c>
      <c r="CN1190">
        <v>115.86311602592468</v>
      </c>
      <c r="CO1190">
        <v>115.86311602592468</v>
      </c>
      <c r="CP1190">
        <v>89.910418033599854</v>
      </c>
      <c r="CQ1190">
        <v>118.29050374031067</v>
      </c>
      <c r="CR1190">
        <v>83.225000858306885</v>
      </c>
      <c r="CS1190">
        <v>83.952013492584229</v>
      </c>
      <c r="CT1190">
        <v>6.3066000938415527</v>
      </c>
      <c r="CU1190">
        <v>80.710004329681396</v>
      </c>
      <c r="CV1190">
        <v>81.913007259368896</v>
      </c>
      <c r="CW1190">
        <v>84.720006465911865</v>
      </c>
      <c r="CX1190">
        <v>85.09985876083374</v>
      </c>
      <c r="CY1190">
        <v>20.219500064849854</v>
      </c>
      <c r="CZ1190">
        <v>83.592104434967041</v>
      </c>
      <c r="DA1190">
        <v>83.686708927154541</v>
      </c>
      <c r="DB1190">
        <v>1.2882000207901001</v>
      </c>
      <c r="DC1190">
        <v>40.466999053955078</v>
      </c>
      <c r="DD1190">
        <v>39.94590151309967</v>
      </c>
      <c r="DE1190">
        <v>44.25480043888092</v>
      </c>
      <c r="DF1190">
        <v>0.25609999895095825</v>
      </c>
      <c r="DG1190">
        <v>1.1809999942779541</v>
      </c>
      <c r="DH1190">
        <v>2.690000057220459</v>
      </c>
      <c r="DI1190">
        <v>77.808400630950928</v>
      </c>
      <c r="DJ1190">
        <v>2.5764000415802002</v>
      </c>
      <c r="DK1190">
        <v>11.801300048828125</v>
      </c>
      <c r="DL1190">
        <v>20.51859974861145</v>
      </c>
      <c r="DM1190">
        <v>22.6201012134552</v>
      </c>
      <c r="DN1190">
        <v>35.88160115480423</v>
      </c>
      <c r="DO1190">
        <v>7.6914000511169434</v>
      </c>
      <c r="DP1190">
        <v>83.969812870025635</v>
      </c>
      <c r="DQ1190">
        <v>84.633013248443604</v>
      </c>
      <c r="DR1190">
        <v>110.25590443611145</v>
      </c>
      <c r="DS1190">
        <v>1.7750999927520752</v>
      </c>
      <c r="DT1190">
        <v>2.3462998867034912</v>
      </c>
      <c r="DU1190">
        <v>2.7636001110076904</v>
      </c>
      <c r="DV1190">
        <v>1.2882000207901001</v>
      </c>
      <c r="DW1190">
        <v>0.64410001039505005</v>
      </c>
      <c r="DX1190">
        <v>16.628699898719788</v>
      </c>
      <c r="DY1190">
        <v>16.152000069618225</v>
      </c>
      <c r="DZ1190">
        <v>2.2564001083374023</v>
      </c>
      <c r="EA1190">
        <v>1.6922999620437622</v>
      </c>
      <c r="EB1190">
        <v>6.1038999557495117</v>
      </c>
      <c r="EC1190">
        <v>5.0531997680664062</v>
      </c>
      <c r="ED1190">
        <v>4.3818998336791992</v>
      </c>
      <c r="EE1190">
        <v>3.8573999404907227</v>
      </c>
      <c r="EF1190">
        <v>118.29050374031067</v>
      </c>
      <c r="EG1190">
        <v>89.910418033599854</v>
      </c>
    </row>
    <row r="1191" spans="2:137" x14ac:dyDescent="0.2">
      <c r="B1191">
        <v>344.96954679489136</v>
      </c>
      <c r="C1191">
        <v>220.50491559505463</v>
      </c>
      <c r="D1191">
        <v>220.50491559505463</v>
      </c>
      <c r="E1191">
        <v>110.54290091991425</v>
      </c>
      <c r="F1191">
        <v>108.70569694042206</v>
      </c>
      <c r="G1191">
        <v>83.539996147155762</v>
      </c>
      <c r="H1191">
        <v>80.765902519226074</v>
      </c>
      <c r="I1191">
        <v>80.765902519226074</v>
      </c>
      <c r="J1191">
        <v>79.576998710632324</v>
      </c>
      <c r="K1191">
        <v>2.7620000839233398</v>
      </c>
      <c r="L1191">
        <v>2.7620000839233398</v>
      </c>
      <c r="M1191">
        <v>2.7620000839233398</v>
      </c>
      <c r="N1191">
        <v>2.7620000839233398</v>
      </c>
      <c r="O1191">
        <v>92.318009853363037</v>
      </c>
      <c r="P1191">
        <v>92.318009853363037</v>
      </c>
      <c r="Q1191">
        <v>86.192208766937256</v>
      </c>
      <c r="R1191">
        <v>85.488603115081787</v>
      </c>
      <c r="S1191">
        <v>82.997003078460693</v>
      </c>
      <c r="T1191">
        <v>82.997003078460693</v>
      </c>
      <c r="U1191">
        <v>82.997003078460693</v>
      </c>
      <c r="V1191">
        <v>20.746499538421631</v>
      </c>
      <c r="W1191">
        <v>20.746499538421631</v>
      </c>
      <c r="X1191">
        <v>20.746499538421631</v>
      </c>
      <c r="Y1191">
        <v>7.951200008392334</v>
      </c>
      <c r="Z1191">
        <v>7.951200008392334</v>
      </c>
      <c r="AA1191">
        <v>39.888999938964844</v>
      </c>
      <c r="AB1191">
        <v>42.651000022888184</v>
      </c>
      <c r="AC1191">
        <v>112.48559677600861</v>
      </c>
      <c r="AD1191">
        <v>112.48559677600861</v>
      </c>
      <c r="AE1191">
        <v>105.15059006214142</v>
      </c>
      <c r="AF1191">
        <v>93.602297902107239</v>
      </c>
      <c r="AG1191">
        <v>5.0297999382019043</v>
      </c>
      <c r="AH1191">
        <v>87.088901162147522</v>
      </c>
      <c r="AI1191">
        <v>93.602297902107239</v>
      </c>
      <c r="AJ1191">
        <v>87.088901162147522</v>
      </c>
      <c r="AK1191">
        <v>87.088901162147522</v>
      </c>
      <c r="AL1191">
        <v>50.201304197311401</v>
      </c>
      <c r="AM1191">
        <v>6.0341000556945801</v>
      </c>
      <c r="AN1191">
        <v>6.0341000556945801</v>
      </c>
      <c r="AO1191">
        <v>44.167204141616821</v>
      </c>
      <c r="AP1191">
        <v>44.167204141616821</v>
      </c>
      <c r="AQ1191">
        <v>39.827203989028931</v>
      </c>
      <c r="AR1191">
        <v>16.36600136756897</v>
      </c>
      <c r="AS1191">
        <v>33.120797038078308</v>
      </c>
      <c r="AT1191">
        <v>1.7289999723434448</v>
      </c>
      <c r="AU1191">
        <v>2.4851999282836914</v>
      </c>
      <c r="AV1191">
        <v>10.738499641418457</v>
      </c>
      <c r="AW1191">
        <v>4.8284997940063477</v>
      </c>
      <c r="AX1191">
        <v>1.7289999723434448</v>
      </c>
      <c r="AY1191">
        <v>20.472497940063477</v>
      </c>
      <c r="AZ1191">
        <v>22.201497912406921</v>
      </c>
      <c r="BA1191">
        <v>4.8284997940063477</v>
      </c>
      <c r="BB1191">
        <v>1.0729999542236328</v>
      </c>
      <c r="BC1191">
        <v>1.0729999542236328</v>
      </c>
      <c r="BD1191">
        <v>2.1459999084472656</v>
      </c>
      <c r="BE1191">
        <v>4.3710999488830566</v>
      </c>
      <c r="BF1191">
        <v>5.0297999382019043</v>
      </c>
      <c r="BG1191">
        <v>1.6721999645233154</v>
      </c>
      <c r="BH1191">
        <v>1.0729999542236328</v>
      </c>
      <c r="BI1191">
        <v>0.53649997711181641</v>
      </c>
      <c r="BJ1191">
        <v>0.53649997711181641</v>
      </c>
      <c r="BK1191">
        <v>10.738499641418457</v>
      </c>
      <c r="BL1191">
        <v>18.649999618530273</v>
      </c>
      <c r="BM1191">
        <v>33.120797038078308</v>
      </c>
      <c r="BN1191">
        <v>33.120797038078308</v>
      </c>
      <c r="BO1191">
        <v>3.9017999172210693</v>
      </c>
      <c r="BP1191">
        <v>6.1872000694274902</v>
      </c>
      <c r="BQ1191">
        <v>6.1872000694274902</v>
      </c>
      <c r="BR1191">
        <v>3.8492999076843262</v>
      </c>
      <c r="BS1191">
        <v>1.7374000549316406</v>
      </c>
      <c r="BT1191">
        <v>83.915202140808105</v>
      </c>
      <c r="BU1191">
        <v>110.54290091991425</v>
      </c>
      <c r="BV1191">
        <v>92.318009853363037</v>
      </c>
      <c r="BW1191">
        <v>88.01071310043335</v>
      </c>
      <c r="BX1191">
        <v>87.8810133934021</v>
      </c>
      <c r="BY1191">
        <v>2.7620000839233398</v>
      </c>
      <c r="BZ1191">
        <v>0.25069999694824219</v>
      </c>
      <c r="CA1191">
        <v>0.25069999694824219</v>
      </c>
      <c r="CB1191">
        <v>0.25069999694824219</v>
      </c>
      <c r="CC1191">
        <v>0.25069999694824219</v>
      </c>
      <c r="CD1191">
        <v>76.711695671081543</v>
      </c>
      <c r="CE1191">
        <v>76.711695671081543</v>
      </c>
      <c r="CF1191">
        <v>2.1459999084472656</v>
      </c>
      <c r="CG1191">
        <v>3.2189998626708984</v>
      </c>
      <c r="CH1191">
        <v>3.7554998397827148</v>
      </c>
      <c r="CI1191">
        <v>1.0729999542236328</v>
      </c>
      <c r="CJ1191">
        <v>4.8284997940063477</v>
      </c>
      <c r="CK1191">
        <v>101.98201131820679</v>
      </c>
      <c r="CL1191">
        <v>15.886000871658325</v>
      </c>
      <c r="CM1191">
        <v>2.2295999526977539</v>
      </c>
      <c r="CN1191">
        <v>112.48559677600861</v>
      </c>
      <c r="CO1191">
        <v>112.48559677600861</v>
      </c>
      <c r="CP1191">
        <v>103.86650991439819</v>
      </c>
      <c r="CQ1191">
        <v>116.63840568065643</v>
      </c>
      <c r="CR1191">
        <v>82.997003078460693</v>
      </c>
      <c r="CS1191">
        <v>87.8810133934021</v>
      </c>
      <c r="CT1191">
        <v>6.1872000694274902</v>
      </c>
      <c r="CU1191">
        <v>79.576998710632324</v>
      </c>
      <c r="CV1191">
        <v>80.765902519226074</v>
      </c>
      <c r="CW1191">
        <v>83.539996147155762</v>
      </c>
      <c r="CX1191">
        <v>83.915202140808105</v>
      </c>
      <c r="CY1191">
        <v>20.746499538421631</v>
      </c>
      <c r="CZ1191">
        <v>85.488603115081787</v>
      </c>
      <c r="DA1191">
        <v>86.192208766937256</v>
      </c>
      <c r="DB1191">
        <v>1.0729999542236328</v>
      </c>
      <c r="DC1191">
        <v>39.888999938964844</v>
      </c>
      <c r="DD1191">
        <v>39.827203989028931</v>
      </c>
      <c r="DE1191">
        <v>44.167204141616821</v>
      </c>
      <c r="DF1191">
        <v>0.25069999694824219</v>
      </c>
      <c r="DG1191">
        <v>1.7289999723434448</v>
      </c>
      <c r="DH1191">
        <v>2.7620000839233398</v>
      </c>
      <c r="DI1191">
        <v>76.711695671081543</v>
      </c>
      <c r="DJ1191">
        <v>2.1459999084472656</v>
      </c>
      <c r="DK1191">
        <v>10.738499641418457</v>
      </c>
      <c r="DL1191">
        <v>18.649999618530273</v>
      </c>
      <c r="DM1191">
        <v>20.472497940063477</v>
      </c>
      <c r="DN1191">
        <v>33.120797038078308</v>
      </c>
      <c r="DO1191">
        <v>7.951200008392334</v>
      </c>
      <c r="DP1191">
        <v>88.01071310043335</v>
      </c>
      <c r="DQ1191">
        <v>92.318009853363037</v>
      </c>
      <c r="DR1191">
        <v>108.70569694042206</v>
      </c>
      <c r="DS1191">
        <v>1.7374000549316406</v>
      </c>
      <c r="DT1191">
        <v>2.2963999509811401</v>
      </c>
      <c r="DU1191">
        <v>2.4851999282836914</v>
      </c>
      <c r="DV1191">
        <v>1.0729999542236328</v>
      </c>
      <c r="DW1191">
        <v>0.53649997711181641</v>
      </c>
      <c r="DX1191">
        <v>16.36600136756897</v>
      </c>
      <c r="DY1191">
        <v>15.886000871658325</v>
      </c>
      <c r="DZ1191">
        <v>2.2295999526977539</v>
      </c>
      <c r="EA1191">
        <v>1.6721999645233154</v>
      </c>
      <c r="EB1191">
        <v>6.0341000556945801</v>
      </c>
      <c r="EC1191">
        <v>5.0297999382019043</v>
      </c>
      <c r="ED1191">
        <v>4.3710999488830566</v>
      </c>
      <c r="EE1191">
        <v>3.8492999076843262</v>
      </c>
      <c r="EF1191">
        <v>116.63840568065643</v>
      </c>
      <c r="EG1191">
        <v>103.86650991439819</v>
      </c>
    </row>
    <row r="1192" spans="2:137" x14ac:dyDescent="0.2">
      <c r="B1192">
        <v>321.50399152934551</v>
      </c>
      <c r="C1192">
        <v>206.88869762420654</v>
      </c>
      <c r="D1192">
        <v>206.88869762420654</v>
      </c>
      <c r="E1192">
        <v>107.39670705795288</v>
      </c>
      <c r="F1192">
        <v>105.59010457992554</v>
      </c>
      <c r="G1192">
        <v>80.79000997543335</v>
      </c>
      <c r="H1192">
        <v>78.048104763031006</v>
      </c>
      <c r="I1192">
        <v>78.048104763031006</v>
      </c>
      <c r="J1192">
        <v>76.873002529144287</v>
      </c>
      <c r="K1192">
        <v>2.6816000938415527</v>
      </c>
      <c r="L1192">
        <v>2.6816000938415527</v>
      </c>
      <c r="M1192">
        <v>2.6816000938415527</v>
      </c>
      <c r="N1192">
        <v>2.6816000938415527</v>
      </c>
      <c r="O1192">
        <v>85.527993679046631</v>
      </c>
      <c r="P1192">
        <v>85.527993679046631</v>
      </c>
      <c r="Q1192">
        <v>82.795793056488037</v>
      </c>
      <c r="R1192">
        <v>82.537393093109131</v>
      </c>
      <c r="S1192">
        <v>81.603997707366943</v>
      </c>
      <c r="T1192">
        <v>81.603997707366943</v>
      </c>
      <c r="U1192">
        <v>81.603997707366943</v>
      </c>
      <c r="V1192">
        <v>20.094998836517334</v>
      </c>
      <c r="W1192">
        <v>20.094998836517334</v>
      </c>
      <c r="X1192">
        <v>20.094998836517334</v>
      </c>
      <c r="Y1192">
        <v>7.6933999061584473</v>
      </c>
      <c r="Z1192">
        <v>7.6933999061584473</v>
      </c>
      <c r="AA1192">
        <v>38.014999389648438</v>
      </c>
      <c r="AB1192">
        <v>40.69659948348999</v>
      </c>
      <c r="AC1192">
        <v>106.66830293834209</v>
      </c>
      <c r="AD1192">
        <v>106.66830293834209</v>
      </c>
      <c r="AE1192">
        <v>99.389303609728813</v>
      </c>
      <c r="AF1192">
        <v>88.282406270503998</v>
      </c>
      <c r="AG1192">
        <v>4.9855997562408447</v>
      </c>
      <c r="AH1192">
        <v>81.859405696392059</v>
      </c>
      <c r="AI1192">
        <v>88.282406270503998</v>
      </c>
      <c r="AJ1192">
        <v>81.859405696392059</v>
      </c>
      <c r="AK1192">
        <v>81.859405696392059</v>
      </c>
      <c r="AL1192">
        <v>48.959498047828674</v>
      </c>
      <c r="AM1192">
        <v>5.8692998886108398</v>
      </c>
      <c r="AN1192">
        <v>5.8692998886108398</v>
      </c>
      <c r="AO1192">
        <v>43.090198159217834</v>
      </c>
      <c r="AP1192">
        <v>43.090198159217834</v>
      </c>
      <c r="AQ1192">
        <v>38.88249933719635</v>
      </c>
      <c r="AR1192">
        <v>16.088199257850647</v>
      </c>
      <c r="AS1192">
        <v>29.436200678348541</v>
      </c>
      <c r="AT1192">
        <v>1.406000018119812</v>
      </c>
      <c r="AU1192">
        <v>2.2679998874664307</v>
      </c>
      <c r="AV1192">
        <v>9.9062004089355469</v>
      </c>
      <c r="AW1192">
        <v>4.0707001090049744</v>
      </c>
      <c r="AX1192">
        <v>1.406000018119812</v>
      </c>
      <c r="AY1192">
        <v>18.779900789260864</v>
      </c>
      <c r="AZ1192">
        <v>20.185900807380676</v>
      </c>
      <c r="BA1192">
        <v>4.0707001090049744</v>
      </c>
      <c r="BB1192">
        <v>0.90460002422332764</v>
      </c>
      <c r="BC1192">
        <v>0.90460002422332764</v>
      </c>
      <c r="BD1192">
        <v>1.8092000484466553</v>
      </c>
      <c r="BE1192">
        <v>4.3401997089385986</v>
      </c>
      <c r="BF1192">
        <v>4.9855997562408447</v>
      </c>
      <c r="BG1192">
        <v>1.6518000364303589</v>
      </c>
      <c r="BH1192">
        <v>0.90460002422332764</v>
      </c>
      <c r="BI1192">
        <v>0.45230001211166382</v>
      </c>
      <c r="BJ1192">
        <v>0.45230001211166382</v>
      </c>
      <c r="BK1192">
        <v>9.9062004089355469</v>
      </c>
      <c r="BL1192">
        <v>17.176400423049927</v>
      </c>
      <c r="BM1192">
        <v>29.436200678348541</v>
      </c>
      <c r="BN1192">
        <v>29.436200678348541</v>
      </c>
      <c r="BO1192">
        <v>3.854200005531311</v>
      </c>
      <c r="BP1192">
        <v>6.0678000450134277</v>
      </c>
      <c r="BQ1192">
        <v>6.0678000450134277</v>
      </c>
      <c r="BR1192">
        <v>3.823199987411499</v>
      </c>
      <c r="BS1192">
        <v>1.7001999616622925</v>
      </c>
      <c r="BT1192">
        <v>81.160607814788818</v>
      </c>
      <c r="BU1192">
        <v>107.39670705795288</v>
      </c>
      <c r="BV1192">
        <v>85.527993679046631</v>
      </c>
      <c r="BW1192">
        <v>83.497994899749756</v>
      </c>
      <c r="BX1192">
        <v>83.448991298675537</v>
      </c>
      <c r="BY1192">
        <v>2.6816000938415527</v>
      </c>
      <c r="BZ1192">
        <v>0.24650000035762787</v>
      </c>
      <c r="CA1192">
        <v>0.24650000035762787</v>
      </c>
      <c r="CB1192">
        <v>0.24650000035762787</v>
      </c>
      <c r="CC1192">
        <v>0.24650000035762787</v>
      </c>
      <c r="CD1192">
        <v>74.041604518890381</v>
      </c>
      <c r="CE1192">
        <v>74.041604518890381</v>
      </c>
      <c r="CF1192">
        <v>1.8092000484466553</v>
      </c>
      <c r="CG1192">
        <v>2.7138000726699829</v>
      </c>
      <c r="CH1192">
        <v>3.1661000847816467</v>
      </c>
      <c r="CI1192">
        <v>0.90460002422332764</v>
      </c>
      <c r="CJ1192">
        <v>4.0707001090049744</v>
      </c>
      <c r="CK1192">
        <v>91.500993251800537</v>
      </c>
      <c r="CL1192">
        <v>15.61900007724762</v>
      </c>
      <c r="CM1192">
        <v>2.2023999691009521</v>
      </c>
      <c r="CN1192">
        <v>106.66830293834209</v>
      </c>
      <c r="CO1192">
        <v>106.66830293834209</v>
      </c>
      <c r="CP1192">
        <v>93.3609938621521</v>
      </c>
      <c r="CQ1192">
        <v>113.52770376205444</v>
      </c>
      <c r="CR1192">
        <v>81.603997707366943</v>
      </c>
      <c r="CS1192">
        <v>83.448991298675537</v>
      </c>
      <c r="CT1192">
        <v>6.0678000450134277</v>
      </c>
      <c r="CU1192">
        <v>76.873002529144287</v>
      </c>
      <c r="CV1192">
        <v>78.048104763031006</v>
      </c>
      <c r="CW1192">
        <v>80.79000997543335</v>
      </c>
      <c r="CX1192">
        <v>81.160607814788818</v>
      </c>
      <c r="CY1192">
        <v>20.094998836517334</v>
      </c>
      <c r="CZ1192">
        <v>82.537393093109131</v>
      </c>
      <c r="DA1192">
        <v>82.795793056488037</v>
      </c>
      <c r="DB1192">
        <v>0.90460002422332764</v>
      </c>
      <c r="DC1192">
        <v>38.014999389648438</v>
      </c>
      <c r="DD1192">
        <v>38.88249933719635</v>
      </c>
      <c r="DE1192">
        <v>43.090198159217834</v>
      </c>
      <c r="DF1192">
        <v>0.24650000035762787</v>
      </c>
      <c r="DG1192">
        <v>1.406000018119812</v>
      </c>
      <c r="DH1192">
        <v>2.6816000938415527</v>
      </c>
      <c r="DI1192">
        <v>74.041604518890381</v>
      </c>
      <c r="DJ1192">
        <v>1.8092000484466553</v>
      </c>
      <c r="DK1192">
        <v>9.9062004089355469</v>
      </c>
      <c r="DL1192">
        <v>17.176400423049927</v>
      </c>
      <c r="DM1192">
        <v>18.779900789260864</v>
      </c>
      <c r="DN1192">
        <v>29.436200678348541</v>
      </c>
      <c r="DO1192">
        <v>7.6933999061584473</v>
      </c>
      <c r="DP1192">
        <v>83.497994899749756</v>
      </c>
      <c r="DQ1192">
        <v>85.527993679046631</v>
      </c>
      <c r="DR1192">
        <v>105.59010457992554</v>
      </c>
      <c r="DS1192">
        <v>1.7001999616622925</v>
      </c>
      <c r="DT1192">
        <v>2.2472000122070313</v>
      </c>
      <c r="DU1192">
        <v>2.2679998874664307</v>
      </c>
      <c r="DV1192">
        <v>0.90460002422332764</v>
      </c>
      <c r="DW1192">
        <v>0.45230001211166382</v>
      </c>
      <c r="DX1192">
        <v>16.088199257850647</v>
      </c>
      <c r="DY1192">
        <v>15.61900007724762</v>
      </c>
      <c r="DZ1192">
        <v>2.2023999691009521</v>
      </c>
      <c r="EA1192">
        <v>1.6518000364303589</v>
      </c>
      <c r="EB1192">
        <v>5.8692998886108398</v>
      </c>
      <c r="EC1192">
        <v>4.9855997562408447</v>
      </c>
      <c r="ED1192">
        <v>4.3401997089385986</v>
      </c>
      <c r="EE1192">
        <v>3.823199987411499</v>
      </c>
      <c r="EF1192">
        <v>113.52770376205444</v>
      </c>
      <c r="EG1192">
        <v>93.3609938621521</v>
      </c>
    </row>
    <row r="1193" spans="2:137" x14ac:dyDescent="0.2">
      <c r="B1193">
        <v>309.74460770189762</v>
      </c>
      <c r="C1193">
        <v>199.54169237613678</v>
      </c>
      <c r="D1193">
        <v>199.54169237613678</v>
      </c>
      <c r="E1193">
        <v>104.47049534320831</v>
      </c>
      <c r="F1193">
        <v>102.70289433002472</v>
      </c>
      <c r="G1193">
        <v>78.234001159667969</v>
      </c>
      <c r="H1193">
        <v>75.525001525878906</v>
      </c>
      <c r="I1193">
        <v>75.525001525878906</v>
      </c>
      <c r="J1193">
        <v>74.363998413085937</v>
      </c>
      <c r="K1193">
        <v>2.6180000305175781</v>
      </c>
      <c r="L1193">
        <v>2.6180000305175781</v>
      </c>
      <c r="M1193">
        <v>2.6180000305175781</v>
      </c>
      <c r="N1193">
        <v>2.6180000305175781</v>
      </c>
      <c r="O1193">
        <v>83.190001964569092</v>
      </c>
      <c r="P1193">
        <v>83.190001964569092</v>
      </c>
      <c r="Q1193">
        <v>81.394004344940186</v>
      </c>
      <c r="R1193">
        <v>81.153998851776123</v>
      </c>
      <c r="S1193">
        <v>80.284995555877686</v>
      </c>
      <c r="T1193">
        <v>80.284995555877686</v>
      </c>
      <c r="U1193">
        <v>80.284995555877686</v>
      </c>
      <c r="V1193">
        <v>19.519500255584717</v>
      </c>
      <c r="W1193">
        <v>19.519500255584717</v>
      </c>
      <c r="X1193">
        <v>19.519500255584717</v>
      </c>
      <c r="Y1193">
        <v>7.4646000862121582</v>
      </c>
      <c r="Z1193">
        <v>7.4646000862121582</v>
      </c>
      <c r="AA1193">
        <v>36.251998901367188</v>
      </c>
      <c r="AB1193">
        <v>38.869998931884766</v>
      </c>
      <c r="AC1193">
        <v>102.73709501326084</v>
      </c>
      <c r="AD1193">
        <v>102.73709501326084</v>
      </c>
      <c r="AE1193">
        <v>95.554096356034279</v>
      </c>
      <c r="AF1193">
        <v>84.59499403834343</v>
      </c>
      <c r="AG1193">
        <v>4.9340000152587891</v>
      </c>
      <c r="AH1193">
        <v>78.260801762342453</v>
      </c>
      <c r="AI1193">
        <v>84.59499403834343</v>
      </c>
      <c r="AJ1193">
        <v>78.260801762342453</v>
      </c>
      <c r="AK1193">
        <v>78.260801762342453</v>
      </c>
      <c r="AL1193">
        <v>48.573704123497009</v>
      </c>
      <c r="AM1193">
        <v>5.7884998321533203</v>
      </c>
      <c r="AN1193">
        <v>5.7884998321533203</v>
      </c>
      <c r="AO1193">
        <v>42.785204291343689</v>
      </c>
      <c r="AP1193">
        <v>42.785204291343689</v>
      </c>
      <c r="AQ1193">
        <v>38.577501654624939</v>
      </c>
      <c r="AR1193">
        <v>15.828199744224548</v>
      </c>
      <c r="AS1193">
        <v>26.45379838347435</v>
      </c>
      <c r="AT1193">
        <v>1.1525000333786011</v>
      </c>
      <c r="AU1193">
        <v>2.0915999412536621</v>
      </c>
      <c r="AV1193">
        <v>9.1976003646850586</v>
      </c>
      <c r="AW1193">
        <v>3.4667999446392059</v>
      </c>
      <c r="AX1193">
        <v>1.1525000333786011</v>
      </c>
      <c r="AY1193">
        <v>17.367899894714355</v>
      </c>
      <c r="AZ1193">
        <v>18.520399928092957</v>
      </c>
      <c r="BA1193">
        <v>3.4667999446392059</v>
      </c>
      <c r="BB1193">
        <v>0.77039998769760132</v>
      </c>
      <c r="BC1193">
        <v>0.77039998769760132</v>
      </c>
      <c r="BD1193">
        <v>1.5407999753952026</v>
      </c>
      <c r="BE1193">
        <v>4.3075003623962402</v>
      </c>
      <c r="BF1193">
        <v>4.9340000152587891</v>
      </c>
      <c r="BG1193">
        <v>1.6313999891281128</v>
      </c>
      <c r="BH1193">
        <v>0.77039998769760132</v>
      </c>
      <c r="BI1193">
        <v>0.38519999384880066</v>
      </c>
      <c r="BJ1193">
        <v>0.38519999384880066</v>
      </c>
      <c r="BK1193">
        <v>9.1976003646850586</v>
      </c>
      <c r="BL1193">
        <v>15.939400672912598</v>
      </c>
      <c r="BM1193">
        <v>26.45379838347435</v>
      </c>
      <c r="BN1193">
        <v>26.45379838347435</v>
      </c>
      <c r="BO1193">
        <v>3.8065999746322632</v>
      </c>
      <c r="BP1193">
        <v>5.9555997848510742</v>
      </c>
      <c r="BQ1193">
        <v>5.9555997848510742</v>
      </c>
      <c r="BR1193">
        <v>3.7962000370025635</v>
      </c>
      <c r="BS1193">
        <v>1.6699999570846558</v>
      </c>
      <c r="BT1193">
        <v>78.600349426269531</v>
      </c>
      <c r="BU1193">
        <v>104.47049534320831</v>
      </c>
      <c r="BV1193">
        <v>83.190001964569092</v>
      </c>
      <c r="BW1193">
        <v>81.995002269744873</v>
      </c>
      <c r="BX1193">
        <v>81.976005077362061</v>
      </c>
      <c r="BY1193">
        <v>2.6180000305175781</v>
      </c>
      <c r="BZ1193">
        <v>0.2410999983549118</v>
      </c>
      <c r="CA1193">
        <v>0.2410999983549118</v>
      </c>
      <c r="CB1193">
        <v>0.2410999983549118</v>
      </c>
      <c r="CC1193">
        <v>0.2410999983549118</v>
      </c>
      <c r="CD1193">
        <v>71.568901062011719</v>
      </c>
      <c r="CE1193">
        <v>71.568901062011719</v>
      </c>
      <c r="CF1193">
        <v>1.5407999753952026</v>
      </c>
      <c r="CG1193">
        <v>2.311199963092804</v>
      </c>
      <c r="CH1193">
        <v>2.6963999569416046</v>
      </c>
      <c r="CI1193">
        <v>0.77039998769760132</v>
      </c>
      <c r="CJ1193">
        <v>3.4667999446392059</v>
      </c>
      <c r="CK1193">
        <v>87.430999279022217</v>
      </c>
      <c r="CL1193">
        <v>15.363999724388123</v>
      </c>
      <c r="CM1193">
        <v>2.1751999855041504</v>
      </c>
      <c r="CN1193">
        <v>102.73709501326084</v>
      </c>
      <c r="CO1193">
        <v>102.73709501326084</v>
      </c>
      <c r="CP1193">
        <v>89.262595653533936</v>
      </c>
      <c r="CQ1193">
        <v>110.27909672260284</v>
      </c>
      <c r="CR1193">
        <v>80.284995555877686</v>
      </c>
      <c r="CS1193">
        <v>81.976005077362061</v>
      </c>
      <c r="CT1193">
        <v>5.9555997848510742</v>
      </c>
      <c r="CU1193">
        <v>74.363998413085937</v>
      </c>
      <c r="CV1193">
        <v>75.525001525878906</v>
      </c>
      <c r="CW1193">
        <v>78.234001159667969</v>
      </c>
      <c r="CX1193">
        <v>78.600349426269531</v>
      </c>
      <c r="CY1193">
        <v>19.519500255584717</v>
      </c>
      <c r="CZ1193">
        <v>81.153998851776123</v>
      </c>
      <c r="DA1193">
        <v>81.394004344940186</v>
      </c>
      <c r="DB1193">
        <v>0.77039998769760132</v>
      </c>
      <c r="DC1193">
        <v>36.251998901367188</v>
      </c>
      <c r="DD1193">
        <v>38.577501654624939</v>
      </c>
      <c r="DE1193">
        <v>42.785204291343689</v>
      </c>
      <c r="DF1193">
        <v>0.2410999983549118</v>
      </c>
      <c r="DG1193">
        <v>1.1525000333786011</v>
      </c>
      <c r="DH1193">
        <v>2.6180000305175781</v>
      </c>
      <c r="DI1193">
        <v>71.568901062011719</v>
      </c>
      <c r="DJ1193">
        <v>1.5407999753952026</v>
      </c>
      <c r="DK1193">
        <v>9.1976003646850586</v>
      </c>
      <c r="DL1193">
        <v>15.939400672912598</v>
      </c>
      <c r="DM1193">
        <v>17.367899894714355</v>
      </c>
      <c r="DN1193">
        <v>26.45379838347435</v>
      </c>
      <c r="DO1193">
        <v>7.4646000862121582</v>
      </c>
      <c r="DP1193">
        <v>81.995002269744873</v>
      </c>
      <c r="DQ1193">
        <v>83.190001964569092</v>
      </c>
      <c r="DR1193">
        <v>102.70289433002472</v>
      </c>
      <c r="DS1193">
        <v>1.6699999570846558</v>
      </c>
      <c r="DT1193">
        <v>2.207800030708313</v>
      </c>
      <c r="DU1193">
        <v>2.0915999412536621</v>
      </c>
      <c r="DV1193">
        <v>0.77039998769760132</v>
      </c>
      <c r="DW1193">
        <v>0.38519999384880066</v>
      </c>
      <c r="DX1193">
        <v>15.828199744224548</v>
      </c>
      <c r="DY1193">
        <v>15.363999724388123</v>
      </c>
      <c r="DZ1193">
        <v>2.1751999855041504</v>
      </c>
      <c r="EA1193">
        <v>1.6313999891281128</v>
      </c>
      <c r="EB1193">
        <v>5.7884998321533203</v>
      </c>
      <c r="EC1193">
        <v>4.9340000152587891</v>
      </c>
      <c r="ED1193">
        <v>4.3075003623962402</v>
      </c>
      <c r="EE1193">
        <v>3.7962000370025635</v>
      </c>
      <c r="EF1193">
        <v>110.27909672260284</v>
      </c>
      <c r="EG1193">
        <v>89.262595653533936</v>
      </c>
    </row>
    <row r="1194" spans="2:137" x14ac:dyDescent="0.2">
      <c r="B1194">
        <v>306.74799527227879</v>
      </c>
      <c r="C1194">
        <v>200.54309570789337</v>
      </c>
      <c r="D1194">
        <v>200.54309570789337</v>
      </c>
      <c r="E1194">
        <v>102.06571209430695</v>
      </c>
      <c r="F1194">
        <v>100.32930767536163</v>
      </c>
      <c r="G1194">
        <v>76.21300482749939</v>
      </c>
      <c r="H1194">
        <v>73.536201238632202</v>
      </c>
      <c r="I1194">
        <v>73.536201238632202</v>
      </c>
      <c r="J1194">
        <v>72.388999700546265</v>
      </c>
      <c r="K1194">
        <v>2.5759999752044678</v>
      </c>
      <c r="L1194">
        <v>2.5759999752044678</v>
      </c>
      <c r="M1194">
        <v>2.5759999752044678</v>
      </c>
      <c r="N1194">
        <v>2.5759999752044678</v>
      </c>
      <c r="O1194">
        <v>87.944989204406738</v>
      </c>
      <c r="P1194">
        <v>87.944989204406738</v>
      </c>
      <c r="Q1194">
        <v>84.127392768859863</v>
      </c>
      <c r="R1194">
        <v>83.096196174621582</v>
      </c>
      <c r="S1194">
        <v>79.409001350402832</v>
      </c>
      <c r="T1194">
        <v>79.409001350402832</v>
      </c>
      <c r="U1194">
        <v>79.409001350402832</v>
      </c>
      <c r="V1194">
        <v>19.073498725891113</v>
      </c>
      <c r="W1194">
        <v>19.073498725891113</v>
      </c>
      <c r="X1194">
        <v>19.073498725891113</v>
      </c>
      <c r="Y1194">
        <v>7.2659997940063477</v>
      </c>
      <c r="Z1194">
        <v>7.2659997940063477</v>
      </c>
      <c r="AA1194">
        <v>34.893001556396484</v>
      </c>
      <c r="AB1194">
        <v>37.469001531600952</v>
      </c>
      <c r="AC1194">
        <v>98.925297513604164</v>
      </c>
      <c r="AD1194">
        <v>98.925297513604164</v>
      </c>
      <c r="AE1194">
        <v>91.863293424248695</v>
      </c>
      <c r="AF1194">
        <v>81.140491724014282</v>
      </c>
      <c r="AG1194">
        <v>4.8607995510101318</v>
      </c>
      <c r="AH1194">
        <v>74.922293186187744</v>
      </c>
      <c r="AI1194">
        <v>81.140491724014282</v>
      </c>
      <c r="AJ1194">
        <v>74.922293186187744</v>
      </c>
      <c r="AK1194">
        <v>74.922293186187744</v>
      </c>
      <c r="AL1194">
        <v>47.809198141098022</v>
      </c>
      <c r="AM1194">
        <v>5.680300235748291</v>
      </c>
      <c r="AN1194">
        <v>5.680300235748291</v>
      </c>
      <c r="AO1194">
        <v>42.128897905349731</v>
      </c>
      <c r="AP1194">
        <v>42.128897905349731</v>
      </c>
      <c r="AQ1194">
        <v>37.979998826980591</v>
      </c>
      <c r="AR1194">
        <v>15.554700136184692</v>
      </c>
      <c r="AS1194">
        <v>24.07359766960144</v>
      </c>
      <c r="AT1194">
        <v>0.95649999380111694</v>
      </c>
      <c r="AU1194">
        <v>1.9421999454498291</v>
      </c>
      <c r="AV1194">
        <v>8.6277999877929687</v>
      </c>
      <c r="AW1194">
        <v>2.9897999167442322</v>
      </c>
      <c r="AX1194">
        <v>0.95649999380111694</v>
      </c>
      <c r="AY1194">
        <v>16.225098967552185</v>
      </c>
      <c r="AZ1194">
        <v>17.181598961353302</v>
      </c>
      <c r="BA1194">
        <v>2.9897999167442322</v>
      </c>
      <c r="BB1194">
        <v>0.66439998149871826</v>
      </c>
      <c r="BC1194">
        <v>0.66439998149871826</v>
      </c>
      <c r="BD1194">
        <v>1.3287999629974365</v>
      </c>
      <c r="BE1194">
        <v>4.2475998401641846</v>
      </c>
      <c r="BF1194">
        <v>4.8607995510101318</v>
      </c>
      <c r="BG1194">
        <v>1.611299991607666</v>
      </c>
      <c r="BH1194">
        <v>0.66439998149871826</v>
      </c>
      <c r="BI1194">
        <v>0.33219999074935913</v>
      </c>
      <c r="BJ1194">
        <v>0.33219999074935913</v>
      </c>
      <c r="BK1194">
        <v>8.6277999877929687</v>
      </c>
      <c r="BL1194">
        <v>14.933599829673767</v>
      </c>
      <c r="BM1194">
        <v>24.07359766960144</v>
      </c>
      <c r="BN1194">
        <v>24.07359766960144</v>
      </c>
      <c r="BO1194">
        <v>3.7597000598907471</v>
      </c>
      <c r="BP1194">
        <v>5.8362002372741699</v>
      </c>
      <c r="BQ1194">
        <v>5.8362002372741699</v>
      </c>
      <c r="BR1194">
        <v>3.7439999580383301</v>
      </c>
      <c r="BS1194">
        <v>1.6376999616622925</v>
      </c>
      <c r="BT1194">
        <v>76.575156927108765</v>
      </c>
      <c r="BU1194">
        <v>102.06571209430695</v>
      </c>
      <c r="BV1194">
        <v>87.944989204406738</v>
      </c>
      <c r="BW1194">
        <v>86.541989326477051</v>
      </c>
      <c r="BX1194">
        <v>86.541989326477051</v>
      </c>
      <c r="BY1194">
        <v>2.5759999752044678</v>
      </c>
      <c r="BZ1194">
        <v>0.2370000034570694</v>
      </c>
      <c r="CA1194">
        <v>0.2370000034570694</v>
      </c>
      <c r="CB1194">
        <v>0.2370000034570694</v>
      </c>
      <c r="CC1194">
        <v>0.2370000034570694</v>
      </c>
      <c r="CD1194">
        <v>69.62779974937439</v>
      </c>
      <c r="CE1194">
        <v>69.62779974937439</v>
      </c>
      <c r="CF1194">
        <v>1.3287999629974365</v>
      </c>
      <c r="CG1194">
        <v>1.9931999444961548</v>
      </c>
      <c r="CH1194">
        <v>2.3253999352455139</v>
      </c>
      <c r="CI1194">
        <v>0.66439998149871826</v>
      </c>
      <c r="CJ1194">
        <v>2.9897999167442322</v>
      </c>
      <c r="CK1194">
        <v>90.987988471984863</v>
      </c>
      <c r="CL1194">
        <v>15.097999811172485</v>
      </c>
      <c r="CM1194">
        <v>2.1484000682830811</v>
      </c>
      <c r="CN1194">
        <v>98.925297513604164</v>
      </c>
      <c r="CO1194">
        <v>98.925297513604164</v>
      </c>
      <c r="CP1194">
        <v>92.792187690734863</v>
      </c>
      <c r="CQ1194">
        <v>107.75090801715851</v>
      </c>
      <c r="CR1194">
        <v>79.409001350402832</v>
      </c>
      <c r="CS1194">
        <v>86.541989326477051</v>
      </c>
      <c r="CT1194">
        <v>5.8362002372741699</v>
      </c>
      <c r="CU1194">
        <v>72.388999700546265</v>
      </c>
      <c r="CV1194">
        <v>73.536201238632202</v>
      </c>
      <c r="CW1194">
        <v>76.21300482749939</v>
      </c>
      <c r="CX1194">
        <v>76.575156927108765</v>
      </c>
      <c r="CY1194">
        <v>19.073498725891113</v>
      </c>
      <c r="CZ1194">
        <v>83.096196174621582</v>
      </c>
      <c r="DA1194">
        <v>84.127392768859863</v>
      </c>
      <c r="DB1194">
        <v>0.66439998149871826</v>
      </c>
      <c r="DC1194">
        <v>34.893001556396484</v>
      </c>
      <c r="DD1194">
        <v>37.979998826980591</v>
      </c>
      <c r="DE1194">
        <v>42.128897905349731</v>
      </c>
      <c r="DF1194">
        <v>0.2370000034570694</v>
      </c>
      <c r="DG1194">
        <v>0.95649999380111694</v>
      </c>
      <c r="DH1194">
        <v>2.5759999752044678</v>
      </c>
      <c r="DI1194">
        <v>69.62779974937439</v>
      </c>
      <c r="DJ1194">
        <v>1.3287999629974365</v>
      </c>
      <c r="DK1194">
        <v>8.6277999877929687</v>
      </c>
      <c r="DL1194">
        <v>14.933599829673767</v>
      </c>
      <c r="DM1194">
        <v>16.225098967552185</v>
      </c>
      <c r="DN1194">
        <v>24.07359766960144</v>
      </c>
      <c r="DO1194">
        <v>7.2659997940063477</v>
      </c>
      <c r="DP1194">
        <v>86.541989326477051</v>
      </c>
      <c r="DQ1194">
        <v>87.944989204406738</v>
      </c>
      <c r="DR1194">
        <v>100.32930767536163</v>
      </c>
      <c r="DS1194">
        <v>1.6376999616622925</v>
      </c>
      <c r="DT1194">
        <v>2.1632999181747437</v>
      </c>
      <c r="DU1194">
        <v>1.9421999454498291</v>
      </c>
      <c r="DV1194">
        <v>0.66439998149871826</v>
      </c>
      <c r="DW1194">
        <v>0.33219999074935913</v>
      </c>
      <c r="DX1194">
        <v>15.554700136184692</v>
      </c>
      <c r="DY1194">
        <v>15.097999811172485</v>
      </c>
      <c r="DZ1194">
        <v>2.1484000682830811</v>
      </c>
      <c r="EA1194">
        <v>1.611299991607666</v>
      </c>
      <c r="EB1194">
        <v>5.680300235748291</v>
      </c>
      <c r="EC1194">
        <v>4.8607995510101318</v>
      </c>
      <c r="ED1194">
        <v>4.2475998401641846</v>
      </c>
      <c r="EE1194">
        <v>3.7439999580383301</v>
      </c>
      <c r="EF1194">
        <v>107.75090801715851</v>
      </c>
      <c r="EG1194">
        <v>92.792187690734863</v>
      </c>
    </row>
    <row r="1195" spans="2:137" x14ac:dyDescent="0.2">
      <c r="B1195">
        <v>482.38775727152824</v>
      </c>
      <c r="C1195">
        <v>337.94128751754761</v>
      </c>
      <c r="D1195">
        <v>337.94128751754761</v>
      </c>
      <c r="E1195">
        <v>111.37887954711914</v>
      </c>
      <c r="F1195">
        <v>109.6730842590332</v>
      </c>
      <c r="G1195">
        <v>83.420987844467163</v>
      </c>
      <c r="H1195">
        <v>80.755391836166382</v>
      </c>
      <c r="I1195">
        <v>80.755391836166382</v>
      </c>
      <c r="J1195">
        <v>79.612996816635132</v>
      </c>
      <c r="K1195">
        <v>3.36680006980896</v>
      </c>
      <c r="L1195">
        <v>3.36680006980896</v>
      </c>
      <c r="M1195">
        <v>3.36680006980896</v>
      </c>
      <c r="N1195">
        <v>3.36680006980896</v>
      </c>
      <c r="O1195">
        <v>207.10500288009644</v>
      </c>
      <c r="P1195">
        <v>207.10500288009644</v>
      </c>
      <c r="Q1195">
        <v>107.06510877609253</v>
      </c>
      <c r="R1195">
        <v>102.04930830001831</v>
      </c>
      <c r="S1195">
        <v>83.688003063201904</v>
      </c>
      <c r="T1195">
        <v>83.688003063201904</v>
      </c>
      <c r="U1195">
        <v>83.688003063201904</v>
      </c>
      <c r="V1195">
        <v>21.980498790740967</v>
      </c>
      <c r="W1195">
        <v>21.980498790740967</v>
      </c>
      <c r="X1195">
        <v>21.980498790740967</v>
      </c>
      <c r="Y1195">
        <v>7.6813998222351074</v>
      </c>
      <c r="Z1195">
        <v>7.6813998222351074</v>
      </c>
      <c r="AA1195">
        <v>38.326999664306641</v>
      </c>
      <c r="AB1195">
        <v>41.693799734115601</v>
      </c>
      <c r="AC1195">
        <v>137.30190798640251</v>
      </c>
      <c r="AD1195">
        <v>137.30190798640251</v>
      </c>
      <c r="AE1195">
        <v>130.34790560603142</v>
      </c>
      <c r="AF1195">
        <v>119.39300167560577</v>
      </c>
      <c r="AG1195">
        <v>4.8155996799468994</v>
      </c>
      <c r="AH1195">
        <v>113.25360286235809</v>
      </c>
      <c r="AI1195">
        <v>119.39300167560577</v>
      </c>
      <c r="AJ1195">
        <v>113.25360286235809</v>
      </c>
      <c r="AK1195">
        <v>113.25360286235809</v>
      </c>
      <c r="AL1195">
        <v>61.013297438621521</v>
      </c>
      <c r="AM1195">
        <v>8.785099983215332</v>
      </c>
      <c r="AN1195">
        <v>8.785099983215332</v>
      </c>
      <c r="AO1195">
        <v>52.228197455406189</v>
      </c>
      <c r="AP1195">
        <v>52.228197455406189</v>
      </c>
      <c r="AQ1195">
        <v>48.149698615074158</v>
      </c>
      <c r="AR1195">
        <v>16.416599631309509</v>
      </c>
      <c r="AS1195">
        <v>48.644800662994385</v>
      </c>
      <c r="AT1195">
        <v>0.80099999904632568</v>
      </c>
      <c r="AU1195">
        <v>4.8755998611450195</v>
      </c>
      <c r="AV1195">
        <v>13.558500289916992</v>
      </c>
      <c r="AW1195">
        <v>4.6035000085830688</v>
      </c>
      <c r="AX1195">
        <v>0.80099999904632568</v>
      </c>
      <c r="AY1195">
        <v>36.051801204681396</v>
      </c>
      <c r="AZ1195">
        <v>36.852801203727722</v>
      </c>
      <c r="BA1195">
        <v>4.6035000085830688</v>
      </c>
      <c r="BB1195">
        <v>1.0230000019073486</v>
      </c>
      <c r="BC1195">
        <v>1.0230000019073486</v>
      </c>
      <c r="BD1195">
        <v>2.0460000038146973</v>
      </c>
      <c r="BE1195">
        <v>4.2086999416351318</v>
      </c>
      <c r="BF1195">
        <v>4.8155996799468994</v>
      </c>
      <c r="BG1195">
        <v>1.5953999757766724</v>
      </c>
      <c r="BH1195">
        <v>1.0230000019073486</v>
      </c>
      <c r="BI1195">
        <v>0.51150000095367432</v>
      </c>
      <c r="BJ1195">
        <v>0.51150000095367432</v>
      </c>
      <c r="BK1195">
        <v>13.558500289916992</v>
      </c>
      <c r="BL1195">
        <v>31.804799556732178</v>
      </c>
      <c r="BM1195">
        <v>48.644800662994385</v>
      </c>
      <c r="BN1195">
        <v>48.644800662994385</v>
      </c>
      <c r="BO1195">
        <v>3.7225998640060425</v>
      </c>
      <c r="BP1195">
        <v>5.7389998435974121</v>
      </c>
      <c r="BQ1195">
        <v>5.7389998435974121</v>
      </c>
      <c r="BR1195">
        <v>3.7098000049591064</v>
      </c>
      <c r="BS1195">
        <v>3.0023999214172363</v>
      </c>
      <c r="BT1195">
        <v>83.778890371322632</v>
      </c>
      <c r="BU1195">
        <v>111.37887954711914</v>
      </c>
      <c r="BV1195">
        <v>207.10500288009644</v>
      </c>
      <c r="BW1195">
        <v>134.75861310958862</v>
      </c>
      <c r="BX1195">
        <v>120.9700083732605</v>
      </c>
      <c r="BY1195">
        <v>3.36680006980896</v>
      </c>
      <c r="BZ1195">
        <v>0.23149999976158142</v>
      </c>
      <c r="CA1195">
        <v>0.23149999976158142</v>
      </c>
      <c r="CB1195">
        <v>0.23149999976158142</v>
      </c>
      <c r="CC1195">
        <v>0.23149999976158142</v>
      </c>
      <c r="CD1195">
        <v>76.885396718978882</v>
      </c>
      <c r="CE1195">
        <v>76.885396718978882</v>
      </c>
      <c r="CF1195">
        <v>2.0460000038146973</v>
      </c>
      <c r="CG1195">
        <v>3.0690000057220459</v>
      </c>
      <c r="CH1195">
        <v>3.5805000066757202</v>
      </c>
      <c r="CI1195">
        <v>1.0230000019073486</v>
      </c>
      <c r="CJ1195">
        <v>4.6035000085830688</v>
      </c>
      <c r="CK1195">
        <v>218.3450083732605</v>
      </c>
      <c r="CL1195">
        <v>14.882999777793884</v>
      </c>
      <c r="CM1195">
        <v>2.1271998882293701</v>
      </c>
      <c r="CN1195">
        <v>137.30190798640251</v>
      </c>
      <c r="CO1195">
        <v>137.30190798640251</v>
      </c>
      <c r="CP1195">
        <v>220.12120771408081</v>
      </c>
      <c r="CQ1195">
        <v>117.8200798034668</v>
      </c>
      <c r="CR1195">
        <v>83.688003063201904</v>
      </c>
      <c r="CS1195">
        <v>120.9700083732605</v>
      </c>
      <c r="CT1195">
        <v>5.7389998435974121</v>
      </c>
      <c r="CU1195">
        <v>79.612996816635132</v>
      </c>
      <c r="CV1195">
        <v>80.755391836166382</v>
      </c>
      <c r="CW1195">
        <v>83.420987844467163</v>
      </c>
      <c r="CX1195">
        <v>83.778890371322632</v>
      </c>
      <c r="CY1195">
        <v>21.980498790740967</v>
      </c>
      <c r="CZ1195">
        <v>102.04930830001831</v>
      </c>
      <c r="DA1195">
        <v>107.06510877609253</v>
      </c>
      <c r="DB1195">
        <v>1.0230000019073486</v>
      </c>
      <c r="DC1195">
        <v>38.326999664306641</v>
      </c>
      <c r="DD1195">
        <v>48.149698615074158</v>
      </c>
      <c r="DE1195">
        <v>52.228197455406189</v>
      </c>
      <c r="DF1195">
        <v>0.23149999976158142</v>
      </c>
      <c r="DG1195">
        <v>0.80099999904632568</v>
      </c>
      <c r="DH1195">
        <v>3.36680006980896</v>
      </c>
      <c r="DI1195">
        <v>76.885396718978882</v>
      </c>
      <c r="DJ1195">
        <v>2.0460000038146973</v>
      </c>
      <c r="DK1195">
        <v>13.558500289916992</v>
      </c>
      <c r="DL1195">
        <v>31.804799556732178</v>
      </c>
      <c r="DM1195">
        <v>36.051801204681396</v>
      </c>
      <c r="DN1195">
        <v>48.644800662994385</v>
      </c>
      <c r="DO1195">
        <v>7.6813998222351074</v>
      </c>
      <c r="DP1195">
        <v>134.75861310958862</v>
      </c>
      <c r="DQ1195">
        <v>207.10500288009644</v>
      </c>
      <c r="DR1195">
        <v>109.6730842590332</v>
      </c>
      <c r="DS1195">
        <v>3.0023999214172363</v>
      </c>
      <c r="DT1195">
        <v>3.5249998569488525</v>
      </c>
      <c r="DU1195">
        <v>4.8755998611450195</v>
      </c>
      <c r="DV1195">
        <v>1.0230000019073486</v>
      </c>
      <c r="DW1195">
        <v>0.51150000095367432</v>
      </c>
      <c r="DX1195">
        <v>16.416599631309509</v>
      </c>
      <c r="DY1195">
        <v>14.882999777793884</v>
      </c>
      <c r="DZ1195">
        <v>2.1271998882293701</v>
      </c>
      <c r="EA1195">
        <v>1.5953999757766724</v>
      </c>
      <c r="EB1195">
        <v>8.785099983215332</v>
      </c>
      <c r="EC1195">
        <v>4.8155996799468994</v>
      </c>
      <c r="ED1195">
        <v>4.2086999416351318</v>
      </c>
      <c r="EE1195">
        <v>3.7098000049591064</v>
      </c>
      <c r="EF1195">
        <v>117.8200798034668</v>
      </c>
      <c r="EG1195">
        <v>220.12120771408081</v>
      </c>
    </row>
    <row r="1196" spans="2:137" x14ac:dyDescent="0.2">
      <c r="B1196">
        <v>403.84189474582672</v>
      </c>
      <c r="C1196">
        <v>273.13599193096161</v>
      </c>
      <c r="D1196">
        <v>273.13599193096161</v>
      </c>
      <c r="E1196">
        <v>106.22439754009247</v>
      </c>
      <c r="F1196">
        <v>104.54979884624481</v>
      </c>
      <c r="G1196">
        <v>80.273999214172363</v>
      </c>
      <c r="H1196">
        <v>77.640599250793457</v>
      </c>
      <c r="I1196">
        <v>77.640599250793457</v>
      </c>
      <c r="J1196">
        <v>76.512005805969238</v>
      </c>
      <c r="K1196">
        <v>3.108799934387207</v>
      </c>
      <c r="L1196">
        <v>3.108799934387207</v>
      </c>
      <c r="M1196">
        <v>3.108799934387207</v>
      </c>
      <c r="N1196">
        <v>3.108799934387207</v>
      </c>
      <c r="O1196">
        <v>153.57999801635742</v>
      </c>
      <c r="P1196">
        <v>153.57999801635742</v>
      </c>
      <c r="Q1196">
        <v>106.70219802856445</v>
      </c>
      <c r="R1196">
        <v>104.81259536743164</v>
      </c>
      <c r="S1196">
        <v>91.746997833251953</v>
      </c>
      <c r="T1196">
        <v>91.746997833251953</v>
      </c>
      <c r="U1196">
        <v>91.746997833251953</v>
      </c>
      <c r="V1196">
        <v>27.081501007080078</v>
      </c>
      <c r="W1196">
        <v>27.081501007080078</v>
      </c>
      <c r="X1196">
        <v>27.081501007080078</v>
      </c>
      <c r="Y1196">
        <v>7.4172000885009766</v>
      </c>
      <c r="Z1196">
        <v>7.4172000885009766</v>
      </c>
      <c r="AA1196">
        <v>36.640998840332031</v>
      </c>
      <c r="AB1196">
        <v>39.749798774719238</v>
      </c>
      <c r="AC1196">
        <v>123.79650950431824</v>
      </c>
      <c r="AD1196">
        <v>123.79650950431824</v>
      </c>
      <c r="AE1196">
        <v>116.73150706291199</v>
      </c>
      <c r="AF1196">
        <v>106.33210235834122</v>
      </c>
      <c r="AG1196">
        <v>4.6478002071380615</v>
      </c>
      <c r="AH1196">
        <v>100.39070016145706</v>
      </c>
      <c r="AI1196">
        <v>106.33210235834122</v>
      </c>
      <c r="AJ1196">
        <v>100.39070016145706</v>
      </c>
      <c r="AK1196">
        <v>100.39070016145706</v>
      </c>
      <c r="AL1196">
        <v>50.841002941131592</v>
      </c>
      <c r="AM1196">
        <v>6.0315999984741211</v>
      </c>
      <c r="AN1196">
        <v>6.0315999984741211</v>
      </c>
      <c r="AO1196">
        <v>44.809402942657471</v>
      </c>
      <c r="AP1196">
        <v>44.809402942657471</v>
      </c>
      <c r="AQ1196">
        <v>40.79349946975708</v>
      </c>
      <c r="AR1196">
        <v>15.48099946975708</v>
      </c>
      <c r="AS1196">
        <v>45.633200943470001</v>
      </c>
      <c r="AT1196">
        <v>0.67750000953674316</v>
      </c>
      <c r="AU1196">
        <v>4.101600170135498</v>
      </c>
      <c r="AV1196">
        <v>11.949000358581543</v>
      </c>
      <c r="AW1196">
        <v>6.7652998566627502</v>
      </c>
      <c r="AX1196">
        <v>0.67750000953674316</v>
      </c>
      <c r="AY1196">
        <v>30.64900016784668</v>
      </c>
      <c r="AZ1196">
        <v>31.326500177383423</v>
      </c>
      <c r="BA1196">
        <v>6.7652998566627502</v>
      </c>
      <c r="BB1196">
        <v>1.5033999681472778</v>
      </c>
      <c r="BC1196">
        <v>1.5033999681472778</v>
      </c>
      <c r="BD1196">
        <v>3.0067999362945557</v>
      </c>
      <c r="BE1196">
        <v>4.0346000194549561</v>
      </c>
      <c r="BF1196">
        <v>4.6478002071380615</v>
      </c>
      <c r="BG1196">
        <v>1.5773999691009521</v>
      </c>
      <c r="BH1196">
        <v>1.5033999681472778</v>
      </c>
      <c r="BI1196">
        <v>0.75169998407363892</v>
      </c>
      <c r="BJ1196">
        <v>0.75169998407363892</v>
      </c>
      <c r="BK1196">
        <v>11.949000358581543</v>
      </c>
      <c r="BL1196">
        <v>27.173999786376953</v>
      </c>
      <c r="BM1196">
        <v>45.633200943470001</v>
      </c>
      <c r="BN1196">
        <v>45.633200943470001</v>
      </c>
      <c r="BO1196">
        <v>3.6805999279022217</v>
      </c>
      <c r="BP1196">
        <v>5.6273999214172363</v>
      </c>
      <c r="BQ1196">
        <v>5.6273999214172363</v>
      </c>
      <c r="BR1196">
        <v>3.552299976348877</v>
      </c>
      <c r="BS1196">
        <v>1.8379000425338745</v>
      </c>
      <c r="BT1196">
        <v>80.627697944641113</v>
      </c>
      <c r="BU1196">
        <v>106.22439754009247</v>
      </c>
      <c r="BV1196">
        <v>153.57999801635742</v>
      </c>
      <c r="BW1196">
        <v>122.93749618530273</v>
      </c>
      <c r="BX1196">
        <v>115.03799819946289</v>
      </c>
      <c r="BY1196">
        <v>3.108799934387207</v>
      </c>
      <c r="BZ1196">
        <v>0.22740000486373901</v>
      </c>
      <c r="CA1196">
        <v>0.22740000486373901</v>
      </c>
      <c r="CB1196">
        <v>0.22740000486373901</v>
      </c>
      <c r="CC1196">
        <v>0.22740000486373901</v>
      </c>
      <c r="CD1196">
        <v>73.818303108215332</v>
      </c>
      <c r="CE1196">
        <v>73.818303108215332</v>
      </c>
      <c r="CF1196">
        <v>3.0067999362945557</v>
      </c>
      <c r="CG1196">
        <v>4.5101999044418335</v>
      </c>
      <c r="CH1196">
        <v>5.2618998885154724</v>
      </c>
      <c r="CI1196">
        <v>1.5033999681472778</v>
      </c>
      <c r="CJ1196">
        <v>6.7652998566627502</v>
      </c>
      <c r="CK1196">
        <v>159.47700119018555</v>
      </c>
      <c r="CL1196">
        <v>14.636999607086182</v>
      </c>
      <c r="CM1196">
        <v>2.1031999588012695</v>
      </c>
      <c r="CN1196">
        <v>123.79650950431824</v>
      </c>
      <c r="CO1196">
        <v>123.79650950431824</v>
      </c>
      <c r="CP1196">
        <v>161.22579574584961</v>
      </c>
      <c r="CQ1196">
        <v>111.910196185112</v>
      </c>
      <c r="CR1196">
        <v>91.746997833251953</v>
      </c>
      <c r="CS1196">
        <v>115.03799819946289</v>
      </c>
      <c r="CT1196">
        <v>5.6273999214172363</v>
      </c>
      <c r="CU1196">
        <v>76.512005805969238</v>
      </c>
      <c r="CV1196">
        <v>77.640599250793457</v>
      </c>
      <c r="CW1196">
        <v>80.273999214172363</v>
      </c>
      <c r="CX1196">
        <v>80.627697944641113</v>
      </c>
      <c r="CY1196">
        <v>27.081501007080078</v>
      </c>
      <c r="CZ1196">
        <v>104.81259536743164</v>
      </c>
      <c r="DA1196">
        <v>106.70219802856445</v>
      </c>
      <c r="DB1196">
        <v>1.5033999681472778</v>
      </c>
      <c r="DC1196">
        <v>36.640998840332031</v>
      </c>
      <c r="DD1196">
        <v>40.79349946975708</v>
      </c>
      <c r="DE1196">
        <v>44.809402942657471</v>
      </c>
      <c r="DF1196">
        <v>0.22740000486373901</v>
      </c>
      <c r="DG1196">
        <v>0.67750000953674316</v>
      </c>
      <c r="DH1196">
        <v>3.108799934387207</v>
      </c>
      <c r="DI1196">
        <v>73.818303108215332</v>
      </c>
      <c r="DJ1196">
        <v>3.0067999362945557</v>
      </c>
      <c r="DK1196">
        <v>11.949000358581543</v>
      </c>
      <c r="DL1196">
        <v>27.173999786376953</v>
      </c>
      <c r="DM1196">
        <v>30.64900016784668</v>
      </c>
      <c r="DN1196">
        <v>45.633200943470001</v>
      </c>
      <c r="DO1196">
        <v>7.4172000885009766</v>
      </c>
      <c r="DP1196">
        <v>122.93749618530273</v>
      </c>
      <c r="DQ1196">
        <v>153.57999801635742</v>
      </c>
      <c r="DR1196">
        <v>104.54979884624481</v>
      </c>
      <c r="DS1196">
        <v>1.8379000425338745</v>
      </c>
      <c r="DT1196">
        <v>2.3513001203536987</v>
      </c>
      <c r="DU1196">
        <v>4.101600170135498</v>
      </c>
      <c r="DV1196">
        <v>1.5033999681472778</v>
      </c>
      <c r="DW1196">
        <v>0.75169998407363892</v>
      </c>
      <c r="DX1196">
        <v>15.48099946975708</v>
      </c>
      <c r="DY1196">
        <v>14.636999607086182</v>
      </c>
      <c r="DZ1196">
        <v>2.1031999588012695</v>
      </c>
      <c r="EA1196">
        <v>1.5773999691009521</v>
      </c>
      <c r="EB1196">
        <v>6.0315999984741211</v>
      </c>
      <c r="EC1196">
        <v>4.6478002071380615</v>
      </c>
      <c r="ED1196">
        <v>4.0346000194549561</v>
      </c>
      <c r="EE1196">
        <v>3.552299976348877</v>
      </c>
      <c r="EF1196">
        <v>111.910196185112</v>
      </c>
      <c r="EG1196">
        <v>161.22579574584961</v>
      </c>
    </row>
    <row r="1197" spans="2:137" x14ac:dyDescent="0.2">
      <c r="B1197">
        <v>354.13621445000172</v>
      </c>
      <c r="C1197">
        <v>234.36969065666199</v>
      </c>
      <c r="D1197">
        <v>234.36969065666199</v>
      </c>
      <c r="E1197">
        <v>103.12089991569519</v>
      </c>
      <c r="F1197">
        <v>101.47749781608582</v>
      </c>
      <c r="G1197">
        <v>77.024002313613892</v>
      </c>
      <c r="H1197">
        <v>74.423500299453735</v>
      </c>
      <c r="I1197">
        <v>74.423500299453735</v>
      </c>
      <c r="J1197">
        <v>73.308998346328735</v>
      </c>
      <c r="K1197">
        <v>2.9100000858306885</v>
      </c>
      <c r="L1197">
        <v>2.9100000858306885</v>
      </c>
      <c r="M1197">
        <v>2.9100000858306885</v>
      </c>
      <c r="N1197">
        <v>2.9100000858306885</v>
      </c>
      <c r="O1197">
        <v>119.58099746704102</v>
      </c>
      <c r="P1197">
        <v>119.58099746704102</v>
      </c>
      <c r="Q1197">
        <v>99.196804046630859</v>
      </c>
      <c r="R1197">
        <v>98.502399444580078</v>
      </c>
      <c r="S1197">
        <v>89.599002838134766</v>
      </c>
      <c r="T1197">
        <v>89.599002838134766</v>
      </c>
      <c r="U1197">
        <v>89.599002838134766</v>
      </c>
      <c r="V1197">
        <v>26.284999847412109</v>
      </c>
      <c r="W1197">
        <v>26.284999847412109</v>
      </c>
      <c r="X1197">
        <v>26.284999847412109</v>
      </c>
      <c r="Y1197">
        <v>7.1881999969482422</v>
      </c>
      <c r="Z1197">
        <v>7.1881999969482422</v>
      </c>
      <c r="AA1197">
        <v>34.852001190185547</v>
      </c>
      <c r="AB1197">
        <v>37.762001276016235</v>
      </c>
      <c r="AC1197">
        <v>113.01231236755848</v>
      </c>
      <c r="AD1197">
        <v>113.01231236755848</v>
      </c>
      <c r="AE1197">
        <v>106.28730626404285</v>
      </c>
      <c r="AF1197">
        <v>95.543406903743744</v>
      </c>
      <c r="AG1197">
        <v>4.5943999290466309</v>
      </c>
      <c r="AH1197">
        <v>89.689004838466644</v>
      </c>
      <c r="AI1197">
        <v>95.543406903743744</v>
      </c>
      <c r="AJ1197">
        <v>89.689004838466644</v>
      </c>
      <c r="AK1197">
        <v>89.689004838466644</v>
      </c>
      <c r="AL1197">
        <v>47.341902136802673</v>
      </c>
      <c r="AM1197">
        <v>5.6680998802185059</v>
      </c>
      <c r="AN1197">
        <v>5.6680998802185059</v>
      </c>
      <c r="AO1197">
        <v>41.673802256584167</v>
      </c>
      <c r="AP1197">
        <v>41.673802256584167</v>
      </c>
      <c r="AQ1197">
        <v>37.683102488517761</v>
      </c>
      <c r="AR1197">
        <v>14.970700144767761</v>
      </c>
      <c r="AS1197">
        <v>38.806399881839752</v>
      </c>
      <c r="AT1197">
        <v>0.58249998092651367</v>
      </c>
      <c r="AU1197">
        <v>3.4902000427246094</v>
      </c>
      <c r="AV1197">
        <v>10.686400413513184</v>
      </c>
      <c r="AW1197">
        <v>5.543999969959259</v>
      </c>
      <c r="AX1197">
        <v>0.58249998092651367</v>
      </c>
      <c r="AY1197">
        <v>26.410200834274292</v>
      </c>
      <c r="AZ1197">
        <v>26.992700815200806</v>
      </c>
      <c r="BA1197">
        <v>5.543999969959259</v>
      </c>
      <c r="BB1197">
        <v>1.2319999933242798</v>
      </c>
      <c r="BC1197">
        <v>1.2319999933242798</v>
      </c>
      <c r="BD1197">
        <v>2.4639999866485596</v>
      </c>
      <c r="BE1197">
        <v>3.9937999248504639</v>
      </c>
      <c r="BF1197">
        <v>4.5943999290466309</v>
      </c>
      <c r="BG1197">
        <v>1.5593999624252319</v>
      </c>
      <c r="BH1197">
        <v>1.2319999933242798</v>
      </c>
      <c r="BI1197">
        <v>0.61599999666213989</v>
      </c>
      <c r="BJ1197">
        <v>0.61599999666213989</v>
      </c>
      <c r="BK1197">
        <v>10.686400413513184</v>
      </c>
      <c r="BL1197">
        <v>23.537201642990112</v>
      </c>
      <c r="BM1197">
        <v>38.806399881839752</v>
      </c>
      <c r="BN1197">
        <v>38.806399881839752</v>
      </c>
      <c r="BO1197">
        <v>3.6385999917984009</v>
      </c>
      <c r="BP1197">
        <v>5.5229997634887695</v>
      </c>
      <c r="BQ1197">
        <v>5.5229997634887695</v>
      </c>
      <c r="BR1197">
        <v>3.5171999931335449</v>
      </c>
      <c r="BS1197">
        <v>1.6938999891281128</v>
      </c>
      <c r="BT1197">
        <v>77.373451471328735</v>
      </c>
      <c r="BU1197">
        <v>103.12089991569519</v>
      </c>
      <c r="BV1197">
        <v>119.58099746704102</v>
      </c>
      <c r="BW1197">
        <v>105.23029708862305</v>
      </c>
      <c r="BX1197">
        <v>102.32500076293945</v>
      </c>
      <c r="BY1197">
        <v>2.9100000858306885</v>
      </c>
      <c r="BZ1197">
        <v>0.22329999506473541</v>
      </c>
      <c r="CA1197">
        <v>0.22329999506473541</v>
      </c>
      <c r="CB1197">
        <v>0.22329999506473541</v>
      </c>
      <c r="CC1197">
        <v>0.22329999506473541</v>
      </c>
      <c r="CD1197">
        <v>70.649200677871704</v>
      </c>
      <c r="CE1197">
        <v>70.649200677871704</v>
      </c>
      <c r="CF1197">
        <v>2.4639999866485596</v>
      </c>
      <c r="CG1197">
        <v>3.6959999799728394</v>
      </c>
      <c r="CH1197">
        <v>4.3119999766349792</v>
      </c>
      <c r="CI1197">
        <v>1.2319999933242798</v>
      </c>
      <c r="CJ1197">
        <v>5.543999969959259</v>
      </c>
      <c r="CK1197">
        <v>123.67200088500977</v>
      </c>
      <c r="CL1197">
        <v>14.402999758720398</v>
      </c>
      <c r="CM1197">
        <v>2.0792000293731689</v>
      </c>
      <c r="CN1197">
        <v>113.01231236755848</v>
      </c>
      <c r="CO1197">
        <v>113.01231236755848</v>
      </c>
      <c r="CP1197">
        <v>125.39789199829102</v>
      </c>
      <c r="CQ1197">
        <v>108.97179865837097</v>
      </c>
      <c r="CR1197">
        <v>89.599002838134766</v>
      </c>
      <c r="CS1197">
        <v>102.32500076293945</v>
      </c>
      <c r="CT1197">
        <v>5.5229997634887695</v>
      </c>
      <c r="CU1197">
        <v>73.308998346328735</v>
      </c>
      <c r="CV1197">
        <v>74.423500299453735</v>
      </c>
      <c r="CW1197">
        <v>77.024002313613892</v>
      </c>
      <c r="CX1197">
        <v>77.373451471328735</v>
      </c>
      <c r="CY1197">
        <v>26.284999847412109</v>
      </c>
      <c r="CZ1197">
        <v>98.502399444580078</v>
      </c>
      <c r="DA1197">
        <v>99.196804046630859</v>
      </c>
      <c r="DB1197">
        <v>1.2319999933242798</v>
      </c>
      <c r="DC1197">
        <v>34.852001190185547</v>
      </c>
      <c r="DD1197">
        <v>37.683102488517761</v>
      </c>
      <c r="DE1197">
        <v>41.673802256584167</v>
      </c>
      <c r="DF1197">
        <v>0.22329999506473541</v>
      </c>
      <c r="DG1197">
        <v>0.58249998092651367</v>
      </c>
      <c r="DH1197">
        <v>2.9100000858306885</v>
      </c>
      <c r="DI1197">
        <v>70.649200677871704</v>
      </c>
      <c r="DJ1197">
        <v>2.4639999866485596</v>
      </c>
      <c r="DK1197">
        <v>10.686400413513184</v>
      </c>
      <c r="DL1197">
        <v>23.537201642990112</v>
      </c>
      <c r="DM1197">
        <v>26.410200834274292</v>
      </c>
      <c r="DN1197">
        <v>38.806399881839752</v>
      </c>
      <c r="DO1197">
        <v>7.1881999969482422</v>
      </c>
      <c r="DP1197">
        <v>105.23029708862305</v>
      </c>
      <c r="DQ1197">
        <v>119.58099746704102</v>
      </c>
      <c r="DR1197">
        <v>101.47749781608582</v>
      </c>
      <c r="DS1197">
        <v>1.6938999891281128</v>
      </c>
      <c r="DT1197">
        <v>2.1982998847961426</v>
      </c>
      <c r="DU1197">
        <v>3.4902000427246094</v>
      </c>
      <c r="DV1197">
        <v>1.2319999933242798</v>
      </c>
      <c r="DW1197">
        <v>0.61599999666213989</v>
      </c>
      <c r="DX1197">
        <v>14.970700144767761</v>
      </c>
      <c r="DY1197">
        <v>14.402999758720398</v>
      </c>
      <c r="DZ1197">
        <v>2.0792000293731689</v>
      </c>
      <c r="EA1197">
        <v>1.5593999624252319</v>
      </c>
      <c r="EB1197">
        <v>5.6680998802185059</v>
      </c>
      <c r="EC1197">
        <v>4.5943999290466309</v>
      </c>
      <c r="ED1197">
        <v>3.9937999248504639</v>
      </c>
      <c r="EE1197">
        <v>3.5171999931335449</v>
      </c>
      <c r="EF1197">
        <v>108.97179865837097</v>
      </c>
      <c r="EG1197">
        <v>125.39789199829102</v>
      </c>
    </row>
    <row r="1198" spans="2:137" x14ac:dyDescent="0.2">
      <c r="B1198">
        <v>330.09041200578213</v>
      </c>
      <c r="C1198">
        <v>215.03981161117554</v>
      </c>
      <c r="D1198">
        <v>215.03981161117554</v>
      </c>
      <c r="E1198">
        <v>99.790000438690186</v>
      </c>
      <c r="F1198">
        <v>98.177199840545654</v>
      </c>
      <c r="G1198">
        <v>74.416998624801636</v>
      </c>
      <c r="H1198">
        <v>71.848700284957886</v>
      </c>
      <c r="I1198">
        <v>71.848700284957886</v>
      </c>
      <c r="J1198">
        <v>70.747999906539917</v>
      </c>
      <c r="K1198">
        <v>2.7535998821258545</v>
      </c>
      <c r="L1198">
        <v>2.7535998821258545</v>
      </c>
      <c r="M1198">
        <v>2.7535998821258545</v>
      </c>
      <c r="N1198">
        <v>2.7535998821258545</v>
      </c>
      <c r="O1198">
        <v>104.81400489807129</v>
      </c>
      <c r="P1198">
        <v>104.81400489807129</v>
      </c>
      <c r="Q1198">
        <v>93.904001235961914</v>
      </c>
      <c r="R1198">
        <v>93.648004531860352</v>
      </c>
      <c r="S1198">
        <v>86.934999465942383</v>
      </c>
      <c r="T1198">
        <v>86.934999465942383</v>
      </c>
      <c r="U1198">
        <v>86.934999465942383</v>
      </c>
      <c r="V1198">
        <v>24.925500869750977</v>
      </c>
      <c r="W1198">
        <v>24.925500869750977</v>
      </c>
      <c r="X1198">
        <v>24.925500869750977</v>
      </c>
      <c r="Y1198">
        <v>6.9832000732421875</v>
      </c>
      <c r="Z1198">
        <v>6.9832000732421875</v>
      </c>
      <c r="AA1198">
        <v>33.451000213623047</v>
      </c>
      <c r="AB1198">
        <v>36.204600095748901</v>
      </c>
      <c r="AC1198">
        <v>108.45239482820034</v>
      </c>
      <c r="AD1198">
        <v>108.45239482820034</v>
      </c>
      <c r="AE1198">
        <v>101.74539409577847</v>
      </c>
      <c r="AF1198">
        <v>91.932394504547119</v>
      </c>
      <c r="AG1198">
        <v>4.5771999359130859</v>
      </c>
      <c r="AH1198">
        <v>86.127197742462158</v>
      </c>
      <c r="AI1198">
        <v>91.932394504547119</v>
      </c>
      <c r="AJ1198">
        <v>86.127197742462158</v>
      </c>
      <c r="AK1198">
        <v>86.127197742462158</v>
      </c>
      <c r="AL1198">
        <v>45.72339653968811</v>
      </c>
      <c r="AM1198">
        <v>5.5289998054504395</v>
      </c>
      <c r="AN1198">
        <v>5.5289998054504395</v>
      </c>
      <c r="AO1198">
        <v>40.194396734237671</v>
      </c>
      <c r="AP1198">
        <v>40.194396734237671</v>
      </c>
      <c r="AQ1198">
        <v>36.272399663925171</v>
      </c>
      <c r="AR1198">
        <v>14.640901327133179</v>
      </c>
      <c r="AS1198">
        <v>36.824402093887329</v>
      </c>
      <c r="AT1198">
        <v>0.5065000057220459</v>
      </c>
      <c r="AU1198">
        <v>3.0150001049041748</v>
      </c>
      <c r="AV1198">
        <v>9.6630001068115234</v>
      </c>
      <c r="AW1198">
        <v>6.8210999965667725</v>
      </c>
      <c r="AX1198">
        <v>0.5065000057220459</v>
      </c>
      <c r="AY1198">
        <v>23.058501005172729</v>
      </c>
      <c r="AZ1198">
        <v>23.565001010894775</v>
      </c>
      <c r="BA1198">
        <v>6.8210999965667725</v>
      </c>
      <c r="BB1198">
        <v>1.5157999992370605</v>
      </c>
      <c r="BC1198">
        <v>1.5157999992370605</v>
      </c>
      <c r="BD1198">
        <v>3.0315999984741211</v>
      </c>
      <c r="BE1198">
        <v>3.9828999042510986</v>
      </c>
      <c r="BF1198">
        <v>4.5771999359130859</v>
      </c>
      <c r="BG1198">
        <v>1.5390000343322754</v>
      </c>
      <c r="BH1198">
        <v>1.5157999992370605</v>
      </c>
      <c r="BI1198">
        <v>0.75789999961853027</v>
      </c>
      <c r="BJ1198">
        <v>0.75789999961853027</v>
      </c>
      <c r="BK1198">
        <v>9.6630001068115234</v>
      </c>
      <c r="BL1198">
        <v>20.656000852584839</v>
      </c>
      <c r="BM1198">
        <v>36.824402093887329</v>
      </c>
      <c r="BN1198">
        <v>36.824402093887329</v>
      </c>
      <c r="BO1198">
        <v>3.5910000801086426</v>
      </c>
      <c r="BP1198">
        <v>5.4180002212524414</v>
      </c>
      <c r="BQ1198">
        <v>5.4180002212524414</v>
      </c>
      <c r="BR1198">
        <v>3.50819993019104</v>
      </c>
      <c r="BS1198">
        <v>1.6384999752044678</v>
      </c>
      <c r="BT1198">
        <v>74.762243986129761</v>
      </c>
      <c r="BU1198">
        <v>99.790000438690186</v>
      </c>
      <c r="BV1198">
        <v>104.81400489807129</v>
      </c>
      <c r="BW1198">
        <v>96.194002151489258</v>
      </c>
      <c r="BX1198">
        <v>95.058000564575195</v>
      </c>
      <c r="BY1198">
        <v>2.7535998821258545</v>
      </c>
      <c r="BZ1198">
        <v>0.21780000627040863</v>
      </c>
      <c r="CA1198">
        <v>0.21780000627040863</v>
      </c>
      <c r="CB1198">
        <v>0.21780000627040863</v>
      </c>
      <c r="CC1198">
        <v>0.21780000627040863</v>
      </c>
      <c r="CD1198">
        <v>68.122099637985229</v>
      </c>
      <c r="CE1198">
        <v>68.122099637985229</v>
      </c>
      <c r="CF1198">
        <v>3.0315999984741211</v>
      </c>
      <c r="CG1198">
        <v>4.5473999977111816</v>
      </c>
      <c r="CH1198">
        <v>5.3052999973297119</v>
      </c>
      <c r="CI1198">
        <v>1.5157999992370605</v>
      </c>
      <c r="CJ1198">
        <v>6.8210999965667725</v>
      </c>
      <c r="CK1198">
        <v>108.04900550842285</v>
      </c>
      <c r="CL1198">
        <v>14.160000562667847</v>
      </c>
      <c r="CM1198">
        <v>2.0520000457763672</v>
      </c>
      <c r="CN1198">
        <v>108.45239482820034</v>
      </c>
      <c r="CO1198">
        <v>108.45239482820034</v>
      </c>
      <c r="CP1198">
        <v>109.74640846252441</v>
      </c>
      <c r="CQ1198">
        <v>105.29340314865112</v>
      </c>
      <c r="CR1198">
        <v>86.934999465942383</v>
      </c>
      <c r="CS1198">
        <v>95.058000564575195</v>
      </c>
      <c r="CT1198">
        <v>5.4180002212524414</v>
      </c>
      <c r="CU1198">
        <v>70.747999906539917</v>
      </c>
      <c r="CV1198">
        <v>71.848700284957886</v>
      </c>
      <c r="CW1198">
        <v>74.416998624801636</v>
      </c>
      <c r="CX1198">
        <v>74.762243986129761</v>
      </c>
      <c r="CY1198">
        <v>24.925500869750977</v>
      </c>
      <c r="CZ1198">
        <v>93.648004531860352</v>
      </c>
      <c r="DA1198">
        <v>93.904001235961914</v>
      </c>
      <c r="DB1198">
        <v>1.5157999992370605</v>
      </c>
      <c r="DC1198">
        <v>33.451000213623047</v>
      </c>
      <c r="DD1198">
        <v>36.272399663925171</v>
      </c>
      <c r="DE1198">
        <v>40.194396734237671</v>
      </c>
      <c r="DF1198">
        <v>0.21780000627040863</v>
      </c>
      <c r="DG1198">
        <v>0.5065000057220459</v>
      </c>
      <c r="DH1198">
        <v>2.7535998821258545</v>
      </c>
      <c r="DI1198">
        <v>68.122099637985229</v>
      </c>
      <c r="DJ1198">
        <v>3.0315999984741211</v>
      </c>
      <c r="DK1198">
        <v>9.6630001068115234</v>
      </c>
      <c r="DL1198">
        <v>20.656000852584839</v>
      </c>
      <c r="DM1198">
        <v>23.058501005172729</v>
      </c>
      <c r="DN1198">
        <v>36.824402093887329</v>
      </c>
      <c r="DO1198">
        <v>6.9832000732421875</v>
      </c>
      <c r="DP1198">
        <v>96.194002151489258</v>
      </c>
      <c r="DQ1198">
        <v>104.81400489807129</v>
      </c>
      <c r="DR1198">
        <v>98.177199840545654</v>
      </c>
      <c r="DS1198">
        <v>1.6384999752044678</v>
      </c>
      <c r="DT1198">
        <v>2.1306998729705811</v>
      </c>
      <c r="DU1198">
        <v>3.0150001049041748</v>
      </c>
      <c r="DV1198">
        <v>1.5157999992370605</v>
      </c>
      <c r="DW1198">
        <v>0.75789999961853027</v>
      </c>
      <c r="DX1198">
        <v>14.640901327133179</v>
      </c>
      <c r="DY1198">
        <v>14.160000562667847</v>
      </c>
      <c r="DZ1198">
        <v>2.0520000457763672</v>
      </c>
      <c r="EA1198">
        <v>1.5390000343322754</v>
      </c>
      <c r="EB1198">
        <v>5.5289998054504395</v>
      </c>
      <c r="EC1198">
        <v>4.5771999359130859</v>
      </c>
      <c r="ED1198">
        <v>3.9828999042510986</v>
      </c>
      <c r="EE1198">
        <v>3.50819993019104</v>
      </c>
      <c r="EF1198">
        <v>105.29340314865112</v>
      </c>
      <c r="EG1198">
        <v>109.74640846252441</v>
      </c>
    </row>
    <row r="1199" spans="2:137" x14ac:dyDescent="0.2">
      <c r="B1199">
        <v>397.2134784758091</v>
      </c>
      <c r="C1199">
        <v>205.94199872016907</v>
      </c>
      <c r="D1199">
        <v>205.94199872016907</v>
      </c>
      <c r="E1199">
        <v>97.493993997573853</v>
      </c>
      <c r="F1199">
        <v>95.912397623062134</v>
      </c>
      <c r="G1199">
        <v>73.079997539520264</v>
      </c>
      <c r="H1199">
        <v>70.544597148895264</v>
      </c>
      <c r="I1199">
        <v>70.544597148895264</v>
      </c>
      <c r="J1199">
        <v>69.457995891571045</v>
      </c>
      <c r="K1199">
        <v>2.6268000602722168</v>
      </c>
      <c r="L1199">
        <v>2.6268000602722168</v>
      </c>
      <c r="M1199">
        <v>2.6268000602722168</v>
      </c>
      <c r="N1199">
        <v>2.6268000602722168</v>
      </c>
      <c r="O1199">
        <v>98.633002281188965</v>
      </c>
      <c r="P1199">
        <v>98.633002281188965</v>
      </c>
      <c r="Q1199">
        <v>90.16159725189209</v>
      </c>
      <c r="R1199">
        <v>90.020796775817871</v>
      </c>
      <c r="S1199">
        <v>84.424002647399902</v>
      </c>
      <c r="T1199">
        <v>84.424002647399902</v>
      </c>
      <c r="U1199">
        <v>84.424002647399902</v>
      </c>
      <c r="V1199">
        <v>23.596999168395996</v>
      </c>
      <c r="W1199">
        <v>23.596999168395996</v>
      </c>
      <c r="X1199">
        <v>23.596999168395996</v>
      </c>
      <c r="Y1199">
        <v>6.8025999069213867</v>
      </c>
      <c r="Z1199">
        <v>6.8025999069213867</v>
      </c>
      <c r="AA1199">
        <v>33.041999816894531</v>
      </c>
      <c r="AB1199">
        <v>35.668799877166748</v>
      </c>
      <c r="AC1199">
        <v>184.79149928689003</v>
      </c>
      <c r="AD1199">
        <v>184.79149928689003</v>
      </c>
      <c r="AE1199">
        <v>115.23749843239784</v>
      </c>
      <c r="AF1199">
        <v>94.501097977161407</v>
      </c>
      <c r="AG1199">
        <v>4.6986000537872314</v>
      </c>
      <c r="AH1199">
        <v>88.58670049905777</v>
      </c>
      <c r="AI1199">
        <v>94.501097977161407</v>
      </c>
      <c r="AJ1199">
        <v>88.58670049905777</v>
      </c>
      <c r="AK1199">
        <v>88.58670049905777</v>
      </c>
      <c r="AL1199">
        <v>44.959297776222229</v>
      </c>
      <c r="AM1199">
        <v>5.4640002250671387</v>
      </c>
      <c r="AN1199">
        <v>5.4640002250671387</v>
      </c>
      <c r="AO1199">
        <v>39.49529755115509</v>
      </c>
      <c r="AP1199">
        <v>39.49529755115509</v>
      </c>
      <c r="AQ1199">
        <v>35.617497563362122</v>
      </c>
      <c r="AR1199">
        <v>14.402699589729309</v>
      </c>
      <c r="AS1199">
        <v>39.032798230648041</v>
      </c>
      <c r="AT1199">
        <v>0.44650000333786011</v>
      </c>
      <c r="AU1199">
        <v>2.6345999240875244</v>
      </c>
      <c r="AV1199">
        <v>8.8760004043579102</v>
      </c>
      <c r="AW1199">
        <v>10.540800333023071</v>
      </c>
      <c r="AX1199">
        <v>0.44650000333786011</v>
      </c>
      <c r="AY1199">
        <v>20.446699142456055</v>
      </c>
      <c r="AZ1199">
        <v>20.893199145793915</v>
      </c>
      <c r="BA1199">
        <v>10.540800333023071</v>
      </c>
      <c r="BB1199">
        <v>2.342400074005127</v>
      </c>
      <c r="BC1199">
        <v>2.342400074005127</v>
      </c>
      <c r="BD1199">
        <v>4.6848001480102539</v>
      </c>
      <c r="BE1199">
        <v>4.0917003154754639</v>
      </c>
      <c r="BF1199">
        <v>4.6986000537872314</v>
      </c>
      <c r="BG1199">
        <v>1.5231000185012817</v>
      </c>
      <c r="BH1199">
        <v>2.342400074005127</v>
      </c>
      <c r="BI1199">
        <v>1.1712000370025635</v>
      </c>
      <c r="BJ1199">
        <v>1.1712000370025635</v>
      </c>
      <c r="BK1199">
        <v>8.8760004043579102</v>
      </c>
      <c r="BL1199">
        <v>18.416200637817383</v>
      </c>
      <c r="BM1199">
        <v>39.032798230648041</v>
      </c>
      <c r="BN1199">
        <v>39.032798230648041</v>
      </c>
      <c r="BO1199">
        <v>3.5539001226425171</v>
      </c>
      <c r="BP1199">
        <v>5.3214001655578613</v>
      </c>
      <c r="BQ1199">
        <v>5.3214001655578613</v>
      </c>
      <c r="BR1199">
        <v>3.6045000553131104</v>
      </c>
      <c r="BS1199">
        <v>1.6160000562667847</v>
      </c>
      <c r="BT1199">
        <v>73.421397686004639</v>
      </c>
      <c r="BU1199">
        <v>97.493993997573853</v>
      </c>
      <c r="BV1199">
        <v>98.633002281188965</v>
      </c>
      <c r="BW1199">
        <v>91.62399959564209</v>
      </c>
      <c r="BX1199">
        <v>90.859999656677246</v>
      </c>
      <c r="BY1199">
        <v>2.6268000602722168</v>
      </c>
      <c r="BZ1199">
        <v>0.21500000357627869</v>
      </c>
      <c r="CA1199">
        <v>0.21500000357627869</v>
      </c>
      <c r="CB1199">
        <v>0.21500000357627869</v>
      </c>
      <c r="CC1199">
        <v>0.21500000357627869</v>
      </c>
      <c r="CD1199">
        <v>66.863597393035889</v>
      </c>
      <c r="CE1199">
        <v>66.863597393035889</v>
      </c>
      <c r="CF1199">
        <v>4.6848001480102539</v>
      </c>
      <c r="CG1199">
        <v>7.0272002220153809</v>
      </c>
      <c r="CH1199">
        <v>8.1984002590179443</v>
      </c>
      <c r="CI1199">
        <v>2.342400074005127</v>
      </c>
      <c r="CJ1199">
        <v>10.540800333023071</v>
      </c>
      <c r="CK1199">
        <v>101.4970006942749</v>
      </c>
      <c r="CL1199">
        <v>13.946000218391418</v>
      </c>
      <c r="CM1199">
        <v>2.0308001041412354</v>
      </c>
      <c r="CN1199">
        <v>184.79149928689003</v>
      </c>
      <c r="CO1199">
        <v>184.79149928689003</v>
      </c>
      <c r="CP1199">
        <v>103.17050075531006</v>
      </c>
      <c r="CQ1199">
        <v>102.77149796485901</v>
      </c>
      <c r="CR1199">
        <v>84.424002647399902</v>
      </c>
      <c r="CS1199">
        <v>90.859999656677246</v>
      </c>
      <c r="CT1199">
        <v>5.3214001655578613</v>
      </c>
      <c r="CU1199">
        <v>69.457995891571045</v>
      </c>
      <c r="CV1199">
        <v>70.544597148895264</v>
      </c>
      <c r="CW1199">
        <v>73.079997539520264</v>
      </c>
      <c r="CX1199">
        <v>73.421397686004639</v>
      </c>
      <c r="CY1199">
        <v>23.596999168395996</v>
      </c>
      <c r="CZ1199">
        <v>90.020796775817871</v>
      </c>
      <c r="DA1199">
        <v>90.16159725189209</v>
      </c>
      <c r="DB1199">
        <v>2.342400074005127</v>
      </c>
      <c r="DC1199">
        <v>33.041999816894531</v>
      </c>
      <c r="DD1199">
        <v>35.617497563362122</v>
      </c>
      <c r="DE1199">
        <v>39.49529755115509</v>
      </c>
      <c r="DF1199">
        <v>0.21500000357627869</v>
      </c>
      <c r="DG1199">
        <v>0.44650000333786011</v>
      </c>
      <c r="DH1199">
        <v>2.6268000602722168</v>
      </c>
      <c r="DI1199">
        <v>66.863597393035889</v>
      </c>
      <c r="DJ1199">
        <v>4.6848001480102539</v>
      </c>
      <c r="DK1199">
        <v>8.8760004043579102</v>
      </c>
      <c r="DL1199">
        <v>18.416200637817383</v>
      </c>
      <c r="DM1199">
        <v>20.446699142456055</v>
      </c>
      <c r="DN1199">
        <v>39.032798230648041</v>
      </c>
      <c r="DO1199">
        <v>6.8025999069213867</v>
      </c>
      <c r="DP1199">
        <v>91.62399959564209</v>
      </c>
      <c r="DQ1199">
        <v>98.633002281188965</v>
      </c>
      <c r="DR1199">
        <v>95.912397623062134</v>
      </c>
      <c r="DS1199">
        <v>1.6160000562667847</v>
      </c>
      <c r="DT1199">
        <v>2.0992000102996826</v>
      </c>
      <c r="DU1199">
        <v>2.6345999240875244</v>
      </c>
      <c r="DV1199">
        <v>2.342400074005127</v>
      </c>
      <c r="DW1199">
        <v>1.1712000370025635</v>
      </c>
      <c r="DX1199">
        <v>14.402699589729309</v>
      </c>
      <c r="DY1199">
        <v>13.946000218391418</v>
      </c>
      <c r="DZ1199">
        <v>2.0308001041412354</v>
      </c>
      <c r="EA1199">
        <v>1.5231000185012817</v>
      </c>
      <c r="EB1199">
        <v>5.4640002250671387</v>
      </c>
      <c r="EC1199">
        <v>4.6986000537872314</v>
      </c>
      <c r="ED1199">
        <v>4.0917003154754639</v>
      </c>
      <c r="EE1199">
        <v>3.6045000553131104</v>
      </c>
      <c r="EF1199">
        <v>102.77149796485901</v>
      </c>
      <c r="EG1199">
        <v>103.17050075531006</v>
      </c>
    </row>
    <row r="1200" spans="2:137" x14ac:dyDescent="0.2">
      <c r="B1200">
        <v>337.6550330966711</v>
      </c>
      <c r="C1200">
        <v>210.18831729888916</v>
      </c>
      <c r="D1200">
        <v>210.18831729888916</v>
      </c>
      <c r="E1200">
        <v>95.579301834106445</v>
      </c>
      <c r="F1200">
        <v>94.028902053833008</v>
      </c>
      <c r="G1200">
        <v>71.484000682830811</v>
      </c>
      <c r="H1200">
        <v>68.970305919647217</v>
      </c>
      <c r="I1200">
        <v>68.970305919647217</v>
      </c>
      <c r="J1200">
        <v>67.893004894256592</v>
      </c>
      <c r="K1200">
        <v>2.6268000602722168</v>
      </c>
      <c r="L1200">
        <v>2.6268000602722168</v>
      </c>
      <c r="M1200">
        <v>2.6268000602722168</v>
      </c>
      <c r="N1200">
        <v>2.6268000602722168</v>
      </c>
      <c r="O1200">
        <v>105.27001094818115</v>
      </c>
      <c r="P1200">
        <v>105.27001094818115</v>
      </c>
      <c r="Q1200">
        <v>93.195906639099121</v>
      </c>
      <c r="R1200">
        <v>91.917708396911621</v>
      </c>
      <c r="S1200">
        <v>82.810004234313965</v>
      </c>
      <c r="T1200">
        <v>82.810004234313965</v>
      </c>
      <c r="U1200">
        <v>82.810004234313965</v>
      </c>
      <c r="V1200">
        <v>22.572001457214355</v>
      </c>
      <c r="W1200">
        <v>22.572001457214355</v>
      </c>
      <c r="X1200">
        <v>22.572001457214355</v>
      </c>
      <c r="Y1200">
        <v>6.6482000350952148</v>
      </c>
      <c r="Z1200">
        <v>6.6482000350952148</v>
      </c>
      <c r="AA1200">
        <v>32.083999633789063</v>
      </c>
      <c r="AB1200">
        <v>34.710799694061279</v>
      </c>
      <c r="AC1200">
        <v>121.11069773137569</v>
      </c>
      <c r="AD1200">
        <v>121.11069773137569</v>
      </c>
      <c r="AE1200">
        <v>100.32769297063351</v>
      </c>
      <c r="AF1200">
        <v>88.388796150684357</v>
      </c>
      <c r="AG1200">
        <v>4.6651997566223145</v>
      </c>
      <c r="AH1200">
        <v>82.541398823261261</v>
      </c>
      <c r="AI1200">
        <v>88.388796150684357</v>
      </c>
      <c r="AJ1200">
        <v>82.541398823261261</v>
      </c>
      <c r="AK1200">
        <v>82.541398823261261</v>
      </c>
      <c r="AL1200">
        <v>44.685699701309204</v>
      </c>
      <c r="AM1200">
        <v>5.4616999626159668</v>
      </c>
      <c r="AN1200">
        <v>5.4616999626159668</v>
      </c>
      <c r="AO1200">
        <v>39.223999738693237</v>
      </c>
      <c r="AP1200">
        <v>39.223999738693237</v>
      </c>
      <c r="AQ1200">
        <v>35.363899946212769</v>
      </c>
      <c r="AR1200">
        <v>14.193199872970581</v>
      </c>
      <c r="AS1200">
        <v>33.780198633670807</v>
      </c>
      <c r="AT1200">
        <v>0.39899998903274536</v>
      </c>
      <c r="AU1200">
        <v>2.3292000293731689</v>
      </c>
      <c r="AV1200">
        <v>8.2077999114990234</v>
      </c>
      <c r="AW1200">
        <v>8.477100133895874</v>
      </c>
      <c r="AX1200">
        <v>0.39899998903274536</v>
      </c>
      <c r="AY1200">
        <v>18.608999252319336</v>
      </c>
      <c r="AZ1200">
        <v>19.007999241352081</v>
      </c>
      <c r="BA1200">
        <v>8.477100133895874</v>
      </c>
      <c r="BB1200">
        <v>1.8838000297546387</v>
      </c>
      <c r="BC1200">
        <v>1.8838000297546387</v>
      </c>
      <c r="BD1200">
        <v>3.7676000595092773</v>
      </c>
      <c r="BE1200">
        <v>4.0708999633789062</v>
      </c>
      <c r="BF1200">
        <v>4.6651997566223145</v>
      </c>
      <c r="BG1200">
        <v>1.5051000118255615</v>
      </c>
      <c r="BH1200">
        <v>1.8838000297546387</v>
      </c>
      <c r="BI1200">
        <v>0.94190001487731934</v>
      </c>
      <c r="BJ1200">
        <v>0.94190001487731934</v>
      </c>
      <c r="BK1200">
        <v>8.2077999114990234</v>
      </c>
      <c r="BL1200">
        <v>16.874000549316406</v>
      </c>
      <c r="BM1200">
        <v>33.780198633670807</v>
      </c>
      <c r="BN1200">
        <v>33.780198633670807</v>
      </c>
      <c r="BO1200">
        <v>3.5118999481201172</v>
      </c>
      <c r="BP1200">
        <v>5.2241997718811035</v>
      </c>
      <c r="BQ1200">
        <v>5.2241997718811035</v>
      </c>
      <c r="BR1200">
        <v>3.587399959564209</v>
      </c>
      <c r="BS1200">
        <v>1.6232999563217163</v>
      </c>
      <c r="BT1200">
        <v>71.821151256561279</v>
      </c>
      <c r="BU1200">
        <v>95.579301834106445</v>
      </c>
      <c r="BV1200">
        <v>105.27001094818115</v>
      </c>
      <c r="BW1200">
        <v>98.050009727478027</v>
      </c>
      <c r="BX1200">
        <v>96.526007652282715</v>
      </c>
      <c r="BY1200">
        <v>2.6268000602722168</v>
      </c>
      <c r="BZ1200">
        <v>0.21089999377727509</v>
      </c>
      <c r="CA1200">
        <v>0.21089999377727509</v>
      </c>
      <c r="CB1200">
        <v>0.21089999377727509</v>
      </c>
      <c r="CC1200">
        <v>0.21089999377727509</v>
      </c>
      <c r="CD1200">
        <v>65.332503795623779</v>
      </c>
      <c r="CE1200">
        <v>65.332503795623779</v>
      </c>
      <c r="CF1200">
        <v>3.7676000595092773</v>
      </c>
      <c r="CG1200">
        <v>5.651400089263916</v>
      </c>
      <c r="CH1200">
        <v>6.5933001041412354</v>
      </c>
      <c r="CI1200">
        <v>1.8838000297546387</v>
      </c>
      <c r="CJ1200">
        <v>8.477100133895874</v>
      </c>
      <c r="CK1200">
        <v>107.91200923919678</v>
      </c>
      <c r="CL1200">
        <v>13.723999738693237</v>
      </c>
      <c r="CM1200">
        <v>2.0067999362945557</v>
      </c>
      <c r="CN1200">
        <v>121.11069773137569</v>
      </c>
      <c r="CO1200">
        <v>121.11069773137569</v>
      </c>
      <c r="CP1200">
        <v>109.55750942230225</v>
      </c>
      <c r="CQ1200">
        <v>100.63080787658691</v>
      </c>
      <c r="CR1200">
        <v>82.810004234313965</v>
      </c>
      <c r="CS1200">
        <v>96.526007652282715</v>
      </c>
      <c r="CT1200">
        <v>5.2241997718811035</v>
      </c>
      <c r="CU1200">
        <v>67.893004894256592</v>
      </c>
      <c r="CV1200">
        <v>68.970305919647217</v>
      </c>
      <c r="CW1200">
        <v>71.484000682830811</v>
      </c>
      <c r="CX1200">
        <v>71.821151256561279</v>
      </c>
      <c r="CY1200">
        <v>22.572001457214355</v>
      </c>
      <c r="CZ1200">
        <v>91.917708396911621</v>
      </c>
      <c r="DA1200">
        <v>93.195906639099121</v>
      </c>
      <c r="DB1200">
        <v>1.8838000297546387</v>
      </c>
      <c r="DC1200">
        <v>32.083999633789063</v>
      </c>
      <c r="DD1200">
        <v>35.363899946212769</v>
      </c>
      <c r="DE1200">
        <v>39.223999738693237</v>
      </c>
      <c r="DF1200">
        <v>0.21089999377727509</v>
      </c>
      <c r="DG1200">
        <v>0.39899998903274536</v>
      </c>
      <c r="DH1200">
        <v>2.6268000602722168</v>
      </c>
      <c r="DI1200">
        <v>65.332503795623779</v>
      </c>
      <c r="DJ1200">
        <v>3.7676000595092773</v>
      </c>
      <c r="DK1200">
        <v>8.2077999114990234</v>
      </c>
      <c r="DL1200">
        <v>16.874000549316406</v>
      </c>
      <c r="DM1200">
        <v>18.608999252319336</v>
      </c>
      <c r="DN1200">
        <v>33.780198633670807</v>
      </c>
      <c r="DO1200">
        <v>6.6482000350952148</v>
      </c>
      <c r="DP1200">
        <v>98.050009727478027</v>
      </c>
      <c r="DQ1200">
        <v>105.27001094818115</v>
      </c>
      <c r="DR1200">
        <v>94.028902053833008</v>
      </c>
      <c r="DS1200">
        <v>1.6232999563217163</v>
      </c>
      <c r="DT1200">
        <v>2.0973000526428223</v>
      </c>
      <c r="DU1200">
        <v>2.3292000293731689</v>
      </c>
      <c r="DV1200">
        <v>1.8838000297546387</v>
      </c>
      <c r="DW1200">
        <v>0.94190001487731934</v>
      </c>
      <c r="DX1200">
        <v>14.193199872970581</v>
      </c>
      <c r="DY1200">
        <v>13.723999738693237</v>
      </c>
      <c r="DZ1200">
        <v>2.0067999362945557</v>
      </c>
      <c r="EA1200">
        <v>1.5051000118255615</v>
      </c>
      <c r="EB1200">
        <v>5.4616999626159668</v>
      </c>
      <c r="EC1200">
        <v>4.6651997566223145</v>
      </c>
      <c r="ED1200">
        <v>4.0708999633789062</v>
      </c>
      <c r="EE1200">
        <v>3.587399959564209</v>
      </c>
      <c r="EF1200">
        <v>100.63080787658691</v>
      </c>
      <c r="EG1200">
        <v>109.55750942230225</v>
      </c>
    </row>
    <row r="1201" spans="2:137" x14ac:dyDescent="0.2">
      <c r="B1201">
        <v>306.60812319815159</v>
      </c>
      <c r="C1201">
        <v>196.7089067697525</v>
      </c>
      <c r="D1201">
        <v>196.7089067697525</v>
      </c>
      <c r="E1201">
        <v>93.651719212532043</v>
      </c>
      <c r="F1201">
        <v>92.131913304328918</v>
      </c>
      <c r="G1201">
        <v>69.738010883331299</v>
      </c>
      <c r="H1201">
        <v>67.25651216506958</v>
      </c>
      <c r="I1201">
        <v>67.25651216506958</v>
      </c>
      <c r="J1201">
        <v>66.193005084991455</v>
      </c>
      <c r="K1201">
        <v>2.5208001136779785</v>
      </c>
      <c r="L1201">
        <v>2.5208001136779785</v>
      </c>
      <c r="M1201">
        <v>2.5208001136779785</v>
      </c>
      <c r="N1201">
        <v>2.5208001136779785</v>
      </c>
      <c r="O1201">
        <v>93.848989009857178</v>
      </c>
      <c r="P1201">
        <v>93.848989009857178</v>
      </c>
      <c r="Q1201">
        <v>86.485692501068115</v>
      </c>
      <c r="R1201">
        <v>86.015096187591553</v>
      </c>
      <c r="S1201">
        <v>80.197995662689209</v>
      </c>
      <c r="T1201">
        <v>80.197995662689209</v>
      </c>
      <c r="U1201">
        <v>80.197995662689209</v>
      </c>
      <c r="V1201">
        <v>21.126500606536865</v>
      </c>
      <c r="W1201">
        <v>21.126500606536865</v>
      </c>
      <c r="X1201">
        <v>21.126500606536865</v>
      </c>
      <c r="Y1201">
        <v>6.4022002220153809</v>
      </c>
      <c r="Z1201">
        <v>6.4022002220153809</v>
      </c>
      <c r="AA1201">
        <v>31.163000106811523</v>
      </c>
      <c r="AB1201">
        <v>33.683800220489502</v>
      </c>
      <c r="AC1201">
        <v>103.66240002214909</v>
      </c>
      <c r="AD1201">
        <v>103.66240002214909</v>
      </c>
      <c r="AE1201">
        <v>92.71039654314518</v>
      </c>
      <c r="AF1201">
        <v>82.70099949836731</v>
      </c>
      <c r="AG1201">
        <v>4.6817998886108398</v>
      </c>
      <c r="AH1201">
        <v>76.872799158096313</v>
      </c>
      <c r="AI1201">
        <v>82.70099949836731</v>
      </c>
      <c r="AJ1201">
        <v>76.872799158096313</v>
      </c>
      <c r="AK1201">
        <v>76.872799158096313</v>
      </c>
      <c r="AL1201">
        <v>43.96290135383606</v>
      </c>
      <c r="AM1201">
        <v>5.3863000869750977</v>
      </c>
      <c r="AN1201">
        <v>5.3863000869750977</v>
      </c>
      <c r="AO1201">
        <v>38.576601266860962</v>
      </c>
      <c r="AP1201">
        <v>38.576601266860962</v>
      </c>
      <c r="AQ1201">
        <v>34.773699045181274</v>
      </c>
      <c r="AR1201">
        <v>13.937799692153931</v>
      </c>
      <c r="AS1201">
        <v>29.302399635314941</v>
      </c>
      <c r="AT1201">
        <v>0.36100000143051147</v>
      </c>
      <c r="AU1201">
        <v>2.0915999412536621</v>
      </c>
      <c r="AV1201">
        <v>7.6511001586914063</v>
      </c>
      <c r="AW1201">
        <v>6.8489997982978821</v>
      </c>
      <c r="AX1201">
        <v>0.36100000143051147</v>
      </c>
      <c r="AY1201">
        <v>16.82699990272522</v>
      </c>
      <c r="AZ1201">
        <v>17.187999904155731</v>
      </c>
      <c r="BA1201">
        <v>6.8489997982978821</v>
      </c>
      <c r="BB1201">
        <v>1.5219999551773071</v>
      </c>
      <c r="BC1201">
        <v>1.5219999551773071</v>
      </c>
      <c r="BD1201">
        <v>3.0439999103546143</v>
      </c>
      <c r="BE1201">
        <v>4.1071000099182129</v>
      </c>
      <c r="BF1201">
        <v>4.6817998886108398</v>
      </c>
      <c r="BG1201">
        <v>1.4846999645233154</v>
      </c>
      <c r="BH1201">
        <v>1.5219999551773071</v>
      </c>
      <c r="BI1201">
        <v>0.76099997758865356</v>
      </c>
      <c r="BJ1201">
        <v>0.76099997758865356</v>
      </c>
      <c r="BK1201">
        <v>7.6511001586914063</v>
      </c>
      <c r="BL1201">
        <v>15.321999788284302</v>
      </c>
      <c r="BM1201">
        <v>29.302399635314941</v>
      </c>
      <c r="BN1201">
        <v>29.302399635314941</v>
      </c>
      <c r="BO1201">
        <v>3.4642999172210693</v>
      </c>
      <c r="BP1201">
        <v>5.1198000907897949</v>
      </c>
      <c r="BQ1201">
        <v>5.1198000907897949</v>
      </c>
      <c r="BR1201">
        <v>3.622499942779541</v>
      </c>
      <c r="BS1201">
        <v>1.6057000160217285</v>
      </c>
      <c r="BT1201">
        <v>70.071308612823486</v>
      </c>
      <c r="BU1201">
        <v>93.651719212532043</v>
      </c>
      <c r="BV1201">
        <v>93.848989009857178</v>
      </c>
      <c r="BW1201">
        <v>88.323995113372803</v>
      </c>
      <c r="BX1201">
        <v>87.768994808197021</v>
      </c>
      <c r="BY1201">
        <v>2.5208001136779785</v>
      </c>
      <c r="BZ1201">
        <v>0.20679999887943268</v>
      </c>
      <c r="CA1201">
        <v>0.20679999887943268</v>
      </c>
      <c r="CB1201">
        <v>0.20679999887943268</v>
      </c>
      <c r="CC1201">
        <v>0.20679999887943268</v>
      </c>
      <c r="CD1201">
        <v>63.663700580596924</v>
      </c>
      <c r="CE1201">
        <v>63.663700580596924</v>
      </c>
      <c r="CF1201">
        <v>3.0439999103546143</v>
      </c>
      <c r="CG1201">
        <v>4.5659998655319214</v>
      </c>
      <c r="CH1201">
        <v>5.326999843120575</v>
      </c>
      <c r="CI1201">
        <v>1.5219999551773071</v>
      </c>
      <c r="CJ1201">
        <v>6.8489997982978821</v>
      </c>
      <c r="CK1201">
        <v>96.444989681243896</v>
      </c>
      <c r="CL1201">
        <v>13.481999635696411</v>
      </c>
      <c r="CM1201">
        <v>1.9795999526977539</v>
      </c>
      <c r="CN1201">
        <v>103.66240002214909</v>
      </c>
      <c r="CO1201">
        <v>103.66240002214909</v>
      </c>
      <c r="CP1201">
        <v>98.07459020614624</v>
      </c>
      <c r="CQ1201">
        <v>98.634316563606262</v>
      </c>
      <c r="CR1201">
        <v>80.197995662689209</v>
      </c>
      <c r="CS1201">
        <v>87.768994808197021</v>
      </c>
      <c r="CT1201">
        <v>5.1198000907897949</v>
      </c>
      <c r="CU1201">
        <v>66.193005084991455</v>
      </c>
      <c r="CV1201">
        <v>67.25651216506958</v>
      </c>
      <c r="CW1201">
        <v>69.738010883331299</v>
      </c>
      <c r="CX1201">
        <v>70.071308612823486</v>
      </c>
      <c r="CY1201">
        <v>21.126500606536865</v>
      </c>
      <c r="CZ1201">
        <v>86.015096187591553</v>
      </c>
      <c r="DA1201">
        <v>86.485692501068115</v>
      </c>
      <c r="DB1201">
        <v>1.5219999551773071</v>
      </c>
      <c r="DC1201">
        <v>31.163000106811523</v>
      </c>
      <c r="DD1201">
        <v>34.773699045181274</v>
      </c>
      <c r="DE1201">
        <v>38.576601266860962</v>
      </c>
      <c r="DF1201">
        <v>0.20679999887943268</v>
      </c>
      <c r="DG1201">
        <v>0.36100000143051147</v>
      </c>
      <c r="DH1201">
        <v>2.5208001136779785</v>
      </c>
      <c r="DI1201">
        <v>63.663700580596924</v>
      </c>
      <c r="DJ1201">
        <v>3.0439999103546143</v>
      </c>
      <c r="DK1201">
        <v>7.6511001586914063</v>
      </c>
      <c r="DL1201">
        <v>15.321999788284302</v>
      </c>
      <c r="DM1201">
        <v>16.82699990272522</v>
      </c>
      <c r="DN1201">
        <v>29.302399635314941</v>
      </c>
      <c r="DO1201">
        <v>6.4022002220153809</v>
      </c>
      <c r="DP1201">
        <v>88.323995113372803</v>
      </c>
      <c r="DQ1201">
        <v>93.848989009857178</v>
      </c>
      <c r="DR1201">
        <v>92.131913304328918</v>
      </c>
      <c r="DS1201">
        <v>1.6057000160217285</v>
      </c>
      <c r="DT1201">
        <v>2.0705000162124634</v>
      </c>
      <c r="DU1201">
        <v>2.0915999412536621</v>
      </c>
      <c r="DV1201">
        <v>1.5219999551773071</v>
      </c>
      <c r="DW1201">
        <v>0.76099997758865356</v>
      </c>
      <c r="DX1201">
        <v>13.937799692153931</v>
      </c>
      <c r="DY1201">
        <v>13.481999635696411</v>
      </c>
      <c r="DZ1201">
        <v>1.9795999526977539</v>
      </c>
      <c r="EA1201">
        <v>1.4846999645233154</v>
      </c>
      <c r="EB1201">
        <v>5.3863000869750977</v>
      </c>
      <c r="EC1201">
        <v>4.6817998886108398</v>
      </c>
      <c r="ED1201">
        <v>4.1071000099182129</v>
      </c>
      <c r="EE1201">
        <v>3.622499942779541</v>
      </c>
      <c r="EF1201">
        <v>98.634316563606262</v>
      </c>
      <c r="EG1201">
        <v>98.07459020614624</v>
      </c>
    </row>
    <row r="1202" spans="2:137" x14ac:dyDescent="0.2">
      <c r="B1202">
        <v>290.51210094988346</v>
      </c>
      <c r="C1202">
        <v>186.44128596782684</v>
      </c>
      <c r="D1202">
        <v>186.44128596782684</v>
      </c>
      <c r="E1202">
        <v>91.762903094291687</v>
      </c>
      <c r="F1202">
        <v>90.274301409721375</v>
      </c>
      <c r="G1202">
        <v>68.233996152877808</v>
      </c>
      <c r="H1202">
        <v>65.779795408248901</v>
      </c>
      <c r="I1202">
        <v>65.779795408248901</v>
      </c>
      <c r="J1202">
        <v>64.727999448776245</v>
      </c>
      <c r="K1202">
        <v>2.4319999217987061</v>
      </c>
      <c r="L1202">
        <v>2.4319999217987061</v>
      </c>
      <c r="M1202">
        <v>2.4319999217987061</v>
      </c>
      <c r="N1202">
        <v>2.4319999217987061</v>
      </c>
      <c r="O1202">
        <v>85.665992736816406</v>
      </c>
      <c r="P1202">
        <v>85.665992736816406</v>
      </c>
      <c r="Q1202">
        <v>80.297492980957031</v>
      </c>
      <c r="R1202">
        <v>80.124496459960937</v>
      </c>
      <c r="S1202">
        <v>77.024002075195312</v>
      </c>
      <c r="T1202">
        <v>77.024002075195312</v>
      </c>
      <c r="U1202">
        <v>77.024002075195312</v>
      </c>
      <c r="V1202">
        <v>19.041000366210937</v>
      </c>
      <c r="W1202">
        <v>19.041000366210937</v>
      </c>
      <c r="X1202">
        <v>19.041000366210937</v>
      </c>
      <c r="Y1202">
        <v>6.2779998779296875</v>
      </c>
      <c r="Z1202">
        <v>6.2779998779296875</v>
      </c>
      <c r="AA1202">
        <v>30.391000747680664</v>
      </c>
      <c r="AB1202">
        <v>32.82300066947937</v>
      </c>
      <c r="AC1202">
        <v>97.975203409790993</v>
      </c>
      <c r="AD1202">
        <v>97.975203409790993</v>
      </c>
      <c r="AE1202">
        <v>89.864203348755836</v>
      </c>
      <c r="AF1202">
        <v>80.749500781297684</v>
      </c>
      <c r="AG1202">
        <v>4.664600133895874</v>
      </c>
      <c r="AH1202">
        <v>74.963303357362747</v>
      </c>
      <c r="AI1202">
        <v>80.749500781297684</v>
      </c>
      <c r="AJ1202">
        <v>74.963303357362747</v>
      </c>
      <c r="AK1202">
        <v>74.963303357362747</v>
      </c>
      <c r="AL1202">
        <v>43.233497977256775</v>
      </c>
      <c r="AM1202">
        <v>5.3010997772216797</v>
      </c>
      <c r="AN1202">
        <v>5.3010997772216797</v>
      </c>
      <c r="AO1202">
        <v>37.932398200035095</v>
      </c>
      <c r="AP1202">
        <v>37.932398200035095</v>
      </c>
      <c r="AQ1202">
        <v>34.192598700523376</v>
      </c>
      <c r="AR1202">
        <v>13.704100012779236</v>
      </c>
      <c r="AS1202">
        <v>28.504402548074722</v>
      </c>
      <c r="AT1202">
        <v>0.3294999897480011</v>
      </c>
      <c r="AU1202">
        <v>2.0369999408721924</v>
      </c>
      <c r="AV1202">
        <v>9.3797998428344727</v>
      </c>
      <c r="AW1202">
        <v>5.5863000154495239</v>
      </c>
      <c r="AX1202">
        <v>0.3294999897480011</v>
      </c>
      <c r="AY1202">
        <v>18.123301029205322</v>
      </c>
      <c r="AZ1202">
        <v>18.452801018953323</v>
      </c>
      <c r="BA1202">
        <v>5.5863000154495239</v>
      </c>
      <c r="BB1202">
        <v>1.2414000034332275</v>
      </c>
      <c r="BC1202">
        <v>1.2414000034332275</v>
      </c>
      <c r="BD1202">
        <v>2.4828000068664551</v>
      </c>
      <c r="BE1202">
        <v>4.0962002277374268</v>
      </c>
      <c r="BF1202">
        <v>4.664600133895874</v>
      </c>
      <c r="BG1202">
        <v>1.4666999578475952</v>
      </c>
      <c r="BH1202">
        <v>1.2414000034332275</v>
      </c>
      <c r="BI1202">
        <v>0.62070000171661377</v>
      </c>
      <c r="BJ1202">
        <v>0.62070000171661377</v>
      </c>
      <c r="BK1202">
        <v>9.3797998428344727</v>
      </c>
      <c r="BL1202">
        <v>16.798799991607666</v>
      </c>
      <c r="BM1202">
        <v>28.504402548074722</v>
      </c>
      <c r="BN1202">
        <v>28.504402548074722</v>
      </c>
      <c r="BO1202">
        <v>3.4222999811172485</v>
      </c>
      <c r="BP1202">
        <v>5.0226001739501953</v>
      </c>
      <c r="BQ1202">
        <v>5.0226001739501953</v>
      </c>
      <c r="BR1202">
        <v>3.6135001182556152</v>
      </c>
      <c r="BS1202">
        <v>1.5814000368118286</v>
      </c>
      <c r="BT1202">
        <v>68.563097715377808</v>
      </c>
      <c r="BU1202">
        <v>91.762903094291687</v>
      </c>
      <c r="BV1202">
        <v>85.665992736816406</v>
      </c>
      <c r="BW1202">
        <v>80.969696044921875</v>
      </c>
      <c r="BX1202">
        <v>80.769989013671875</v>
      </c>
      <c r="BY1202">
        <v>2.4319999217987061</v>
      </c>
      <c r="BZ1202">
        <v>0.20270000398159027</v>
      </c>
      <c r="CA1202">
        <v>0.20270000398159027</v>
      </c>
      <c r="CB1202">
        <v>0.20270000398159027</v>
      </c>
      <c r="CC1202">
        <v>0.20270000398159027</v>
      </c>
      <c r="CD1202">
        <v>62.230200529098511</v>
      </c>
      <c r="CE1202">
        <v>62.230200529098511</v>
      </c>
      <c r="CF1202">
        <v>2.4828000068664551</v>
      </c>
      <c r="CG1202">
        <v>3.7242000102996826</v>
      </c>
      <c r="CH1202">
        <v>4.3449000120162964</v>
      </c>
      <c r="CI1202">
        <v>1.2414000034332275</v>
      </c>
      <c r="CJ1202">
        <v>5.5863000154495239</v>
      </c>
      <c r="CK1202">
        <v>88.185989379882813</v>
      </c>
      <c r="CL1202">
        <v>13.259999632835388</v>
      </c>
      <c r="CM1202">
        <v>1.9556000232696533</v>
      </c>
      <c r="CN1202">
        <v>97.975203409790993</v>
      </c>
      <c r="CO1202">
        <v>97.975203409790993</v>
      </c>
      <c r="CP1202">
        <v>89.788185119628906</v>
      </c>
      <c r="CQ1202">
        <v>96.653100848197937</v>
      </c>
      <c r="CR1202">
        <v>77.024002075195312</v>
      </c>
      <c r="CS1202">
        <v>80.769989013671875</v>
      </c>
      <c r="CT1202">
        <v>5.0226001739501953</v>
      </c>
      <c r="CU1202">
        <v>64.727999448776245</v>
      </c>
      <c r="CV1202">
        <v>65.779795408248901</v>
      </c>
      <c r="CW1202">
        <v>68.233996152877808</v>
      </c>
      <c r="CX1202">
        <v>68.563097715377808</v>
      </c>
      <c r="CY1202">
        <v>19.041000366210937</v>
      </c>
      <c r="CZ1202">
        <v>80.124496459960937</v>
      </c>
      <c r="DA1202">
        <v>80.297492980957031</v>
      </c>
      <c r="DB1202">
        <v>1.2414000034332275</v>
      </c>
      <c r="DC1202">
        <v>30.391000747680664</v>
      </c>
      <c r="DD1202">
        <v>34.192598700523376</v>
      </c>
      <c r="DE1202">
        <v>37.932398200035095</v>
      </c>
      <c r="DF1202">
        <v>0.20270000398159027</v>
      </c>
      <c r="DG1202">
        <v>0.3294999897480011</v>
      </c>
      <c r="DH1202">
        <v>2.4319999217987061</v>
      </c>
      <c r="DI1202">
        <v>62.230200529098511</v>
      </c>
      <c r="DJ1202">
        <v>2.4828000068664551</v>
      </c>
      <c r="DK1202">
        <v>9.3797998428344727</v>
      </c>
      <c r="DL1202">
        <v>16.798799991607666</v>
      </c>
      <c r="DM1202">
        <v>18.123301029205322</v>
      </c>
      <c r="DN1202">
        <v>28.504402548074722</v>
      </c>
      <c r="DO1202">
        <v>6.2779998779296875</v>
      </c>
      <c r="DP1202">
        <v>80.969696044921875</v>
      </c>
      <c r="DQ1202">
        <v>85.665992736816406</v>
      </c>
      <c r="DR1202">
        <v>90.274301409721375</v>
      </c>
      <c r="DS1202">
        <v>1.5814000368118286</v>
      </c>
      <c r="DT1202">
        <v>2.0372000932693481</v>
      </c>
      <c r="DU1202">
        <v>2.0369999408721924</v>
      </c>
      <c r="DV1202">
        <v>1.2414000034332275</v>
      </c>
      <c r="DW1202">
        <v>0.62070000171661377</v>
      </c>
      <c r="DX1202">
        <v>13.704100012779236</v>
      </c>
      <c r="DY1202">
        <v>13.259999632835388</v>
      </c>
      <c r="DZ1202">
        <v>1.9556000232696533</v>
      </c>
      <c r="EA1202">
        <v>1.4666999578475952</v>
      </c>
      <c r="EB1202">
        <v>5.3010997772216797</v>
      </c>
      <c r="EC1202">
        <v>4.664600133895874</v>
      </c>
      <c r="ED1202">
        <v>4.0962002277374268</v>
      </c>
      <c r="EE1202">
        <v>3.6135001182556152</v>
      </c>
      <c r="EF1202">
        <v>96.653100848197937</v>
      </c>
      <c r="EG1202">
        <v>89.788185119628906</v>
      </c>
    </row>
    <row r="1203" spans="2:137" x14ac:dyDescent="0.2">
      <c r="B1203">
        <v>276.50060191750526</v>
      </c>
      <c r="C1203">
        <v>177.49929785728455</v>
      </c>
      <c r="D1203">
        <v>177.49929785728455</v>
      </c>
      <c r="E1203">
        <v>90.071893930435181</v>
      </c>
      <c r="F1203">
        <v>88.606699228286743</v>
      </c>
      <c r="G1203">
        <v>66.905997514724731</v>
      </c>
      <c r="H1203">
        <v>64.484702348709106</v>
      </c>
      <c r="I1203">
        <v>64.484702348709106</v>
      </c>
      <c r="J1203">
        <v>63.447001695632935</v>
      </c>
      <c r="K1203">
        <v>2.3599998950958252</v>
      </c>
      <c r="L1203">
        <v>2.3599998950958252</v>
      </c>
      <c r="M1203">
        <v>2.3599998950958252</v>
      </c>
      <c r="N1203">
        <v>2.3599998950958252</v>
      </c>
      <c r="O1203">
        <v>78.619000911712646</v>
      </c>
      <c r="P1203">
        <v>78.619000911712646</v>
      </c>
      <c r="Q1203">
        <v>74.208699703216553</v>
      </c>
      <c r="R1203">
        <v>74.144093990325928</v>
      </c>
      <c r="S1203">
        <v>73.418996334075928</v>
      </c>
      <c r="T1203">
        <v>73.418996334075928</v>
      </c>
      <c r="U1203">
        <v>73.418996334075928</v>
      </c>
      <c r="V1203">
        <v>16.447999477386475</v>
      </c>
      <c r="W1203">
        <v>16.447999477386475</v>
      </c>
      <c r="X1203">
        <v>16.447999477386475</v>
      </c>
      <c r="Y1203">
        <v>6.1125998497009277</v>
      </c>
      <c r="Z1203">
        <v>6.1125998497009277</v>
      </c>
      <c r="AA1203">
        <v>29.743000030517578</v>
      </c>
      <c r="AB1203">
        <v>32.102999925613403</v>
      </c>
      <c r="AC1203">
        <v>93.016684919595718</v>
      </c>
      <c r="AD1203">
        <v>93.016684919595718</v>
      </c>
      <c r="AE1203">
        <v>85.476691633462906</v>
      </c>
      <c r="AF1203">
        <v>76.479492396116257</v>
      </c>
      <c r="AG1203">
        <v>4.6394002437591553</v>
      </c>
      <c r="AH1203">
        <v>70.752300709486008</v>
      </c>
      <c r="AI1203">
        <v>76.479492396116257</v>
      </c>
      <c r="AJ1203">
        <v>70.752300709486008</v>
      </c>
      <c r="AK1203">
        <v>70.752300709486008</v>
      </c>
      <c r="AL1203">
        <v>42.711897015571594</v>
      </c>
      <c r="AM1203">
        <v>5.221099853515625</v>
      </c>
      <c r="AN1203">
        <v>5.221099853515625</v>
      </c>
      <c r="AO1203">
        <v>37.490797162055969</v>
      </c>
      <c r="AP1203">
        <v>37.490797162055969</v>
      </c>
      <c r="AQ1203">
        <v>33.783998608589172</v>
      </c>
      <c r="AR1203">
        <v>13.497099041938782</v>
      </c>
      <c r="AS1203">
        <v>25.098402351140976</v>
      </c>
      <c r="AT1203">
        <v>0.30399999022483826</v>
      </c>
      <c r="AU1203">
        <v>1.8473999500274658</v>
      </c>
      <c r="AV1203">
        <v>8.5277004241943359</v>
      </c>
      <c r="AW1203">
        <v>4.6035000085830688</v>
      </c>
      <c r="AX1203">
        <v>0.30399999022483826</v>
      </c>
      <c r="AY1203">
        <v>16.361100792884827</v>
      </c>
      <c r="AZ1203">
        <v>16.665100783109665</v>
      </c>
      <c r="BA1203">
        <v>4.6035000085830688</v>
      </c>
      <c r="BB1203">
        <v>1.0230000019073486</v>
      </c>
      <c r="BC1203">
        <v>1.0230000019073486</v>
      </c>
      <c r="BD1203">
        <v>2.0460000038146973</v>
      </c>
      <c r="BE1203">
        <v>4.0842998027801514</v>
      </c>
      <c r="BF1203">
        <v>4.6394002437591553</v>
      </c>
      <c r="BG1203">
        <v>1.4507999420166016</v>
      </c>
      <c r="BH1203">
        <v>1.0230000019073486</v>
      </c>
      <c r="BI1203">
        <v>0.51150000095367432</v>
      </c>
      <c r="BJ1203">
        <v>0.51150000095367432</v>
      </c>
      <c r="BK1203">
        <v>8.5277004241943359</v>
      </c>
      <c r="BL1203">
        <v>15.184600472450256</v>
      </c>
      <c r="BM1203">
        <v>25.098402351140976</v>
      </c>
      <c r="BN1203">
        <v>25.098402351140976</v>
      </c>
      <c r="BO1203">
        <v>3.3851999044418335</v>
      </c>
      <c r="BP1203">
        <v>4.9331998825073242</v>
      </c>
      <c r="BQ1203">
        <v>4.9331998825073242</v>
      </c>
      <c r="BR1203">
        <v>3.6045000553131104</v>
      </c>
      <c r="BS1203">
        <v>1.55840003490448</v>
      </c>
      <c r="BT1203">
        <v>67.23124623298645</v>
      </c>
      <c r="BU1203">
        <v>90.071893930435181</v>
      </c>
      <c r="BV1203">
        <v>78.619000911712646</v>
      </c>
      <c r="BW1203">
        <v>74.457799434661865</v>
      </c>
      <c r="BX1203">
        <v>74.384000301361084</v>
      </c>
      <c r="BY1203">
        <v>2.3599998950958252</v>
      </c>
      <c r="BZ1203">
        <v>0.19859999418258667</v>
      </c>
      <c r="CA1203">
        <v>0.19859999418258667</v>
      </c>
      <c r="CB1203">
        <v>0.19859999418258667</v>
      </c>
      <c r="CC1203">
        <v>0.19859999418258667</v>
      </c>
      <c r="CD1203">
        <v>60.980700731277466</v>
      </c>
      <c r="CE1203">
        <v>60.980700731277466</v>
      </c>
      <c r="CF1203">
        <v>2.0460000038146973</v>
      </c>
      <c r="CG1203">
        <v>3.0690000057220459</v>
      </c>
      <c r="CH1203">
        <v>3.5805000066757202</v>
      </c>
      <c r="CI1203">
        <v>1.0230000019073486</v>
      </c>
      <c r="CJ1203">
        <v>4.6035000085830688</v>
      </c>
      <c r="CK1203">
        <v>81.072003841400146</v>
      </c>
      <c r="CL1203">
        <v>13.057999730110168</v>
      </c>
      <c r="CM1203">
        <v>1.9343999624252319</v>
      </c>
      <c r="CN1203">
        <v>93.016684919595718</v>
      </c>
      <c r="CO1203">
        <v>93.016684919595718</v>
      </c>
      <c r="CP1203">
        <v>82.650205135345459</v>
      </c>
      <c r="CQ1203">
        <v>94.849092721939087</v>
      </c>
      <c r="CR1203">
        <v>73.418996334075928</v>
      </c>
      <c r="CS1203">
        <v>74.384000301361084</v>
      </c>
      <c r="CT1203">
        <v>4.9331998825073242</v>
      </c>
      <c r="CU1203">
        <v>63.447001695632935</v>
      </c>
      <c r="CV1203">
        <v>64.484702348709106</v>
      </c>
      <c r="CW1203">
        <v>66.905997514724731</v>
      </c>
      <c r="CX1203">
        <v>67.23124623298645</v>
      </c>
      <c r="CY1203">
        <v>16.447999477386475</v>
      </c>
      <c r="CZ1203">
        <v>74.144093990325928</v>
      </c>
      <c r="DA1203">
        <v>74.208699703216553</v>
      </c>
      <c r="DB1203">
        <v>1.0230000019073486</v>
      </c>
      <c r="DC1203">
        <v>29.743000030517578</v>
      </c>
      <c r="DD1203">
        <v>33.783998608589172</v>
      </c>
      <c r="DE1203">
        <v>37.490797162055969</v>
      </c>
      <c r="DF1203">
        <v>0.19859999418258667</v>
      </c>
      <c r="DG1203">
        <v>0.30399999022483826</v>
      </c>
      <c r="DH1203">
        <v>2.3599998950958252</v>
      </c>
      <c r="DI1203">
        <v>60.980700731277466</v>
      </c>
      <c r="DJ1203">
        <v>2.0460000038146973</v>
      </c>
      <c r="DK1203">
        <v>8.5277004241943359</v>
      </c>
      <c r="DL1203">
        <v>15.184600472450256</v>
      </c>
      <c r="DM1203">
        <v>16.361100792884827</v>
      </c>
      <c r="DN1203">
        <v>25.098402351140976</v>
      </c>
      <c r="DO1203">
        <v>6.1125998497009277</v>
      </c>
      <c r="DP1203">
        <v>74.457799434661865</v>
      </c>
      <c r="DQ1203">
        <v>78.619000911712646</v>
      </c>
      <c r="DR1203">
        <v>88.606699228286743</v>
      </c>
      <c r="DS1203">
        <v>1.55840003490448</v>
      </c>
      <c r="DT1203">
        <v>2.005000114440918</v>
      </c>
      <c r="DU1203">
        <v>1.8473999500274658</v>
      </c>
      <c r="DV1203">
        <v>1.0230000019073486</v>
      </c>
      <c r="DW1203">
        <v>0.51150000095367432</v>
      </c>
      <c r="DX1203">
        <v>13.497099041938782</v>
      </c>
      <c r="DY1203">
        <v>13.057999730110168</v>
      </c>
      <c r="DZ1203">
        <v>1.9343999624252319</v>
      </c>
      <c r="EA1203">
        <v>1.4507999420166016</v>
      </c>
      <c r="EB1203">
        <v>5.221099853515625</v>
      </c>
      <c r="EC1203">
        <v>4.6394002437591553</v>
      </c>
      <c r="ED1203">
        <v>4.0842998027801514</v>
      </c>
      <c r="EE1203">
        <v>3.6045000553131104</v>
      </c>
      <c r="EF1203">
        <v>94.849092721939087</v>
      </c>
      <c r="EG1203">
        <v>82.650205135345459</v>
      </c>
    </row>
    <row r="1204" spans="2:137" x14ac:dyDescent="0.2">
      <c r="B1204">
        <v>505.9987855553627</v>
      </c>
      <c r="C1204">
        <v>177.48150241374969</v>
      </c>
      <c r="D1204">
        <v>177.48150241374969</v>
      </c>
      <c r="E1204">
        <v>88.551905035972595</v>
      </c>
      <c r="F1204">
        <v>87.117906928062439</v>
      </c>
      <c r="G1204">
        <v>65.760007619857788</v>
      </c>
      <c r="H1204">
        <v>63.36600661277771</v>
      </c>
      <c r="I1204">
        <v>63.36600661277771</v>
      </c>
      <c r="J1204">
        <v>62.34000563621521</v>
      </c>
      <c r="K1204">
        <v>2.300800085067749</v>
      </c>
      <c r="L1204">
        <v>2.300800085067749</v>
      </c>
      <c r="M1204">
        <v>2.300800085067749</v>
      </c>
      <c r="N1204">
        <v>2.300800085067749</v>
      </c>
      <c r="O1204">
        <v>80.322000026702881</v>
      </c>
      <c r="P1204">
        <v>80.322000026702881</v>
      </c>
      <c r="Q1204">
        <v>72.310502529144287</v>
      </c>
      <c r="R1204">
        <v>72.287499904632568</v>
      </c>
      <c r="S1204">
        <v>71.801003932952881</v>
      </c>
      <c r="T1204">
        <v>71.801003932952881</v>
      </c>
      <c r="U1204">
        <v>71.801003932952881</v>
      </c>
      <c r="V1204">
        <v>15.786500453948975</v>
      </c>
      <c r="W1204">
        <v>15.786500453948975</v>
      </c>
      <c r="X1204">
        <v>15.786500453948975</v>
      </c>
      <c r="Y1204">
        <v>5.956200122833252</v>
      </c>
      <c r="Z1204">
        <v>5.956200122833252</v>
      </c>
      <c r="AA1204">
        <v>29.169000625610352</v>
      </c>
      <c r="AB1204">
        <v>31.469800710678101</v>
      </c>
      <c r="AC1204">
        <v>322.65189617872238</v>
      </c>
      <c r="AD1204">
        <v>322.65189617872238</v>
      </c>
      <c r="AE1204">
        <v>160.25690716505051</v>
      </c>
      <c r="AF1204">
        <v>149.05640283226967</v>
      </c>
      <c r="AG1204">
        <v>4.9598000049591064</v>
      </c>
      <c r="AH1204">
        <v>142.66239872574806</v>
      </c>
      <c r="AI1204">
        <v>149.05640283226967</v>
      </c>
      <c r="AJ1204">
        <v>142.66239872574806</v>
      </c>
      <c r="AK1204">
        <v>142.66239872574806</v>
      </c>
      <c r="AL1204">
        <v>76.789000749588013</v>
      </c>
      <c r="AM1204">
        <v>5.7101001739501953</v>
      </c>
      <c r="AN1204">
        <v>5.7101001739501953</v>
      </c>
      <c r="AO1204">
        <v>71.078900575637817</v>
      </c>
      <c r="AP1204">
        <v>71.078900575637817</v>
      </c>
      <c r="AQ1204">
        <v>64.546700716018677</v>
      </c>
      <c r="AR1204">
        <v>16.424599885940552</v>
      </c>
      <c r="AS1204">
        <v>51.127601772546768</v>
      </c>
      <c r="AT1204">
        <v>0.28499999642372131</v>
      </c>
      <c r="AU1204">
        <v>2.2679998874664307</v>
      </c>
      <c r="AV1204">
        <v>8.170100212097168</v>
      </c>
      <c r="AW1204">
        <v>19.354500532150269</v>
      </c>
      <c r="AX1204">
        <v>0.28499999642372131</v>
      </c>
      <c r="AY1204">
        <v>18.587100267410278</v>
      </c>
      <c r="AZ1204">
        <v>18.872100263834</v>
      </c>
      <c r="BA1204">
        <v>19.354500532150269</v>
      </c>
      <c r="BB1204">
        <v>4.3010001182556152</v>
      </c>
      <c r="BC1204">
        <v>4.3010001182556152</v>
      </c>
      <c r="BD1204">
        <v>8.6020002365112305</v>
      </c>
      <c r="BE1204">
        <v>4.1331002712249756</v>
      </c>
      <c r="BF1204">
        <v>4.9598000049591064</v>
      </c>
      <c r="BG1204">
        <v>1.4351999759674072</v>
      </c>
      <c r="BH1204">
        <v>4.3010001182556152</v>
      </c>
      <c r="BI1204">
        <v>2.1505000591278076</v>
      </c>
      <c r="BJ1204">
        <v>2.1505000591278076</v>
      </c>
      <c r="BK1204">
        <v>8.170100212097168</v>
      </c>
      <c r="BL1204">
        <v>16.43060040473938</v>
      </c>
      <c r="BM1204">
        <v>51.127601772546768</v>
      </c>
      <c r="BN1204">
        <v>51.127601772546768</v>
      </c>
      <c r="BO1204">
        <v>3.3487999439239502</v>
      </c>
      <c r="BP1204">
        <v>4.8509998321533203</v>
      </c>
      <c r="BQ1204">
        <v>4.8509998321533203</v>
      </c>
      <c r="BR1204">
        <v>3.6135001182556152</v>
      </c>
      <c r="BS1204">
        <v>1.5358999967575073</v>
      </c>
      <c r="BT1204">
        <v>66.081403493881226</v>
      </c>
      <c r="BU1204">
        <v>88.551905035972595</v>
      </c>
      <c r="BV1204">
        <v>80.322000026702881</v>
      </c>
      <c r="BW1204">
        <v>73.655702114105225</v>
      </c>
      <c r="BX1204">
        <v>72.370004177093506</v>
      </c>
      <c r="BY1204">
        <v>2.300800085067749</v>
      </c>
      <c r="BZ1204">
        <v>0.19449999928474426</v>
      </c>
      <c r="CA1204">
        <v>0.19449999928474426</v>
      </c>
      <c r="CB1204">
        <v>0.19449999928474426</v>
      </c>
      <c r="CC1204">
        <v>0.19449999928474426</v>
      </c>
      <c r="CD1204">
        <v>59.902803182601929</v>
      </c>
      <c r="CE1204">
        <v>59.902803182601929</v>
      </c>
      <c r="CF1204">
        <v>8.6020002365112305</v>
      </c>
      <c r="CG1204">
        <v>12.903000354766846</v>
      </c>
      <c r="CH1204">
        <v>15.053500413894653</v>
      </c>
      <c r="CI1204">
        <v>4.3010001182556152</v>
      </c>
      <c r="CJ1204">
        <v>19.354500532150269</v>
      </c>
      <c r="CK1204">
        <v>82.700997829437256</v>
      </c>
      <c r="CL1204">
        <v>12.868999719619751</v>
      </c>
      <c r="CM1204">
        <v>1.913599967956543</v>
      </c>
      <c r="CN1204">
        <v>322.65189617872238</v>
      </c>
      <c r="CO1204">
        <v>322.65189617872238</v>
      </c>
      <c r="CP1204">
        <v>84.255296230316162</v>
      </c>
      <c r="CQ1204">
        <v>93.226206183433533</v>
      </c>
      <c r="CR1204">
        <v>71.801003932952881</v>
      </c>
      <c r="CS1204">
        <v>72.370004177093506</v>
      </c>
      <c r="CT1204">
        <v>4.8509998321533203</v>
      </c>
      <c r="CU1204">
        <v>62.34000563621521</v>
      </c>
      <c r="CV1204">
        <v>63.36600661277771</v>
      </c>
      <c r="CW1204">
        <v>65.760007619857788</v>
      </c>
      <c r="CX1204">
        <v>66.081403493881226</v>
      </c>
      <c r="CY1204">
        <v>15.786500453948975</v>
      </c>
      <c r="CZ1204">
        <v>72.287499904632568</v>
      </c>
      <c r="DA1204">
        <v>72.310502529144287</v>
      </c>
      <c r="DB1204">
        <v>4.3010001182556152</v>
      </c>
      <c r="DC1204">
        <v>29.169000625610352</v>
      </c>
      <c r="DD1204">
        <v>64.546700716018677</v>
      </c>
      <c r="DE1204">
        <v>71.078900575637817</v>
      </c>
      <c r="DF1204">
        <v>0.19449999928474426</v>
      </c>
      <c r="DG1204">
        <v>0.28499999642372131</v>
      </c>
      <c r="DH1204">
        <v>2.300800085067749</v>
      </c>
      <c r="DI1204">
        <v>59.902803182601929</v>
      </c>
      <c r="DJ1204">
        <v>8.6020002365112305</v>
      </c>
      <c r="DK1204">
        <v>8.170100212097168</v>
      </c>
      <c r="DL1204">
        <v>16.43060040473938</v>
      </c>
      <c r="DM1204">
        <v>18.587100267410278</v>
      </c>
      <c r="DN1204">
        <v>51.127601772546768</v>
      </c>
      <c r="DO1204">
        <v>5.956200122833252</v>
      </c>
      <c r="DP1204">
        <v>73.655702114105225</v>
      </c>
      <c r="DQ1204">
        <v>80.322000026702881</v>
      </c>
      <c r="DR1204">
        <v>87.117906928062439</v>
      </c>
      <c r="DS1204">
        <v>1.5358999967575073</v>
      </c>
      <c r="DT1204">
        <v>1.9734998941421509</v>
      </c>
      <c r="DU1204">
        <v>2.2679998874664307</v>
      </c>
      <c r="DV1204">
        <v>4.3010001182556152</v>
      </c>
      <c r="DW1204">
        <v>2.1505000591278076</v>
      </c>
      <c r="DX1204">
        <v>16.424599885940552</v>
      </c>
      <c r="DY1204">
        <v>12.868999719619751</v>
      </c>
      <c r="DZ1204">
        <v>1.913599967956543</v>
      </c>
      <c r="EA1204">
        <v>1.4351999759674072</v>
      </c>
      <c r="EB1204">
        <v>5.7101001739501953</v>
      </c>
      <c r="EC1204">
        <v>4.9598000049591064</v>
      </c>
      <c r="ED1204">
        <v>4.1331002712249756</v>
      </c>
      <c r="EE1204">
        <v>3.6135001182556152</v>
      </c>
      <c r="EF1204">
        <v>93.226206183433533</v>
      </c>
      <c r="EG1204">
        <v>84.255296230316162</v>
      </c>
    </row>
    <row r="1205" spans="2:137" x14ac:dyDescent="0.2">
      <c r="B1205">
        <v>555.4300856590271</v>
      </c>
      <c r="C1205">
        <v>226.9017162322998</v>
      </c>
      <c r="D1205">
        <v>226.9017162322998</v>
      </c>
      <c r="E1205">
        <v>92.855109214782715</v>
      </c>
      <c r="F1205">
        <v>91.443907737731934</v>
      </c>
      <c r="G1205">
        <v>70.390004873275757</v>
      </c>
      <c r="H1205">
        <v>68.017698049545288</v>
      </c>
      <c r="I1205">
        <v>68.017698049545288</v>
      </c>
      <c r="J1205">
        <v>67.000997304916382</v>
      </c>
      <c r="K1205">
        <v>2.63919997215271</v>
      </c>
      <c r="L1205">
        <v>2.63919997215271</v>
      </c>
      <c r="M1205">
        <v>2.63919997215271</v>
      </c>
      <c r="N1205">
        <v>2.63919997215271</v>
      </c>
      <c r="O1205">
        <v>105.00000667572021</v>
      </c>
      <c r="P1205">
        <v>105.00000667572021</v>
      </c>
      <c r="Q1205">
        <v>78.674201011657715</v>
      </c>
      <c r="R1205">
        <v>77.490599632263184</v>
      </c>
      <c r="S1205">
        <v>73.005995750427246</v>
      </c>
      <c r="T1205">
        <v>73.005995750427246</v>
      </c>
      <c r="U1205">
        <v>73.005995750427246</v>
      </c>
      <c r="V1205">
        <v>17.32450008392334</v>
      </c>
      <c r="W1205">
        <v>17.32450008392334</v>
      </c>
      <c r="X1205">
        <v>17.32450008392334</v>
      </c>
      <c r="Y1205">
        <v>6.7857999801635742</v>
      </c>
      <c r="Z1205">
        <v>6.7857999801635742</v>
      </c>
      <c r="AA1205">
        <v>32.970001220703125</v>
      </c>
      <c r="AB1205">
        <v>35.609201192855835</v>
      </c>
      <c r="AC1205">
        <v>322.77098417282104</v>
      </c>
      <c r="AD1205">
        <v>322.77098417282104</v>
      </c>
      <c r="AE1205">
        <v>171.40797758102417</v>
      </c>
      <c r="AF1205">
        <v>161.48118841648102</v>
      </c>
      <c r="AG1205">
        <v>4.7599999904632568</v>
      </c>
      <c r="AH1205">
        <v>155.48658454418182</v>
      </c>
      <c r="AI1205">
        <v>161.48118841648102</v>
      </c>
      <c r="AJ1205">
        <v>155.48658454418182</v>
      </c>
      <c r="AK1205">
        <v>155.48658454418182</v>
      </c>
      <c r="AL1205">
        <v>79.175299525260925</v>
      </c>
      <c r="AM1205">
        <v>12.416899681091309</v>
      </c>
      <c r="AN1205">
        <v>12.416899681091309</v>
      </c>
      <c r="AO1205">
        <v>66.758399844169617</v>
      </c>
      <c r="AP1205">
        <v>66.758399844169617</v>
      </c>
      <c r="AQ1205">
        <v>60.772300601005554</v>
      </c>
      <c r="AR1205">
        <v>15.908199191093445</v>
      </c>
      <c r="AS1205">
        <v>61.875997543334961</v>
      </c>
      <c r="AT1205">
        <v>1.3489999771118164</v>
      </c>
      <c r="AU1205">
        <v>2.0237998962402344</v>
      </c>
      <c r="AV1205">
        <v>8.4589996337890625</v>
      </c>
      <c r="AW1205">
        <v>24.842699289321899</v>
      </c>
      <c r="AX1205">
        <v>1.3489999771118164</v>
      </c>
      <c r="AY1205">
        <v>18.849699735641479</v>
      </c>
      <c r="AZ1205">
        <v>20.198699712753296</v>
      </c>
      <c r="BA1205">
        <v>24.842699289321899</v>
      </c>
      <c r="BB1205">
        <v>5.5205998420715332</v>
      </c>
      <c r="BC1205">
        <v>5.5205998420715332</v>
      </c>
      <c r="BD1205">
        <v>11.041199684143066</v>
      </c>
      <c r="BE1205">
        <v>4.133500337600708</v>
      </c>
      <c r="BF1205">
        <v>4.7599999904632568</v>
      </c>
      <c r="BG1205">
        <v>1.423799991607666</v>
      </c>
      <c r="BH1205">
        <v>5.5205998420715332</v>
      </c>
      <c r="BI1205">
        <v>2.7602999210357666</v>
      </c>
      <c r="BJ1205">
        <v>2.7602999210357666</v>
      </c>
      <c r="BK1205">
        <v>8.4589996337890625</v>
      </c>
      <c r="BL1205">
        <v>16.704199552536011</v>
      </c>
      <c r="BM1205">
        <v>61.875997543334961</v>
      </c>
      <c r="BN1205">
        <v>61.875997543334961</v>
      </c>
      <c r="BO1205">
        <v>3.3221999406814575</v>
      </c>
      <c r="BP1205">
        <v>4.7687997817993164</v>
      </c>
      <c r="BQ1205">
        <v>4.7687997817993164</v>
      </c>
      <c r="BR1205">
        <v>3.6396000385284424</v>
      </c>
      <c r="BS1205">
        <v>1.5111000537872314</v>
      </c>
      <c r="BT1205">
        <v>70.707555532455444</v>
      </c>
      <c r="BU1205">
        <v>92.855109214782715</v>
      </c>
      <c r="BV1205">
        <v>105.00000667572021</v>
      </c>
      <c r="BW1205">
        <v>88.648505210876465</v>
      </c>
      <c r="BX1205">
        <v>82.199004173278809</v>
      </c>
      <c r="BY1205">
        <v>2.63919997215271</v>
      </c>
      <c r="BZ1205">
        <v>0.19040000438690186</v>
      </c>
      <c r="CA1205">
        <v>0.19040000438690186</v>
      </c>
      <c r="CB1205">
        <v>0.19040000438690186</v>
      </c>
      <c r="CC1205">
        <v>0.19040000438690186</v>
      </c>
      <c r="CD1205">
        <v>64.594999074935913</v>
      </c>
      <c r="CE1205">
        <v>64.594999074935913</v>
      </c>
      <c r="CF1205">
        <v>11.041199684143066</v>
      </c>
      <c r="CG1205">
        <v>16.5617995262146</v>
      </c>
      <c r="CH1205">
        <v>19.322099447250366</v>
      </c>
      <c r="CI1205">
        <v>5.5205998420715332</v>
      </c>
      <c r="CJ1205">
        <v>24.842699289321899</v>
      </c>
      <c r="CK1205">
        <v>127.66700649261475</v>
      </c>
      <c r="CL1205">
        <v>12.693999171257019</v>
      </c>
      <c r="CM1205">
        <v>1.8983999490737915</v>
      </c>
      <c r="CN1205">
        <v>322.77098417282104</v>
      </c>
      <c r="CO1205">
        <v>322.77098417282104</v>
      </c>
      <c r="CP1205">
        <v>129.20530605316162</v>
      </c>
      <c r="CQ1205">
        <v>97.696410179138184</v>
      </c>
      <c r="CR1205">
        <v>73.005995750427246</v>
      </c>
      <c r="CS1205">
        <v>82.199004173278809</v>
      </c>
      <c r="CT1205">
        <v>4.7687997817993164</v>
      </c>
      <c r="CU1205">
        <v>67.000997304916382</v>
      </c>
      <c r="CV1205">
        <v>68.017698049545288</v>
      </c>
      <c r="CW1205">
        <v>70.390004873275757</v>
      </c>
      <c r="CX1205">
        <v>70.707555532455444</v>
      </c>
      <c r="CY1205">
        <v>17.32450008392334</v>
      </c>
      <c r="CZ1205">
        <v>77.490599632263184</v>
      </c>
      <c r="DA1205">
        <v>78.674201011657715</v>
      </c>
      <c r="DB1205">
        <v>5.5205998420715332</v>
      </c>
      <c r="DC1205">
        <v>32.970001220703125</v>
      </c>
      <c r="DD1205">
        <v>60.772300601005554</v>
      </c>
      <c r="DE1205">
        <v>66.758399844169617</v>
      </c>
      <c r="DF1205">
        <v>0.19040000438690186</v>
      </c>
      <c r="DG1205">
        <v>1.3489999771118164</v>
      </c>
      <c r="DH1205">
        <v>2.63919997215271</v>
      </c>
      <c r="DI1205">
        <v>64.594999074935913</v>
      </c>
      <c r="DJ1205">
        <v>11.041199684143066</v>
      </c>
      <c r="DK1205">
        <v>8.4589996337890625</v>
      </c>
      <c r="DL1205">
        <v>16.704199552536011</v>
      </c>
      <c r="DM1205">
        <v>18.849699735641479</v>
      </c>
      <c r="DN1205">
        <v>61.875997543334961</v>
      </c>
      <c r="DO1205">
        <v>6.7857999801635742</v>
      </c>
      <c r="DP1205">
        <v>88.648505210876465</v>
      </c>
      <c r="DQ1205">
        <v>105.00000667572021</v>
      </c>
      <c r="DR1205">
        <v>91.443907737731934</v>
      </c>
      <c r="DS1205">
        <v>1.5111000537872314</v>
      </c>
      <c r="DT1205">
        <v>1.939500093460083</v>
      </c>
      <c r="DU1205">
        <v>2.0237998962402344</v>
      </c>
      <c r="DV1205">
        <v>5.5205998420715332</v>
      </c>
      <c r="DW1205">
        <v>2.7602999210357666</v>
      </c>
      <c r="DX1205">
        <v>15.908199191093445</v>
      </c>
      <c r="DY1205">
        <v>12.693999171257019</v>
      </c>
      <c r="DZ1205">
        <v>1.8983999490737915</v>
      </c>
      <c r="EA1205">
        <v>1.423799991607666</v>
      </c>
      <c r="EB1205">
        <v>12.416899681091309</v>
      </c>
      <c r="EC1205">
        <v>4.7599999904632568</v>
      </c>
      <c r="ED1205">
        <v>4.133500337600708</v>
      </c>
      <c r="EE1205">
        <v>3.6396000385284424</v>
      </c>
      <c r="EF1205">
        <v>97.696410179138184</v>
      </c>
      <c r="EG1205">
        <v>129.20530605316162</v>
      </c>
    </row>
    <row r="1206" spans="2:137" x14ac:dyDescent="0.2">
      <c r="B1206">
        <v>371.1466718763113</v>
      </c>
      <c r="C1206">
        <v>192.463094830513</v>
      </c>
      <c r="D1206">
        <v>192.463094830513</v>
      </c>
      <c r="E1206">
        <v>90.047296643257141</v>
      </c>
      <c r="F1206">
        <v>88.667299389839172</v>
      </c>
      <c r="G1206">
        <v>67.879004001617432</v>
      </c>
      <c r="H1206">
        <v>65.538900852203369</v>
      </c>
      <c r="I1206">
        <v>65.538900852203369</v>
      </c>
      <c r="J1206">
        <v>64.536001682281494</v>
      </c>
      <c r="K1206">
        <v>2.4995999336242676</v>
      </c>
      <c r="L1206">
        <v>2.4995999336242676</v>
      </c>
      <c r="M1206">
        <v>2.4995999336242676</v>
      </c>
      <c r="N1206">
        <v>2.4995999336242676</v>
      </c>
      <c r="O1206">
        <v>85.417995452880859</v>
      </c>
      <c r="P1206">
        <v>85.417995452880859</v>
      </c>
      <c r="Q1206">
        <v>73.619998931884766</v>
      </c>
      <c r="R1206">
        <v>73.183994293212891</v>
      </c>
      <c r="S1206">
        <v>71.372997283935547</v>
      </c>
      <c r="T1206">
        <v>71.372997283935547</v>
      </c>
      <c r="U1206">
        <v>71.372997283935547</v>
      </c>
      <c r="V1206">
        <v>16.631999969482422</v>
      </c>
      <c r="W1206">
        <v>16.631999969482422</v>
      </c>
      <c r="X1206">
        <v>16.631999969482422</v>
      </c>
      <c r="Y1206">
        <v>6.5181999206542969</v>
      </c>
      <c r="Z1206">
        <v>6.5181999206542969</v>
      </c>
      <c r="AA1206">
        <v>31.302999496459961</v>
      </c>
      <c r="AB1206">
        <v>33.802599430084229</v>
      </c>
      <c r="AC1206">
        <v>173.03639076650143</v>
      </c>
      <c r="AD1206">
        <v>173.03639076650143</v>
      </c>
      <c r="AE1206">
        <v>130.92838905751705</v>
      </c>
      <c r="AF1206">
        <v>121.97400438785553</v>
      </c>
      <c r="AG1206">
        <v>4.7232003211975098</v>
      </c>
      <c r="AH1206">
        <v>116.16939842700958</v>
      </c>
      <c r="AI1206">
        <v>121.97400438785553</v>
      </c>
      <c r="AJ1206">
        <v>116.16939842700958</v>
      </c>
      <c r="AK1206">
        <v>116.16939842700958</v>
      </c>
      <c r="AL1206">
        <v>55.98509955406189</v>
      </c>
      <c r="AM1206">
        <v>7.8126997947692871</v>
      </c>
      <c r="AN1206">
        <v>7.8126997947692871</v>
      </c>
      <c r="AO1206">
        <v>48.172399759292603</v>
      </c>
      <c r="AP1206">
        <v>48.172399759292603</v>
      </c>
      <c r="AQ1206">
        <v>43.630899667739868</v>
      </c>
      <c r="AR1206">
        <v>14.024500131607056</v>
      </c>
      <c r="AS1206">
        <v>50.937800765037537</v>
      </c>
      <c r="AT1206">
        <v>1.0954999923706055</v>
      </c>
      <c r="AU1206">
        <v>1.8270000219345093</v>
      </c>
      <c r="AV1206">
        <v>7.746300220489502</v>
      </c>
      <c r="AW1206">
        <v>19.579499244689941</v>
      </c>
      <c r="AX1206">
        <v>1.0954999923706055</v>
      </c>
      <c r="AY1206">
        <v>16.820399641990662</v>
      </c>
      <c r="AZ1206">
        <v>17.915899634361267</v>
      </c>
      <c r="BA1206">
        <v>19.579499244689941</v>
      </c>
      <c r="BB1206">
        <v>4.3509998321533203</v>
      </c>
      <c r="BC1206">
        <v>4.3509998321533203</v>
      </c>
      <c r="BD1206">
        <v>8.7019996643066406</v>
      </c>
      <c r="BE1206">
        <v>4.1289000511169434</v>
      </c>
      <c r="BF1206">
        <v>4.7232003211975098</v>
      </c>
      <c r="BG1206">
        <v>1.4057999849319458</v>
      </c>
      <c r="BH1206">
        <v>4.3509998321533203</v>
      </c>
      <c r="BI1206">
        <v>2.1754999160766602</v>
      </c>
      <c r="BJ1206">
        <v>2.1754999160766602</v>
      </c>
      <c r="BK1206">
        <v>7.746300220489502</v>
      </c>
      <c r="BL1206">
        <v>15.014399886131287</v>
      </c>
      <c r="BM1206">
        <v>50.937800765037537</v>
      </c>
      <c r="BN1206">
        <v>50.937800765037537</v>
      </c>
      <c r="BO1206">
        <v>3.2802000045776367</v>
      </c>
      <c r="BP1206">
        <v>4.6793999671936035</v>
      </c>
      <c r="BQ1206">
        <v>4.6793999671936035</v>
      </c>
      <c r="BR1206">
        <v>3.6396000385284424</v>
      </c>
      <c r="BS1206">
        <v>1.486799955368042</v>
      </c>
      <c r="BT1206">
        <v>68.192701816558838</v>
      </c>
      <c r="BU1206">
        <v>90.047296643257141</v>
      </c>
      <c r="BV1206">
        <v>85.417995452880859</v>
      </c>
      <c r="BW1206">
        <v>77.292095184326172</v>
      </c>
      <c r="BX1206">
        <v>74.919994354248047</v>
      </c>
      <c r="BY1206">
        <v>2.4995999336242676</v>
      </c>
      <c r="BZ1206">
        <v>0.18760000169277191</v>
      </c>
      <c r="CA1206">
        <v>0.18760000169277191</v>
      </c>
      <c r="CB1206">
        <v>0.18760000169277191</v>
      </c>
      <c r="CC1206">
        <v>0.18760000169277191</v>
      </c>
      <c r="CD1206">
        <v>62.159098148345947</v>
      </c>
      <c r="CE1206">
        <v>62.159098148345947</v>
      </c>
      <c r="CF1206">
        <v>8.7019996643066406</v>
      </c>
      <c r="CG1206">
        <v>13.052999496459961</v>
      </c>
      <c r="CH1206">
        <v>15.228499412536621</v>
      </c>
      <c r="CI1206">
        <v>4.3509998321533203</v>
      </c>
      <c r="CJ1206">
        <v>19.579499244689941</v>
      </c>
      <c r="CK1206">
        <v>95.911991119384766</v>
      </c>
      <c r="CL1206">
        <v>12.484999895095825</v>
      </c>
      <c r="CM1206">
        <v>1.8744000196456909</v>
      </c>
      <c r="CN1206">
        <v>173.03639076650143</v>
      </c>
      <c r="CO1206">
        <v>173.03639076650143</v>
      </c>
      <c r="CP1206">
        <v>97.426395416259766</v>
      </c>
      <c r="CQ1206">
        <v>95.036699414253235</v>
      </c>
      <c r="CR1206">
        <v>71.372997283935547</v>
      </c>
      <c r="CS1206">
        <v>74.919994354248047</v>
      </c>
      <c r="CT1206">
        <v>4.6793999671936035</v>
      </c>
      <c r="CU1206">
        <v>64.536001682281494</v>
      </c>
      <c r="CV1206">
        <v>65.538900852203369</v>
      </c>
      <c r="CW1206">
        <v>67.879004001617432</v>
      </c>
      <c r="CX1206">
        <v>68.192701816558838</v>
      </c>
      <c r="CY1206">
        <v>16.631999969482422</v>
      </c>
      <c r="CZ1206">
        <v>73.183994293212891</v>
      </c>
      <c r="DA1206">
        <v>73.619998931884766</v>
      </c>
      <c r="DB1206">
        <v>4.3509998321533203</v>
      </c>
      <c r="DC1206">
        <v>31.302999496459961</v>
      </c>
      <c r="DD1206">
        <v>43.630899667739868</v>
      </c>
      <c r="DE1206">
        <v>48.172399759292603</v>
      </c>
      <c r="DF1206">
        <v>0.18760000169277191</v>
      </c>
      <c r="DG1206">
        <v>1.0954999923706055</v>
      </c>
      <c r="DH1206">
        <v>2.4995999336242676</v>
      </c>
      <c r="DI1206">
        <v>62.159098148345947</v>
      </c>
      <c r="DJ1206">
        <v>8.7019996643066406</v>
      </c>
      <c r="DK1206">
        <v>7.746300220489502</v>
      </c>
      <c r="DL1206">
        <v>15.014399886131287</v>
      </c>
      <c r="DM1206">
        <v>16.820399641990662</v>
      </c>
      <c r="DN1206">
        <v>50.937800765037537</v>
      </c>
      <c r="DO1206">
        <v>6.5181999206542969</v>
      </c>
      <c r="DP1206">
        <v>77.292095184326172</v>
      </c>
      <c r="DQ1206">
        <v>85.417995452880859</v>
      </c>
      <c r="DR1206">
        <v>88.667299389839172</v>
      </c>
      <c r="DS1206">
        <v>1.486799955368042</v>
      </c>
      <c r="DT1206">
        <v>1.9062000513076782</v>
      </c>
      <c r="DU1206">
        <v>1.8270000219345093</v>
      </c>
      <c r="DV1206">
        <v>4.3509998321533203</v>
      </c>
      <c r="DW1206">
        <v>2.1754999160766602</v>
      </c>
      <c r="DX1206">
        <v>14.024500131607056</v>
      </c>
      <c r="DY1206">
        <v>12.484999895095825</v>
      </c>
      <c r="DZ1206">
        <v>1.8744000196456909</v>
      </c>
      <c r="EA1206">
        <v>1.4057999849319458</v>
      </c>
      <c r="EB1206">
        <v>7.8126997947692871</v>
      </c>
      <c r="EC1206">
        <v>4.7232003211975098</v>
      </c>
      <c r="ED1206">
        <v>4.1289000511169434</v>
      </c>
      <c r="EE1206">
        <v>3.6396000385284424</v>
      </c>
      <c r="EF1206">
        <v>95.036699414253235</v>
      </c>
      <c r="EG1206">
        <v>97.426395416259766</v>
      </c>
    </row>
    <row r="1207" spans="2:137" x14ac:dyDescent="0.2">
      <c r="B1207">
        <v>316.00871177017689</v>
      </c>
      <c r="C1207">
        <v>176.63750743865967</v>
      </c>
      <c r="D1207">
        <v>176.63750743865967</v>
      </c>
      <c r="E1207">
        <v>87.685695171356201</v>
      </c>
      <c r="F1207">
        <v>86.329097270965576</v>
      </c>
      <c r="G1207">
        <v>65.852999687194824</v>
      </c>
      <c r="H1207">
        <v>63.540202140808105</v>
      </c>
      <c r="I1207">
        <v>63.540202140808105</v>
      </c>
      <c r="J1207">
        <v>62.549002647399902</v>
      </c>
      <c r="K1207">
        <v>2.3856000900268555</v>
      </c>
      <c r="L1207">
        <v>2.3856000900268555</v>
      </c>
      <c r="M1207">
        <v>2.3856000900268555</v>
      </c>
      <c r="N1207">
        <v>2.3856000900268555</v>
      </c>
      <c r="O1207">
        <v>77.055007457733154</v>
      </c>
      <c r="P1207">
        <v>77.055007457733154</v>
      </c>
      <c r="Q1207">
        <v>70.842406749725342</v>
      </c>
      <c r="R1207">
        <v>70.683204174041748</v>
      </c>
      <c r="S1207">
        <v>69.898002147674561</v>
      </c>
      <c r="T1207">
        <v>69.898002147674561</v>
      </c>
      <c r="U1207">
        <v>69.898002147674561</v>
      </c>
      <c r="V1207">
        <v>16.039000988006592</v>
      </c>
      <c r="W1207">
        <v>16.039000988006592</v>
      </c>
      <c r="X1207">
        <v>16.039000988006592</v>
      </c>
      <c r="Y1207">
        <v>6.2898001670837402</v>
      </c>
      <c r="Z1207">
        <v>6.2898001670837402</v>
      </c>
      <c r="AA1207">
        <v>30.020000457763672</v>
      </c>
      <c r="AB1207">
        <v>32.405600547790527</v>
      </c>
      <c r="AC1207">
        <v>133.85200877487659</v>
      </c>
      <c r="AD1207">
        <v>133.85200877487659</v>
      </c>
      <c r="AE1207">
        <v>113.48900218307972</v>
      </c>
      <c r="AF1207">
        <v>104.09029984474182</v>
      </c>
      <c r="AG1207">
        <v>4.7041997909545898</v>
      </c>
      <c r="AH1207">
        <v>98.303900957107544</v>
      </c>
      <c r="AI1207">
        <v>104.09029984474182</v>
      </c>
      <c r="AJ1207">
        <v>98.303900957107544</v>
      </c>
      <c r="AK1207">
        <v>98.303900957107544</v>
      </c>
      <c r="AL1207">
        <v>48.512603044509888</v>
      </c>
      <c r="AM1207">
        <v>6.7213001251220703</v>
      </c>
      <c r="AN1207">
        <v>6.7213001251220703</v>
      </c>
      <c r="AO1207">
        <v>41.791302919387817</v>
      </c>
      <c r="AP1207">
        <v>41.791302919387817</v>
      </c>
      <c r="AQ1207">
        <v>37.615800142288208</v>
      </c>
      <c r="AR1207">
        <v>13.251900911331177</v>
      </c>
      <c r="AS1207">
        <v>42.333000183105469</v>
      </c>
      <c r="AT1207">
        <v>0.89950001239776611</v>
      </c>
      <c r="AU1207">
        <v>1.6638000011444092</v>
      </c>
      <c r="AV1207">
        <v>7.1522998809814453</v>
      </c>
      <c r="AW1207">
        <v>15.480900406837463</v>
      </c>
      <c r="AX1207">
        <v>0.89950001239776611</v>
      </c>
      <c r="AY1207">
        <v>15.156899690628052</v>
      </c>
      <c r="AZ1207">
        <v>16.056399703025818</v>
      </c>
      <c r="BA1207">
        <v>15.480900406837463</v>
      </c>
      <c r="BB1207">
        <v>3.4402000904083252</v>
      </c>
      <c r="BC1207">
        <v>3.4402000904083252</v>
      </c>
      <c r="BD1207">
        <v>6.8804001808166504</v>
      </c>
      <c r="BE1207">
        <v>4.1098999977111816</v>
      </c>
      <c r="BF1207">
        <v>4.7041997909545898</v>
      </c>
      <c r="BG1207">
        <v>1.3877999782562256</v>
      </c>
      <c r="BH1207">
        <v>3.4402000904083252</v>
      </c>
      <c r="BI1207">
        <v>1.7201000452041626</v>
      </c>
      <c r="BJ1207">
        <v>1.7201000452041626</v>
      </c>
      <c r="BK1207">
        <v>7.1522998809814453</v>
      </c>
      <c r="BL1207">
        <v>13.613399744033813</v>
      </c>
      <c r="BM1207">
        <v>42.333000183105469</v>
      </c>
      <c r="BN1207">
        <v>42.333000183105469</v>
      </c>
      <c r="BO1207">
        <v>3.2381999492645264</v>
      </c>
      <c r="BP1207">
        <v>4.5900001525878906</v>
      </c>
      <c r="BQ1207">
        <v>4.5900001525878906</v>
      </c>
      <c r="BR1207">
        <v>3.622499942779541</v>
      </c>
      <c r="BS1207">
        <v>1.4601999521255493</v>
      </c>
      <c r="BT1207">
        <v>66.163249015808105</v>
      </c>
      <c r="BU1207">
        <v>87.685695171356201</v>
      </c>
      <c r="BV1207">
        <v>77.055007457733154</v>
      </c>
      <c r="BW1207">
        <v>72.194106578826904</v>
      </c>
      <c r="BX1207">
        <v>71.321006298065186</v>
      </c>
      <c r="BY1207">
        <v>2.3856000900268555</v>
      </c>
      <c r="BZ1207">
        <v>0.1835000067949295</v>
      </c>
      <c r="CA1207">
        <v>0.1835000067949295</v>
      </c>
      <c r="CB1207">
        <v>0.1835000067949295</v>
      </c>
      <c r="CC1207">
        <v>0.1835000067949295</v>
      </c>
      <c r="CD1207">
        <v>60.201201438903809</v>
      </c>
      <c r="CE1207">
        <v>60.201201438903809</v>
      </c>
      <c r="CF1207">
        <v>6.8804001808166504</v>
      </c>
      <c r="CG1207">
        <v>10.320600271224976</v>
      </c>
      <c r="CH1207">
        <v>12.040700316429138</v>
      </c>
      <c r="CI1207">
        <v>3.4402000904083252</v>
      </c>
      <c r="CJ1207">
        <v>15.480900406837463</v>
      </c>
      <c r="CK1207">
        <v>82.794013500213623</v>
      </c>
      <c r="CL1207">
        <v>12.276000261306763</v>
      </c>
      <c r="CM1207">
        <v>1.8503999710083008</v>
      </c>
      <c r="CN1207">
        <v>133.85200877487659</v>
      </c>
      <c r="CO1207">
        <v>133.85200877487659</v>
      </c>
      <c r="CP1207">
        <v>84.281409740447998</v>
      </c>
      <c r="CQ1207">
        <v>92.35609769821167</v>
      </c>
      <c r="CR1207">
        <v>69.898002147674561</v>
      </c>
      <c r="CS1207">
        <v>71.321006298065186</v>
      </c>
      <c r="CT1207">
        <v>4.5900001525878906</v>
      </c>
      <c r="CU1207">
        <v>62.549002647399902</v>
      </c>
      <c r="CV1207">
        <v>63.540202140808105</v>
      </c>
      <c r="CW1207">
        <v>65.852999687194824</v>
      </c>
      <c r="CX1207">
        <v>66.163249015808105</v>
      </c>
      <c r="CY1207">
        <v>16.039000988006592</v>
      </c>
      <c r="CZ1207">
        <v>70.683204174041748</v>
      </c>
      <c r="DA1207">
        <v>70.842406749725342</v>
      </c>
      <c r="DB1207">
        <v>3.4402000904083252</v>
      </c>
      <c r="DC1207">
        <v>30.020000457763672</v>
      </c>
      <c r="DD1207">
        <v>37.615800142288208</v>
      </c>
      <c r="DE1207">
        <v>41.791302919387817</v>
      </c>
      <c r="DF1207">
        <v>0.1835000067949295</v>
      </c>
      <c r="DG1207">
        <v>0.89950001239776611</v>
      </c>
      <c r="DH1207">
        <v>2.3856000900268555</v>
      </c>
      <c r="DI1207">
        <v>60.201201438903809</v>
      </c>
      <c r="DJ1207">
        <v>6.8804001808166504</v>
      </c>
      <c r="DK1207">
        <v>7.1522998809814453</v>
      </c>
      <c r="DL1207">
        <v>13.613399744033813</v>
      </c>
      <c r="DM1207">
        <v>15.156899690628052</v>
      </c>
      <c r="DN1207">
        <v>42.333000183105469</v>
      </c>
      <c r="DO1207">
        <v>6.2898001670837402</v>
      </c>
      <c r="DP1207">
        <v>72.194106578826904</v>
      </c>
      <c r="DQ1207">
        <v>77.055007457733154</v>
      </c>
      <c r="DR1207">
        <v>86.329097270965576</v>
      </c>
      <c r="DS1207">
        <v>1.4601999521255493</v>
      </c>
      <c r="DT1207">
        <v>1.8703999519348145</v>
      </c>
      <c r="DU1207">
        <v>1.6638000011444092</v>
      </c>
      <c r="DV1207">
        <v>3.4402000904083252</v>
      </c>
      <c r="DW1207">
        <v>1.7201000452041626</v>
      </c>
      <c r="DX1207">
        <v>13.251900911331177</v>
      </c>
      <c r="DY1207">
        <v>12.276000261306763</v>
      </c>
      <c r="DZ1207">
        <v>1.8503999710083008</v>
      </c>
      <c r="EA1207">
        <v>1.3877999782562256</v>
      </c>
      <c r="EB1207">
        <v>6.7213001251220703</v>
      </c>
      <c r="EC1207">
        <v>4.7041997909545898</v>
      </c>
      <c r="ED1207">
        <v>4.1098999977111816</v>
      </c>
      <c r="EE1207">
        <v>3.622499942779541</v>
      </c>
      <c r="EF1207">
        <v>92.35609769821167</v>
      </c>
      <c r="EG1207">
        <v>84.281409740447998</v>
      </c>
    </row>
    <row r="1208" spans="2:137" x14ac:dyDescent="0.2">
      <c r="B1208">
        <v>287.49436923861504</v>
      </c>
      <c r="C1208">
        <v>168.39509248733521</v>
      </c>
      <c r="D1208">
        <v>168.39509248733521</v>
      </c>
      <c r="E1208">
        <v>85.669096946716309</v>
      </c>
      <c r="F1208">
        <v>84.335898399353027</v>
      </c>
      <c r="G1208">
        <v>64.153001308441162</v>
      </c>
      <c r="H1208">
        <v>61.867505550384521</v>
      </c>
      <c r="I1208">
        <v>61.867505550384521</v>
      </c>
      <c r="J1208">
        <v>60.88800573348999</v>
      </c>
      <c r="K1208">
        <v>2.2923998832702637</v>
      </c>
      <c r="L1208">
        <v>2.2923998832702637</v>
      </c>
      <c r="M1208">
        <v>2.2923998832702637</v>
      </c>
      <c r="N1208">
        <v>2.2923998832702637</v>
      </c>
      <c r="O1208">
        <v>72.993993282318115</v>
      </c>
      <c r="P1208">
        <v>72.993993282318115</v>
      </c>
      <c r="Q1208">
        <v>69.029996395111084</v>
      </c>
      <c r="R1208">
        <v>68.969998836517334</v>
      </c>
      <c r="S1208">
        <v>68.575002193450928</v>
      </c>
      <c r="T1208">
        <v>68.575002193450928</v>
      </c>
      <c r="U1208">
        <v>68.575002193450928</v>
      </c>
      <c r="V1208">
        <v>15.535501003265381</v>
      </c>
      <c r="W1208">
        <v>15.535501003265381</v>
      </c>
      <c r="X1208">
        <v>15.535501003265381</v>
      </c>
      <c r="Y1208">
        <v>6.0974001884460449</v>
      </c>
      <c r="Z1208">
        <v>6.0974001884460449</v>
      </c>
      <c r="AA1208">
        <v>28.988000869750977</v>
      </c>
      <c r="AB1208">
        <v>31.28040075302124</v>
      </c>
      <c r="AC1208">
        <v>113.68829652667046</v>
      </c>
      <c r="AD1208">
        <v>113.68829652667046</v>
      </c>
      <c r="AE1208">
        <v>99.9002945125103</v>
      </c>
      <c r="AF1208">
        <v>91.776299178600311</v>
      </c>
      <c r="AG1208">
        <v>4.6356000900268555</v>
      </c>
      <c r="AH1208">
        <v>86.155301749706268</v>
      </c>
      <c r="AI1208">
        <v>91.776299178600311</v>
      </c>
      <c r="AJ1208">
        <v>86.155301749706268</v>
      </c>
      <c r="AK1208">
        <v>86.155301749706268</v>
      </c>
      <c r="AL1208">
        <v>42.709800124168396</v>
      </c>
      <c r="AM1208">
        <v>5.6869001388549805</v>
      </c>
      <c r="AN1208">
        <v>5.6869001388549805</v>
      </c>
      <c r="AO1208">
        <v>37.022899985313416</v>
      </c>
      <c r="AP1208">
        <v>37.022899985313416</v>
      </c>
      <c r="AQ1208">
        <v>33.435997366905212</v>
      </c>
      <c r="AR1208">
        <v>12.682899832725525</v>
      </c>
      <c r="AS1208">
        <v>38.406400978565216</v>
      </c>
      <c r="AT1208">
        <v>0.74400001764297485</v>
      </c>
      <c r="AU1208">
        <v>1.6979999542236328</v>
      </c>
      <c r="AV1208">
        <v>8.8826999664306641</v>
      </c>
      <c r="AW1208">
        <v>12.281399488449097</v>
      </c>
      <c r="AX1208">
        <v>0.74400001764297485</v>
      </c>
      <c r="AY1208">
        <v>16.65670108795166</v>
      </c>
      <c r="AZ1208">
        <v>17.400701105594635</v>
      </c>
      <c r="BA1208">
        <v>12.281399488449097</v>
      </c>
      <c r="BB1208">
        <v>2.7291998863220215</v>
      </c>
      <c r="BC1208">
        <v>2.7291998863220215</v>
      </c>
      <c r="BD1208">
        <v>5.458399772644043</v>
      </c>
      <c r="BE1208">
        <v>4.0672001838684082</v>
      </c>
      <c r="BF1208">
        <v>4.6356000900268555</v>
      </c>
      <c r="BG1208">
        <v>1.3718999624252319</v>
      </c>
      <c r="BH1208">
        <v>2.7291998863220215</v>
      </c>
      <c r="BI1208">
        <v>1.3645999431610107</v>
      </c>
      <c r="BJ1208">
        <v>1.3645999431610107</v>
      </c>
      <c r="BK1208">
        <v>8.8826999664306641</v>
      </c>
      <c r="BL1208">
        <v>15.321200370788574</v>
      </c>
      <c r="BM1208">
        <v>38.406400978565216</v>
      </c>
      <c r="BN1208">
        <v>38.406400978565216</v>
      </c>
      <c r="BO1208">
        <v>3.2010999917984009</v>
      </c>
      <c r="BP1208">
        <v>4.5078001022338867</v>
      </c>
      <c r="BQ1208">
        <v>4.5078001022338867</v>
      </c>
      <c r="BR1208">
        <v>3.587399959564209</v>
      </c>
      <c r="BS1208">
        <v>1.4335999488830566</v>
      </c>
      <c r="BT1208">
        <v>64.459397792816162</v>
      </c>
      <c r="BU1208">
        <v>85.669096946716309</v>
      </c>
      <c r="BV1208">
        <v>72.993993282318115</v>
      </c>
      <c r="BW1208">
        <v>69.531796932220459</v>
      </c>
      <c r="BX1208">
        <v>69.20599889755249</v>
      </c>
      <c r="BY1208">
        <v>2.2923998832702637</v>
      </c>
      <c r="BZ1208">
        <v>0.1793999969959259</v>
      </c>
      <c r="CA1208">
        <v>0.1793999969959259</v>
      </c>
      <c r="CB1208">
        <v>0.1793999969959259</v>
      </c>
      <c r="CC1208">
        <v>0.1793999969959259</v>
      </c>
      <c r="CD1208">
        <v>58.569303035736084</v>
      </c>
      <c r="CE1208">
        <v>58.569303035736084</v>
      </c>
      <c r="CF1208">
        <v>5.458399772644043</v>
      </c>
      <c r="CG1208">
        <v>8.1875996589660645</v>
      </c>
      <c r="CH1208">
        <v>9.5521996021270752</v>
      </c>
      <c r="CI1208">
        <v>2.7291998863220215</v>
      </c>
      <c r="CJ1208">
        <v>12.281399488449097</v>
      </c>
      <c r="CK1208">
        <v>76.79999303817749</v>
      </c>
      <c r="CL1208">
        <v>12.085999846458435</v>
      </c>
      <c r="CM1208">
        <v>1.8292000293731689</v>
      </c>
      <c r="CN1208">
        <v>113.68829652667046</v>
      </c>
      <c r="CO1208">
        <v>113.68829652667046</v>
      </c>
      <c r="CP1208">
        <v>78.271497249603271</v>
      </c>
      <c r="CQ1208">
        <v>90.123595237731934</v>
      </c>
      <c r="CR1208">
        <v>68.575002193450928</v>
      </c>
      <c r="CS1208">
        <v>69.20599889755249</v>
      </c>
      <c r="CT1208">
        <v>4.5078001022338867</v>
      </c>
      <c r="CU1208">
        <v>60.88800573348999</v>
      </c>
      <c r="CV1208">
        <v>61.867505550384521</v>
      </c>
      <c r="CW1208">
        <v>64.153001308441162</v>
      </c>
      <c r="CX1208">
        <v>64.459397792816162</v>
      </c>
      <c r="CY1208">
        <v>15.535501003265381</v>
      </c>
      <c r="CZ1208">
        <v>68.969998836517334</v>
      </c>
      <c r="DA1208">
        <v>69.029996395111084</v>
      </c>
      <c r="DB1208">
        <v>2.7291998863220215</v>
      </c>
      <c r="DC1208">
        <v>28.988000869750977</v>
      </c>
      <c r="DD1208">
        <v>33.435997366905212</v>
      </c>
      <c r="DE1208">
        <v>37.022899985313416</v>
      </c>
      <c r="DF1208">
        <v>0.1793999969959259</v>
      </c>
      <c r="DG1208">
        <v>0.74400001764297485</v>
      </c>
      <c r="DH1208">
        <v>2.2923998832702637</v>
      </c>
      <c r="DI1208">
        <v>58.569303035736084</v>
      </c>
      <c r="DJ1208">
        <v>5.458399772644043</v>
      </c>
      <c r="DK1208">
        <v>8.8826999664306641</v>
      </c>
      <c r="DL1208">
        <v>15.321200370788574</v>
      </c>
      <c r="DM1208">
        <v>16.65670108795166</v>
      </c>
      <c r="DN1208">
        <v>38.406400978565216</v>
      </c>
      <c r="DO1208">
        <v>6.0974001884460449</v>
      </c>
      <c r="DP1208">
        <v>69.531796932220459</v>
      </c>
      <c r="DQ1208">
        <v>72.993993282318115</v>
      </c>
      <c r="DR1208">
        <v>84.335898399353027</v>
      </c>
      <c r="DS1208">
        <v>1.4335999488830566</v>
      </c>
      <c r="DT1208">
        <v>1.8345999717712402</v>
      </c>
      <c r="DU1208">
        <v>1.6979999542236328</v>
      </c>
      <c r="DV1208">
        <v>2.7291998863220215</v>
      </c>
      <c r="DW1208">
        <v>1.3645999431610107</v>
      </c>
      <c r="DX1208">
        <v>12.682899832725525</v>
      </c>
      <c r="DY1208">
        <v>12.085999846458435</v>
      </c>
      <c r="DZ1208">
        <v>1.8292000293731689</v>
      </c>
      <c r="EA1208">
        <v>1.3718999624252319</v>
      </c>
      <c r="EB1208">
        <v>5.6869001388549805</v>
      </c>
      <c r="EC1208">
        <v>4.6356000900268555</v>
      </c>
      <c r="ED1208">
        <v>4.0672001838684082</v>
      </c>
      <c r="EE1208">
        <v>3.587399959564209</v>
      </c>
      <c r="EF1208">
        <v>90.123595237731934</v>
      </c>
      <c r="EG1208">
        <v>78.271497249603271</v>
      </c>
    </row>
    <row r="1209" spans="2:137" x14ac:dyDescent="0.2">
      <c r="B1209">
        <v>308.63010346889496</v>
      </c>
      <c r="C1209">
        <v>167.98369514942169</v>
      </c>
      <c r="D1209">
        <v>167.98369514942169</v>
      </c>
      <c r="E1209">
        <v>84.806696534156799</v>
      </c>
      <c r="F1209">
        <v>83.504099488258362</v>
      </c>
      <c r="G1209">
        <v>63.596995830535889</v>
      </c>
      <c r="H1209">
        <v>61.338096141815186</v>
      </c>
      <c r="I1209">
        <v>61.338096141815186</v>
      </c>
      <c r="J1209">
        <v>60.369998455047607</v>
      </c>
      <c r="K1209">
        <v>2.2207999229431152</v>
      </c>
      <c r="L1209">
        <v>2.2207999229431152</v>
      </c>
      <c r="M1209">
        <v>2.2207999229431152</v>
      </c>
      <c r="N1209">
        <v>2.2207999229431152</v>
      </c>
      <c r="O1209">
        <v>74.591999530792236</v>
      </c>
      <c r="P1209">
        <v>74.591999530792236</v>
      </c>
      <c r="Q1209">
        <v>68.443195819854736</v>
      </c>
      <c r="R1209">
        <v>68.295597553253174</v>
      </c>
      <c r="S1209">
        <v>67.628994464874268</v>
      </c>
      <c r="T1209">
        <v>67.628994464874268</v>
      </c>
      <c r="U1209">
        <v>67.628994464874268</v>
      </c>
      <c r="V1209">
        <v>15.355000019073486</v>
      </c>
      <c r="W1209">
        <v>15.355000019073486</v>
      </c>
      <c r="X1209">
        <v>15.355000019073486</v>
      </c>
      <c r="Y1209">
        <v>6.0980000495910645</v>
      </c>
      <c r="Z1209">
        <v>6.0980000495910645</v>
      </c>
      <c r="AA1209">
        <v>29.01099967956543</v>
      </c>
      <c r="AB1209">
        <v>31.231799602508545</v>
      </c>
      <c r="AC1209">
        <v>135.33039879798889</v>
      </c>
      <c r="AD1209">
        <v>135.33039879798889</v>
      </c>
      <c r="AE1209">
        <v>98.28040337562561</v>
      </c>
      <c r="AF1209">
        <v>90.33470618724823</v>
      </c>
      <c r="AG1209">
        <v>4.5865998268127441</v>
      </c>
      <c r="AH1209">
        <v>84.783903479576111</v>
      </c>
      <c r="AI1209">
        <v>90.33470618724823</v>
      </c>
      <c r="AJ1209">
        <v>84.783903479576111</v>
      </c>
      <c r="AK1209">
        <v>84.783903479576111</v>
      </c>
      <c r="AL1209">
        <v>41.059501886367798</v>
      </c>
      <c r="AM1209">
        <v>4.8383002281188965</v>
      </c>
      <c r="AN1209">
        <v>4.8383002281188965</v>
      </c>
      <c r="AO1209">
        <v>36.221201658248901</v>
      </c>
      <c r="AP1209">
        <v>36.221201658248901</v>
      </c>
      <c r="AQ1209">
        <v>32.752600431442261</v>
      </c>
      <c r="AR1209">
        <v>12.463000059127808</v>
      </c>
      <c r="AS1209">
        <v>38.72060215473175</v>
      </c>
      <c r="AT1209">
        <v>0.69050002098083496</v>
      </c>
      <c r="AU1209">
        <v>1.5551999807357788</v>
      </c>
      <c r="AV1209">
        <v>7.993800163269043</v>
      </c>
      <c r="AW1209">
        <v>13.895100116729736</v>
      </c>
      <c r="AX1209">
        <v>0.69050002098083496</v>
      </c>
      <c r="AY1209">
        <v>14.961400866508484</v>
      </c>
      <c r="AZ1209">
        <v>15.651900887489319</v>
      </c>
      <c r="BA1209">
        <v>13.895100116729736</v>
      </c>
      <c r="BB1209">
        <v>3.0878000259399414</v>
      </c>
      <c r="BC1209">
        <v>3.0878000259399414</v>
      </c>
      <c r="BD1209">
        <v>6.1756000518798828</v>
      </c>
      <c r="BE1209">
        <v>4.0181999206542969</v>
      </c>
      <c r="BF1209">
        <v>4.5865998268127441</v>
      </c>
      <c r="BG1209">
        <v>1.3562999963760376</v>
      </c>
      <c r="BH1209">
        <v>3.0878000259399414</v>
      </c>
      <c r="BI1209">
        <v>1.5439000129699707</v>
      </c>
      <c r="BJ1209">
        <v>1.5439000129699707</v>
      </c>
      <c r="BK1209">
        <v>7.993800163269043</v>
      </c>
      <c r="BL1209">
        <v>13.790400385856628</v>
      </c>
      <c r="BM1209">
        <v>38.72060215473175</v>
      </c>
      <c r="BN1209">
        <v>38.72060215473175</v>
      </c>
      <c r="BO1209">
        <v>3.1647000312805176</v>
      </c>
      <c r="BP1209">
        <v>4.4256000518798828</v>
      </c>
      <c r="BQ1209">
        <v>4.4256000518798828</v>
      </c>
      <c r="BR1209">
        <v>3.5432999134063721</v>
      </c>
      <c r="BS1209">
        <v>1.4132000207901001</v>
      </c>
      <c r="BT1209">
        <v>63.899550914764404</v>
      </c>
      <c r="BU1209">
        <v>84.806696534156799</v>
      </c>
      <c r="BV1209">
        <v>74.591999530792236</v>
      </c>
      <c r="BW1209">
        <v>69.62339448928833</v>
      </c>
      <c r="BX1209">
        <v>69.349995136260986</v>
      </c>
      <c r="BY1209">
        <v>2.2207999229431152</v>
      </c>
      <c r="BZ1209">
        <v>0.17669999599456787</v>
      </c>
      <c r="CA1209">
        <v>0.17669999599456787</v>
      </c>
      <c r="CB1209">
        <v>0.17669999599456787</v>
      </c>
      <c r="CC1209">
        <v>0.17669999599456787</v>
      </c>
      <c r="CD1209">
        <v>58.080100536346436</v>
      </c>
      <c r="CE1209">
        <v>58.080100536346436</v>
      </c>
      <c r="CF1209">
        <v>6.1756000518798828</v>
      </c>
      <c r="CG1209">
        <v>9.2634000778198242</v>
      </c>
      <c r="CH1209">
        <v>10.807300090789795</v>
      </c>
      <c r="CI1209">
        <v>3.0878000259399414</v>
      </c>
      <c r="CJ1209">
        <v>13.895100116729736</v>
      </c>
      <c r="CK1209">
        <v>77.48899507522583</v>
      </c>
      <c r="CL1209">
        <v>11.897000074386597</v>
      </c>
      <c r="CM1209">
        <v>1.80840003490448</v>
      </c>
      <c r="CN1209">
        <v>135.33039879798889</v>
      </c>
      <c r="CO1209">
        <v>135.33039879798889</v>
      </c>
      <c r="CP1209">
        <v>78.937496662139893</v>
      </c>
      <c r="CQ1209">
        <v>89.046198487281799</v>
      </c>
      <c r="CR1209">
        <v>67.628994464874268</v>
      </c>
      <c r="CS1209">
        <v>69.349995136260986</v>
      </c>
      <c r="CT1209">
        <v>4.4256000518798828</v>
      </c>
      <c r="CU1209">
        <v>60.369998455047607</v>
      </c>
      <c r="CV1209">
        <v>61.338096141815186</v>
      </c>
      <c r="CW1209">
        <v>63.596995830535889</v>
      </c>
      <c r="CX1209">
        <v>63.899550914764404</v>
      </c>
      <c r="CY1209">
        <v>15.355000019073486</v>
      </c>
      <c r="CZ1209">
        <v>68.295597553253174</v>
      </c>
      <c r="DA1209">
        <v>68.443195819854736</v>
      </c>
      <c r="DB1209">
        <v>3.0878000259399414</v>
      </c>
      <c r="DC1209">
        <v>29.01099967956543</v>
      </c>
      <c r="DD1209">
        <v>32.752600431442261</v>
      </c>
      <c r="DE1209">
        <v>36.221201658248901</v>
      </c>
      <c r="DF1209">
        <v>0.17669999599456787</v>
      </c>
      <c r="DG1209">
        <v>0.69050002098083496</v>
      </c>
      <c r="DH1209">
        <v>2.2207999229431152</v>
      </c>
      <c r="DI1209">
        <v>58.080100536346436</v>
      </c>
      <c r="DJ1209">
        <v>6.1756000518798828</v>
      </c>
      <c r="DK1209">
        <v>7.993800163269043</v>
      </c>
      <c r="DL1209">
        <v>13.790400385856628</v>
      </c>
      <c r="DM1209">
        <v>14.961400866508484</v>
      </c>
      <c r="DN1209">
        <v>38.72060215473175</v>
      </c>
      <c r="DO1209">
        <v>6.0980000495910645</v>
      </c>
      <c r="DP1209">
        <v>69.62339448928833</v>
      </c>
      <c r="DQ1209">
        <v>74.591999530792236</v>
      </c>
      <c r="DR1209">
        <v>83.504099488258362</v>
      </c>
      <c r="DS1209">
        <v>1.4132000207901001</v>
      </c>
      <c r="DT1209">
        <v>1.8082000017166138</v>
      </c>
      <c r="DU1209">
        <v>1.5551999807357788</v>
      </c>
      <c r="DV1209">
        <v>3.0878000259399414</v>
      </c>
      <c r="DW1209">
        <v>1.5439000129699707</v>
      </c>
      <c r="DX1209">
        <v>12.463000059127808</v>
      </c>
      <c r="DY1209">
        <v>11.897000074386597</v>
      </c>
      <c r="DZ1209">
        <v>1.80840003490448</v>
      </c>
      <c r="EA1209">
        <v>1.3562999963760376</v>
      </c>
      <c r="EB1209">
        <v>4.8383002281188965</v>
      </c>
      <c r="EC1209">
        <v>4.5865998268127441</v>
      </c>
      <c r="ED1209">
        <v>4.0181999206542969</v>
      </c>
      <c r="EE1209">
        <v>3.5432999134063721</v>
      </c>
      <c r="EF1209">
        <v>89.046198487281799</v>
      </c>
      <c r="EG1209">
        <v>78.937496662139893</v>
      </c>
    </row>
    <row r="1210" spans="2:137" x14ac:dyDescent="0.2">
      <c r="B1210">
        <v>321.21798804402351</v>
      </c>
      <c r="C1210">
        <v>166.08450400829315</v>
      </c>
      <c r="D1210">
        <v>166.08450400829315</v>
      </c>
      <c r="E1210">
        <v>85.433306574821472</v>
      </c>
      <c r="F1210">
        <v>84.154108881950378</v>
      </c>
      <c r="G1210">
        <v>64.517999887466431</v>
      </c>
      <c r="H1210">
        <v>62.28639817237854</v>
      </c>
      <c r="I1210">
        <v>62.28639817237854</v>
      </c>
      <c r="J1210">
        <v>61.330000162124634</v>
      </c>
      <c r="K1210">
        <v>2.1572000980377197</v>
      </c>
      <c r="L1210">
        <v>2.1572000980377197</v>
      </c>
      <c r="M1210">
        <v>2.1572000980377197</v>
      </c>
      <c r="N1210">
        <v>2.1572000980377197</v>
      </c>
      <c r="O1210">
        <v>72.222990036010742</v>
      </c>
      <c r="P1210">
        <v>72.222990036010742</v>
      </c>
      <c r="Q1210">
        <v>66.811300277709961</v>
      </c>
      <c r="R1210">
        <v>66.755903244018555</v>
      </c>
      <c r="S1210">
        <v>66.434003829956055</v>
      </c>
      <c r="T1210">
        <v>66.434003829956055</v>
      </c>
      <c r="U1210">
        <v>66.434003829956055</v>
      </c>
      <c r="V1210">
        <v>14.913999557495117</v>
      </c>
      <c r="W1210">
        <v>14.913999557495117</v>
      </c>
      <c r="X1210">
        <v>14.913999557495117</v>
      </c>
      <c r="Y1210">
        <v>5.9121999740600586</v>
      </c>
      <c r="Z1210">
        <v>5.9121999740600586</v>
      </c>
      <c r="AA1210">
        <v>29.99799919128418</v>
      </c>
      <c r="AB1210">
        <v>32.155199289321899</v>
      </c>
      <c r="AC1210">
        <v>149.92568984627724</v>
      </c>
      <c r="AD1210">
        <v>149.92568984627724</v>
      </c>
      <c r="AE1210">
        <v>109.76669326424599</v>
      </c>
      <c r="AF1210">
        <v>101.9746932387352</v>
      </c>
      <c r="AG1210">
        <v>4.5385997295379639</v>
      </c>
      <c r="AH1210">
        <v>96.476094424724579</v>
      </c>
      <c r="AI1210">
        <v>101.9746932387352</v>
      </c>
      <c r="AJ1210">
        <v>96.476094424724579</v>
      </c>
      <c r="AK1210">
        <v>96.476094424724579</v>
      </c>
      <c r="AL1210">
        <v>44.932199478149414</v>
      </c>
      <c r="AM1210">
        <v>4.7547001838684082</v>
      </c>
      <c r="AN1210">
        <v>4.7547001838684082</v>
      </c>
      <c r="AO1210">
        <v>40.177499294281006</v>
      </c>
      <c r="AP1210">
        <v>40.177499294281006</v>
      </c>
      <c r="AQ1210">
        <v>36.185597896575928</v>
      </c>
      <c r="AR1210">
        <v>12.670400142669678</v>
      </c>
      <c r="AS1210">
        <v>44.30179899930954</v>
      </c>
      <c r="AT1210">
        <v>0.57950001955032349</v>
      </c>
      <c r="AU1210">
        <v>1.6164000034332275</v>
      </c>
      <c r="AV1210">
        <v>8.7180995941162109</v>
      </c>
      <c r="AW1210">
        <v>16.491599678993225</v>
      </c>
      <c r="AX1210">
        <v>0.57950001955032349</v>
      </c>
      <c r="AY1210">
        <v>16.250299215316772</v>
      </c>
      <c r="AZ1210">
        <v>16.829799234867096</v>
      </c>
      <c r="BA1210">
        <v>16.491599678993225</v>
      </c>
      <c r="BB1210">
        <v>3.6647999286651611</v>
      </c>
      <c r="BC1210">
        <v>3.6647999286651611</v>
      </c>
      <c r="BD1210">
        <v>7.3295998573303223</v>
      </c>
      <c r="BE1210">
        <v>3.9701998233795166</v>
      </c>
      <c r="BF1210">
        <v>4.5385997295379639</v>
      </c>
      <c r="BG1210">
        <v>1.3424999713897705</v>
      </c>
      <c r="BH1210">
        <v>3.6647999286651611</v>
      </c>
      <c r="BI1210">
        <v>1.8323999643325806</v>
      </c>
      <c r="BJ1210">
        <v>1.8323999643325806</v>
      </c>
      <c r="BK1210">
        <v>8.7180995941162109</v>
      </c>
      <c r="BL1210">
        <v>14.86579966545105</v>
      </c>
      <c r="BM1210">
        <v>44.30179899930954</v>
      </c>
      <c r="BN1210">
        <v>44.30179899930954</v>
      </c>
      <c r="BO1210">
        <v>3.1324999332427979</v>
      </c>
      <c r="BP1210">
        <v>4.3512001037597656</v>
      </c>
      <c r="BQ1210">
        <v>4.3512001037597656</v>
      </c>
      <c r="BR1210">
        <v>3.5000998973846436</v>
      </c>
      <c r="BS1210">
        <v>1.3847999572753906</v>
      </c>
      <c r="BT1210">
        <v>64.817102670669556</v>
      </c>
      <c r="BU1210">
        <v>85.433306574821472</v>
      </c>
      <c r="BV1210">
        <v>72.222990036010742</v>
      </c>
      <c r="BW1210">
        <v>67.800992965698242</v>
      </c>
      <c r="BX1210">
        <v>67.144994735717773</v>
      </c>
      <c r="BY1210">
        <v>2.1572000980377197</v>
      </c>
      <c r="BZ1210">
        <v>0.17260000109672546</v>
      </c>
      <c r="CA1210">
        <v>0.17260000109672546</v>
      </c>
      <c r="CB1210">
        <v>0.17260000109672546</v>
      </c>
      <c r="CC1210">
        <v>0.17260000109672546</v>
      </c>
      <c r="CD1210">
        <v>59.069200754165649</v>
      </c>
      <c r="CE1210">
        <v>59.069200754165649</v>
      </c>
      <c r="CF1210">
        <v>7.3295998573303223</v>
      </c>
      <c r="CG1210">
        <v>10.994399785995483</v>
      </c>
      <c r="CH1210">
        <v>12.826799750328064</v>
      </c>
      <c r="CI1210">
        <v>3.6647999286651611</v>
      </c>
      <c r="CJ1210">
        <v>16.491599678993225</v>
      </c>
      <c r="CK1210">
        <v>75.029989242553711</v>
      </c>
      <c r="CL1210">
        <v>11.726999759674072</v>
      </c>
      <c r="CM1210">
        <v>1.7899999618530273</v>
      </c>
      <c r="CN1210">
        <v>149.92568984627724</v>
      </c>
      <c r="CO1210">
        <v>149.92568984627724</v>
      </c>
      <c r="CP1210">
        <v>76.462591171264648</v>
      </c>
      <c r="CQ1210">
        <v>89.621912837028503</v>
      </c>
      <c r="CR1210">
        <v>66.434003829956055</v>
      </c>
      <c r="CS1210">
        <v>67.144994735717773</v>
      </c>
      <c r="CT1210">
        <v>4.3512001037597656</v>
      </c>
      <c r="CU1210">
        <v>61.330000162124634</v>
      </c>
      <c r="CV1210">
        <v>62.28639817237854</v>
      </c>
      <c r="CW1210">
        <v>64.517999887466431</v>
      </c>
      <c r="CX1210">
        <v>64.817102670669556</v>
      </c>
      <c r="CY1210">
        <v>14.913999557495117</v>
      </c>
      <c r="CZ1210">
        <v>66.755903244018555</v>
      </c>
      <c r="DA1210">
        <v>66.811300277709961</v>
      </c>
      <c r="DB1210">
        <v>3.6647999286651611</v>
      </c>
      <c r="DC1210">
        <v>29.99799919128418</v>
      </c>
      <c r="DD1210">
        <v>36.185597896575928</v>
      </c>
      <c r="DE1210">
        <v>40.177499294281006</v>
      </c>
      <c r="DF1210">
        <v>0.17260000109672546</v>
      </c>
      <c r="DG1210">
        <v>0.57950001955032349</v>
      </c>
      <c r="DH1210">
        <v>2.1572000980377197</v>
      </c>
      <c r="DI1210">
        <v>59.069200754165649</v>
      </c>
      <c r="DJ1210">
        <v>7.3295998573303223</v>
      </c>
      <c r="DK1210">
        <v>8.7180995941162109</v>
      </c>
      <c r="DL1210">
        <v>14.86579966545105</v>
      </c>
      <c r="DM1210">
        <v>16.250299215316772</v>
      </c>
      <c r="DN1210">
        <v>44.30179899930954</v>
      </c>
      <c r="DO1210">
        <v>5.9121999740600586</v>
      </c>
      <c r="DP1210">
        <v>67.800992965698242</v>
      </c>
      <c r="DQ1210">
        <v>72.222990036010742</v>
      </c>
      <c r="DR1210">
        <v>84.154108881950378</v>
      </c>
      <c r="DS1210">
        <v>1.3847999572753906</v>
      </c>
      <c r="DT1210">
        <v>1.7705999612808228</v>
      </c>
      <c r="DU1210">
        <v>1.6164000034332275</v>
      </c>
      <c r="DV1210">
        <v>3.6647999286651611</v>
      </c>
      <c r="DW1210">
        <v>1.8323999643325806</v>
      </c>
      <c r="DX1210">
        <v>12.670400142669678</v>
      </c>
      <c r="DY1210">
        <v>11.726999759674072</v>
      </c>
      <c r="DZ1210">
        <v>1.7899999618530273</v>
      </c>
      <c r="EA1210">
        <v>1.3424999713897705</v>
      </c>
      <c r="EB1210">
        <v>4.7547001838684082</v>
      </c>
      <c r="EC1210">
        <v>4.5385997295379639</v>
      </c>
      <c r="ED1210">
        <v>3.9701998233795166</v>
      </c>
      <c r="EE1210">
        <v>3.5000998973846436</v>
      </c>
      <c r="EF1210">
        <v>89.621912837028503</v>
      </c>
      <c r="EG1210">
        <v>76.462591171264648</v>
      </c>
    </row>
    <row r="1211" spans="2:137" x14ac:dyDescent="0.2">
      <c r="B1211">
        <v>414.77206467092037</v>
      </c>
      <c r="C1211">
        <v>169.46729493141174</v>
      </c>
      <c r="D1211">
        <v>169.46729493141174</v>
      </c>
      <c r="E1211">
        <v>88.167096376419067</v>
      </c>
      <c r="F1211">
        <v>86.911298036575317</v>
      </c>
      <c r="G1211">
        <v>67.4830002784729</v>
      </c>
      <c r="H1211">
        <v>65.278700351715088</v>
      </c>
      <c r="I1211">
        <v>65.278700351715088</v>
      </c>
      <c r="J1211">
        <v>64.333998203277588</v>
      </c>
      <c r="K1211">
        <v>2.1064000129699707</v>
      </c>
      <c r="L1211">
        <v>2.1064000129699707</v>
      </c>
      <c r="M1211">
        <v>2.1064000129699707</v>
      </c>
      <c r="N1211">
        <v>2.1064000129699707</v>
      </c>
      <c r="O1211">
        <v>73.41600513458252</v>
      </c>
      <c r="P1211">
        <v>73.41600513458252</v>
      </c>
      <c r="Q1211">
        <v>65.921605110168457</v>
      </c>
      <c r="R1211">
        <v>65.90080738067627</v>
      </c>
      <c r="S1211">
        <v>65.728001594543457</v>
      </c>
      <c r="T1211">
        <v>65.728001594543457</v>
      </c>
      <c r="U1211">
        <v>65.728001594543457</v>
      </c>
      <c r="V1211">
        <v>14.927498817443848</v>
      </c>
      <c r="W1211">
        <v>14.927498817443848</v>
      </c>
      <c r="X1211">
        <v>14.927498817443848</v>
      </c>
      <c r="Y1211">
        <v>5.7505998611450195</v>
      </c>
      <c r="Z1211">
        <v>5.7505998611450195</v>
      </c>
      <c r="AA1211">
        <v>31.830999374389648</v>
      </c>
      <c r="AB1211">
        <v>33.937399387359619</v>
      </c>
      <c r="AC1211">
        <v>237.08498214185238</v>
      </c>
      <c r="AD1211">
        <v>237.08498214185238</v>
      </c>
      <c r="AE1211">
        <v>217.6379911750555</v>
      </c>
      <c r="AF1211">
        <v>190.0973873436451</v>
      </c>
      <c r="AG1211">
        <v>4.4409999847412109</v>
      </c>
      <c r="AH1211">
        <v>182.67718508839607</v>
      </c>
      <c r="AI1211">
        <v>190.0973873436451</v>
      </c>
      <c r="AJ1211">
        <v>182.67718508839607</v>
      </c>
      <c r="AK1211">
        <v>182.67718508839607</v>
      </c>
      <c r="AL1211">
        <v>68.173094868659973</v>
      </c>
      <c r="AM1211">
        <v>4.8498997688293457</v>
      </c>
      <c r="AN1211">
        <v>4.8498997688293457</v>
      </c>
      <c r="AO1211">
        <v>63.323195099830627</v>
      </c>
      <c r="AP1211">
        <v>63.323195099830627</v>
      </c>
      <c r="AQ1211">
        <v>56.270697236061096</v>
      </c>
      <c r="AR1211">
        <v>24.95069944858551</v>
      </c>
      <c r="AS1211">
        <v>92.820801645517349</v>
      </c>
      <c r="AT1211">
        <v>0.49399998784065247</v>
      </c>
      <c r="AU1211">
        <v>7.2593998908996582</v>
      </c>
      <c r="AV1211">
        <v>38.290199279785156</v>
      </c>
      <c r="AW1211">
        <v>14.793300032615662</v>
      </c>
      <c r="AX1211">
        <v>0.49399998784065247</v>
      </c>
      <c r="AY1211">
        <v>64.727997779846191</v>
      </c>
      <c r="AZ1211">
        <v>65.221997767686844</v>
      </c>
      <c r="BA1211">
        <v>14.793300032615662</v>
      </c>
      <c r="BB1211">
        <v>3.2874000072479248</v>
      </c>
      <c r="BC1211">
        <v>3.2874000072479248</v>
      </c>
      <c r="BD1211">
        <v>6.5748000144958496</v>
      </c>
      <c r="BE1211">
        <v>3.8984999656677246</v>
      </c>
      <c r="BF1211">
        <v>4.4409999847412109</v>
      </c>
      <c r="BG1211">
        <v>1.3289999961853027</v>
      </c>
      <c r="BH1211">
        <v>3.2874000072479248</v>
      </c>
      <c r="BI1211">
        <v>1.6437000036239624</v>
      </c>
      <c r="BJ1211">
        <v>1.6437000036239624</v>
      </c>
      <c r="BK1211">
        <v>38.290199279785156</v>
      </c>
      <c r="BL1211">
        <v>60.732998847961426</v>
      </c>
      <c r="BM1211">
        <v>92.820801645517349</v>
      </c>
      <c r="BN1211">
        <v>92.820801645517349</v>
      </c>
      <c r="BO1211">
        <v>3.1009999513626099</v>
      </c>
      <c r="BP1211">
        <v>11.374199867248535</v>
      </c>
      <c r="BQ1211">
        <v>11.374199867248535</v>
      </c>
      <c r="BR1211">
        <v>3.4388999938964844</v>
      </c>
      <c r="BS1211">
        <v>1.3625999689102173</v>
      </c>
      <c r="BT1211">
        <v>67.7786545753479</v>
      </c>
      <c r="BU1211">
        <v>88.167096376419067</v>
      </c>
      <c r="BV1211">
        <v>73.41600513458252</v>
      </c>
      <c r="BW1211">
        <v>67.136204719543457</v>
      </c>
      <c r="BX1211">
        <v>66.363003730773926</v>
      </c>
      <c r="BY1211">
        <v>2.1064000129699707</v>
      </c>
      <c r="BZ1211">
        <v>0.16979999840259552</v>
      </c>
      <c r="CA1211">
        <v>0.16979999840259552</v>
      </c>
      <c r="CB1211">
        <v>0.16979999840259552</v>
      </c>
      <c r="CC1211">
        <v>0.16979999840259552</v>
      </c>
      <c r="CD1211">
        <v>62.102301120758057</v>
      </c>
      <c r="CE1211">
        <v>62.102301120758057</v>
      </c>
      <c r="CF1211">
        <v>6.5748000144958496</v>
      </c>
      <c r="CG1211">
        <v>9.8622000217437744</v>
      </c>
      <c r="CH1211">
        <v>11.505900025367737</v>
      </c>
      <c r="CI1211">
        <v>3.2874000072479248</v>
      </c>
      <c r="CJ1211">
        <v>14.793300032615662</v>
      </c>
      <c r="CK1211">
        <v>75.813000679016113</v>
      </c>
      <c r="CL1211">
        <v>23.386999726295471</v>
      </c>
      <c r="CM1211">
        <v>1.7719999551773071</v>
      </c>
      <c r="CN1211">
        <v>237.08498214185238</v>
      </c>
      <c r="CO1211">
        <v>237.08498214185238</v>
      </c>
      <c r="CP1211">
        <v>77.221600532531738</v>
      </c>
      <c r="CQ1211">
        <v>92.245694398880005</v>
      </c>
      <c r="CR1211">
        <v>65.728001594543457</v>
      </c>
      <c r="CS1211">
        <v>66.363003730773926</v>
      </c>
      <c r="CT1211">
        <v>11.374199867248535</v>
      </c>
      <c r="CU1211">
        <v>64.333998203277588</v>
      </c>
      <c r="CV1211">
        <v>65.278700351715088</v>
      </c>
      <c r="CW1211">
        <v>67.4830002784729</v>
      </c>
      <c r="CX1211">
        <v>67.7786545753479</v>
      </c>
      <c r="CY1211">
        <v>14.927498817443848</v>
      </c>
      <c r="CZ1211">
        <v>65.90080738067627</v>
      </c>
      <c r="DA1211">
        <v>65.921605110168457</v>
      </c>
      <c r="DB1211">
        <v>3.2874000072479248</v>
      </c>
      <c r="DC1211">
        <v>31.830999374389648</v>
      </c>
      <c r="DD1211">
        <v>56.270697236061096</v>
      </c>
      <c r="DE1211">
        <v>63.323195099830627</v>
      </c>
      <c r="DF1211">
        <v>0.16979999840259552</v>
      </c>
      <c r="DG1211">
        <v>0.49399998784065247</v>
      </c>
      <c r="DH1211">
        <v>2.1064000129699707</v>
      </c>
      <c r="DI1211">
        <v>62.102301120758057</v>
      </c>
      <c r="DJ1211">
        <v>6.5748000144958496</v>
      </c>
      <c r="DK1211">
        <v>38.290199279785156</v>
      </c>
      <c r="DL1211">
        <v>60.732998847961426</v>
      </c>
      <c r="DM1211">
        <v>64.727997779846191</v>
      </c>
      <c r="DN1211">
        <v>92.820801645517349</v>
      </c>
      <c r="DO1211">
        <v>5.7505998611450195</v>
      </c>
      <c r="DP1211">
        <v>67.136204719543457</v>
      </c>
      <c r="DQ1211">
        <v>73.41600513458252</v>
      </c>
      <c r="DR1211">
        <v>86.911298036575317</v>
      </c>
      <c r="DS1211">
        <v>1.3625999689102173</v>
      </c>
      <c r="DT1211">
        <v>1.7423999309539795</v>
      </c>
      <c r="DU1211">
        <v>7.2593998908996582</v>
      </c>
      <c r="DV1211">
        <v>3.2874000072479248</v>
      </c>
      <c r="DW1211">
        <v>1.6437000036239624</v>
      </c>
      <c r="DX1211">
        <v>24.95069944858551</v>
      </c>
      <c r="DY1211">
        <v>23.386999726295471</v>
      </c>
      <c r="DZ1211">
        <v>1.7719999551773071</v>
      </c>
      <c r="EA1211">
        <v>1.3289999961853027</v>
      </c>
      <c r="EB1211">
        <v>4.8498997688293457</v>
      </c>
      <c r="EC1211">
        <v>4.4409999847412109</v>
      </c>
      <c r="ED1211">
        <v>3.8984999656677246</v>
      </c>
      <c r="EE1211">
        <v>3.4388999938964844</v>
      </c>
      <c r="EF1211">
        <v>92.245694398880005</v>
      </c>
      <c r="EG1211">
        <v>77.221600532531738</v>
      </c>
    </row>
    <row r="1212" spans="2:137" x14ac:dyDescent="0.2">
      <c r="B1212">
        <v>355.4161934107542</v>
      </c>
      <c r="C1212">
        <v>161.25637900829315</v>
      </c>
      <c r="D1212">
        <v>161.25637900829315</v>
      </c>
      <c r="E1212">
        <v>84.960992217063904</v>
      </c>
      <c r="F1212">
        <v>83.728593230247498</v>
      </c>
      <c r="G1212">
        <v>64.59099817276001</v>
      </c>
      <c r="H1212">
        <v>62.41399621963501</v>
      </c>
      <c r="I1212">
        <v>62.41399621963501</v>
      </c>
      <c r="J1212">
        <v>61.480997562408447</v>
      </c>
      <c r="K1212">
        <v>2.059999942779541</v>
      </c>
      <c r="L1212">
        <v>2.059999942779541</v>
      </c>
      <c r="M1212">
        <v>2.059999942779541</v>
      </c>
      <c r="N1212">
        <v>2.059999942779541</v>
      </c>
      <c r="O1212">
        <v>68.712989330291748</v>
      </c>
      <c r="P1212">
        <v>68.712989330291748</v>
      </c>
      <c r="Q1212">
        <v>64.727492809295654</v>
      </c>
      <c r="R1212">
        <v>64.727492809295654</v>
      </c>
      <c r="S1212">
        <v>64.616996288299561</v>
      </c>
      <c r="T1212">
        <v>64.616996288299561</v>
      </c>
      <c r="U1212">
        <v>64.616996288299561</v>
      </c>
      <c r="V1212">
        <v>14.506999492645264</v>
      </c>
      <c r="W1212">
        <v>14.506999492645264</v>
      </c>
      <c r="X1212">
        <v>14.506999492645264</v>
      </c>
      <c r="Y1212">
        <v>5.6013998985290527</v>
      </c>
      <c r="Z1212">
        <v>5.6013998985290527</v>
      </c>
      <c r="AA1212">
        <v>29.937999725341797</v>
      </c>
      <c r="AB1212">
        <v>31.997999668121338</v>
      </c>
      <c r="AC1212">
        <v>188.13921503722668</v>
      </c>
      <c r="AD1212">
        <v>188.13921503722668</v>
      </c>
      <c r="AE1212">
        <v>172.1512084454298</v>
      </c>
      <c r="AF1212">
        <v>150.66629838943481</v>
      </c>
      <c r="AG1212">
        <v>4.3677999973297119</v>
      </c>
      <c r="AH1212">
        <v>144.4147093296051</v>
      </c>
      <c r="AI1212">
        <v>150.66629838943481</v>
      </c>
      <c r="AJ1212">
        <v>144.4147093296051</v>
      </c>
      <c r="AK1212">
        <v>144.4147093296051</v>
      </c>
      <c r="AL1212">
        <v>56.412700891494751</v>
      </c>
      <c r="AM1212">
        <v>5.2600002288818359</v>
      </c>
      <c r="AN1212">
        <v>5.2600002288818359</v>
      </c>
      <c r="AO1212">
        <v>51.152700662612915</v>
      </c>
      <c r="AP1212">
        <v>51.152700662612915</v>
      </c>
      <c r="AQ1212">
        <v>45.322901010513306</v>
      </c>
      <c r="AR1212">
        <v>18.094301462173462</v>
      </c>
      <c r="AS1212">
        <v>74.714395523071289</v>
      </c>
      <c r="AT1212">
        <v>0.4244999885559082</v>
      </c>
      <c r="AU1212">
        <v>5.874000072479248</v>
      </c>
      <c r="AV1212">
        <v>30.82859992980957</v>
      </c>
      <c r="AW1212">
        <v>11.733299732208252</v>
      </c>
      <c r="AX1212">
        <v>0.4244999885559082</v>
      </c>
      <c r="AY1212">
        <v>52.287301063537598</v>
      </c>
      <c r="AZ1212">
        <v>52.711801052093506</v>
      </c>
      <c r="BA1212">
        <v>11.733299732208252</v>
      </c>
      <c r="BB1212">
        <v>2.6073999404907227</v>
      </c>
      <c r="BC1212">
        <v>2.6073999404907227</v>
      </c>
      <c r="BD1212">
        <v>5.2147998809814453</v>
      </c>
      <c r="BE1212">
        <v>3.8385999202728271</v>
      </c>
      <c r="BF1212">
        <v>4.3677999973297119</v>
      </c>
      <c r="BG1212">
        <v>1.3134000301361084</v>
      </c>
      <c r="BH1212">
        <v>2.6073999404907227</v>
      </c>
      <c r="BI1212">
        <v>1.3036999702453613</v>
      </c>
      <c r="BJ1212">
        <v>1.3036999702453613</v>
      </c>
      <c r="BK1212">
        <v>30.82859992980957</v>
      </c>
      <c r="BL1212">
        <v>49.052800178527832</v>
      </c>
      <c r="BM1212">
        <v>74.714395523071289</v>
      </c>
      <c r="BN1212">
        <v>74.714395523071289</v>
      </c>
      <c r="BO1212">
        <v>3.0645999908447266</v>
      </c>
      <c r="BP1212">
        <v>7.6421999931335449</v>
      </c>
      <c r="BQ1212">
        <v>7.6421999931335449</v>
      </c>
      <c r="BR1212">
        <v>3.386699914932251</v>
      </c>
      <c r="BS1212">
        <v>1.3344999551773071</v>
      </c>
      <c r="BT1212">
        <v>64.883142948150635</v>
      </c>
      <c r="BU1212">
        <v>84.960992217063904</v>
      </c>
      <c r="BV1212">
        <v>68.712989330291748</v>
      </c>
      <c r="BW1212">
        <v>65.171889781951904</v>
      </c>
      <c r="BX1212">
        <v>64.891990184783936</v>
      </c>
      <c r="BY1212">
        <v>2.059999942779541</v>
      </c>
      <c r="BZ1212">
        <v>0.16709999740123749</v>
      </c>
      <c r="CA1212">
        <v>0.16709999740123749</v>
      </c>
      <c r="CB1212">
        <v>0.16709999740123749</v>
      </c>
      <c r="CC1212">
        <v>0.16709999740123749</v>
      </c>
      <c r="CD1212">
        <v>59.275698184967041</v>
      </c>
      <c r="CE1212">
        <v>59.275698184967041</v>
      </c>
      <c r="CF1212">
        <v>5.2147998809814453</v>
      </c>
      <c r="CG1212">
        <v>7.822199821472168</v>
      </c>
      <c r="CH1212">
        <v>9.1258997917175293</v>
      </c>
      <c r="CI1212">
        <v>2.6073999404907227</v>
      </c>
      <c r="CJ1212">
        <v>11.733299732208252</v>
      </c>
      <c r="CK1212">
        <v>70.895987987518311</v>
      </c>
      <c r="CL1212">
        <v>17.115000009536743</v>
      </c>
      <c r="CM1212">
        <v>1.7511999607086182</v>
      </c>
      <c r="CN1212">
        <v>188.13921503722668</v>
      </c>
      <c r="CO1212">
        <v>188.13921503722668</v>
      </c>
      <c r="CP1212">
        <v>72.283690929412842</v>
      </c>
      <c r="CQ1212">
        <v>88.97268807888031</v>
      </c>
      <c r="CR1212">
        <v>64.616996288299561</v>
      </c>
      <c r="CS1212">
        <v>64.891990184783936</v>
      </c>
      <c r="CT1212">
        <v>7.6421999931335449</v>
      </c>
      <c r="CU1212">
        <v>61.480997562408447</v>
      </c>
      <c r="CV1212">
        <v>62.41399621963501</v>
      </c>
      <c r="CW1212">
        <v>64.59099817276001</v>
      </c>
      <c r="CX1212">
        <v>64.883142948150635</v>
      </c>
      <c r="CY1212">
        <v>14.506999492645264</v>
      </c>
      <c r="CZ1212">
        <v>64.727492809295654</v>
      </c>
      <c r="DA1212">
        <v>64.727492809295654</v>
      </c>
      <c r="DB1212">
        <v>2.6073999404907227</v>
      </c>
      <c r="DC1212">
        <v>29.937999725341797</v>
      </c>
      <c r="DD1212">
        <v>45.322901010513306</v>
      </c>
      <c r="DE1212">
        <v>51.152700662612915</v>
      </c>
      <c r="DF1212">
        <v>0.16709999740123749</v>
      </c>
      <c r="DG1212">
        <v>0.4244999885559082</v>
      </c>
      <c r="DH1212">
        <v>2.059999942779541</v>
      </c>
      <c r="DI1212">
        <v>59.275698184967041</v>
      </c>
      <c r="DJ1212">
        <v>5.2147998809814453</v>
      </c>
      <c r="DK1212">
        <v>30.82859992980957</v>
      </c>
      <c r="DL1212">
        <v>49.052800178527832</v>
      </c>
      <c r="DM1212">
        <v>52.287301063537598</v>
      </c>
      <c r="DN1212">
        <v>74.714395523071289</v>
      </c>
      <c r="DO1212">
        <v>5.6013998985290527</v>
      </c>
      <c r="DP1212">
        <v>65.171889781951904</v>
      </c>
      <c r="DQ1212">
        <v>68.712989330291748</v>
      </c>
      <c r="DR1212">
        <v>83.728593230247498</v>
      </c>
      <c r="DS1212">
        <v>1.3344999551773071</v>
      </c>
      <c r="DT1212">
        <v>1.7050999402999878</v>
      </c>
      <c r="DU1212">
        <v>5.874000072479248</v>
      </c>
      <c r="DV1212">
        <v>2.6073999404907227</v>
      </c>
      <c r="DW1212">
        <v>1.3036999702453613</v>
      </c>
      <c r="DX1212">
        <v>18.094301462173462</v>
      </c>
      <c r="DY1212">
        <v>17.115000009536743</v>
      </c>
      <c r="DZ1212">
        <v>1.7511999607086182</v>
      </c>
      <c r="EA1212">
        <v>1.3134000301361084</v>
      </c>
      <c r="EB1212">
        <v>5.2600002288818359</v>
      </c>
      <c r="EC1212">
        <v>4.3677999973297119</v>
      </c>
      <c r="ED1212">
        <v>3.8385999202728271</v>
      </c>
      <c r="EE1212">
        <v>3.386699914932251</v>
      </c>
      <c r="EF1212">
        <v>88.97268807888031</v>
      </c>
      <c r="EG1212">
        <v>72.283690929412842</v>
      </c>
    </row>
    <row r="1213" spans="2:137" x14ac:dyDescent="0.2">
      <c r="B1213">
        <v>308.16702954471111</v>
      </c>
      <c r="C1213">
        <v>155.88881766796112</v>
      </c>
      <c r="D1213">
        <v>155.88881766796112</v>
      </c>
      <c r="E1213">
        <v>82.408803820610046</v>
      </c>
      <c r="F1213">
        <v>81.199201464653015</v>
      </c>
      <c r="G1213">
        <v>62.30000376701355</v>
      </c>
      <c r="H1213">
        <v>60.150303602218628</v>
      </c>
      <c r="I1213">
        <v>60.150303602218628</v>
      </c>
      <c r="J1213">
        <v>59.229000806808472</v>
      </c>
      <c r="K1213">
        <v>2.0220000743865967</v>
      </c>
      <c r="L1213">
        <v>2.0220000743865967</v>
      </c>
      <c r="M1213">
        <v>2.0220000743865967</v>
      </c>
      <c r="N1213">
        <v>2.0220000743865967</v>
      </c>
      <c r="O1213">
        <v>66.120608329772949</v>
      </c>
      <c r="P1213">
        <v>66.120608329772949</v>
      </c>
      <c r="Q1213">
        <v>63.657404899597168</v>
      </c>
      <c r="R1213">
        <v>63.657404899597168</v>
      </c>
      <c r="S1213">
        <v>63.578001976013184</v>
      </c>
      <c r="T1213">
        <v>63.578001976013184</v>
      </c>
      <c r="U1213">
        <v>63.578001976013184</v>
      </c>
      <c r="V1213">
        <v>14.130000114440918</v>
      </c>
      <c r="W1213">
        <v>14.130000114440918</v>
      </c>
      <c r="X1213">
        <v>14.130000114440918</v>
      </c>
      <c r="Y1213">
        <v>5.4748001098632812</v>
      </c>
      <c r="Z1213">
        <v>5.4748001098632812</v>
      </c>
      <c r="AA1213">
        <v>28.475000381469727</v>
      </c>
      <c r="AB1213">
        <v>30.497000455856323</v>
      </c>
      <c r="AC1213">
        <v>147.13560323417187</v>
      </c>
      <c r="AD1213">
        <v>147.13560323417187</v>
      </c>
      <c r="AE1213">
        <v>131.11660604178905</v>
      </c>
      <c r="AF1213">
        <v>116.87799873948097</v>
      </c>
      <c r="AG1213">
        <v>4.2854001522064209</v>
      </c>
      <c r="AH1213">
        <v>111.57799592614174</v>
      </c>
      <c r="AI1213">
        <v>116.87799873948097</v>
      </c>
      <c r="AJ1213">
        <v>111.57799592614174</v>
      </c>
      <c r="AK1213">
        <v>111.57799592614174</v>
      </c>
      <c r="AL1213">
        <v>43.668298125267029</v>
      </c>
      <c r="AM1213">
        <v>4.9482002258300781</v>
      </c>
      <c r="AN1213">
        <v>4.9482002258300781</v>
      </c>
      <c r="AO1213">
        <v>38.720097899436951</v>
      </c>
      <c r="AP1213">
        <v>38.720097899436951</v>
      </c>
      <c r="AQ1213">
        <v>34.715600371360779</v>
      </c>
      <c r="AR1213">
        <v>13.535001158714294</v>
      </c>
      <c r="AS1213">
        <v>60.921202927827835</v>
      </c>
      <c r="AT1213">
        <v>0.37049999833106995</v>
      </c>
      <c r="AU1213">
        <v>4.7873997688293457</v>
      </c>
      <c r="AV1213">
        <v>24.999900817871094</v>
      </c>
      <c r="AW1213">
        <v>9.6704996824264526</v>
      </c>
      <c r="AX1213">
        <v>0.37049999833106995</v>
      </c>
      <c r="AY1213">
        <v>42.552902221679687</v>
      </c>
      <c r="AZ1213">
        <v>42.923402220010757</v>
      </c>
      <c r="BA1213">
        <v>9.6704996824264526</v>
      </c>
      <c r="BB1213">
        <v>2.1489999294281006</v>
      </c>
      <c r="BC1213">
        <v>2.1489999294281006</v>
      </c>
      <c r="BD1213">
        <v>4.2979998588562012</v>
      </c>
      <c r="BE1213">
        <v>3.7688000202178955</v>
      </c>
      <c r="BF1213">
        <v>4.2854001522064209</v>
      </c>
      <c r="BG1213">
        <v>1.2975000143051147</v>
      </c>
      <c r="BH1213">
        <v>2.1489999294281006</v>
      </c>
      <c r="BI1213">
        <v>1.0744999647140503</v>
      </c>
      <c r="BJ1213">
        <v>1.0744999647140503</v>
      </c>
      <c r="BK1213">
        <v>24.999900817871094</v>
      </c>
      <c r="BL1213">
        <v>39.909400939941406</v>
      </c>
      <c r="BM1213">
        <v>60.921202927827835</v>
      </c>
      <c r="BN1213">
        <v>60.921202927827835</v>
      </c>
      <c r="BO1213">
        <v>3.0275000333786011</v>
      </c>
      <c r="BP1213">
        <v>5.1497998237609863</v>
      </c>
      <c r="BQ1213">
        <v>5.1497998237609863</v>
      </c>
      <c r="BR1213">
        <v>3.3255000114440918</v>
      </c>
      <c r="BS1213">
        <v>1.3122999668121338</v>
      </c>
      <c r="BT1213">
        <v>62.588703870773315</v>
      </c>
      <c r="BU1213">
        <v>82.408803820610046</v>
      </c>
      <c r="BV1213">
        <v>66.120608329772949</v>
      </c>
      <c r="BW1213">
        <v>63.821505546569824</v>
      </c>
      <c r="BX1213">
        <v>63.71860408782959</v>
      </c>
      <c r="BY1213">
        <v>2.0220000743865967</v>
      </c>
      <c r="BZ1213">
        <v>0.16300000250339508</v>
      </c>
      <c r="CA1213">
        <v>0.16300000250339508</v>
      </c>
      <c r="CB1213">
        <v>0.16300000250339508</v>
      </c>
      <c r="CC1213">
        <v>0.16300000250339508</v>
      </c>
      <c r="CD1213">
        <v>57.050400495529175</v>
      </c>
      <c r="CE1213">
        <v>57.050400495529175</v>
      </c>
      <c r="CF1213">
        <v>4.2979998588562012</v>
      </c>
      <c r="CG1213">
        <v>6.4469997882843018</v>
      </c>
      <c r="CH1213">
        <v>7.5214997529983521</v>
      </c>
      <c r="CI1213">
        <v>2.1489999294281006</v>
      </c>
      <c r="CJ1213">
        <v>9.6704996824264526</v>
      </c>
      <c r="CK1213">
        <v>68.179606437683105</v>
      </c>
      <c r="CL1213">
        <v>12.908000349998474</v>
      </c>
      <c r="CM1213">
        <v>1.7300000190734863</v>
      </c>
      <c r="CN1213">
        <v>147.13560323417187</v>
      </c>
      <c r="CO1213">
        <v>147.13560323417187</v>
      </c>
      <c r="CP1213">
        <v>69.552309989929199</v>
      </c>
      <c r="CQ1213">
        <v>86.336507678031921</v>
      </c>
      <c r="CR1213">
        <v>63.578001976013184</v>
      </c>
      <c r="CS1213">
        <v>63.71860408782959</v>
      </c>
      <c r="CT1213">
        <v>5.1497998237609863</v>
      </c>
      <c r="CU1213">
        <v>59.229000806808472</v>
      </c>
      <c r="CV1213">
        <v>60.150303602218628</v>
      </c>
      <c r="CW1213">
        <v>62.30000376701355</v>
      </c>
      <c r="CX1213">
        <v>62.588703870773315</v>
      </c>
      <c r="CY1213">
        <v>14.130000114440918</v>
      </c>
      <c r="CZ1213">
        <v>63.657404899597168</v>
      </c>
      <c r="DA1213">
        <v>63.657404899597168</v>
      </c>
      <c r="DB1213">
        <v>2.1489999294281006</v>
      </c>
      <c r="DC1213">
        <v>28.475000381469727</v>
      </c>
      <c r="DD1213">
        <v>34.715600371360779</v>
      </c>
      <c r="DE1213">
        <v>38.720097899436951</v>
      </c>
      <c r="DF1213">
        <v>0.16300000250339508</v>
      </c>
      <c r="DG1213">
        <v>0.37049999833106995</v>
      </c>
      <c r="DH1213">
        <v>2.0220000743865967</v>
      </c>
      <c r="DI1213">
        <v>57.050400495529175</v>
      </c>
      <c r="DJ1213">
        <v>4.2979998588562012</v>
      </c>
      <c r="DK1213">
        <v>24.999900817871094</v>
      </c>
      <c r="DL1213">
        <v>39.909400939941406</v>
      </c>
      <c r="DM1213">
        <v>42.552902221679687</v>
      </c>
      <c r="DN1213">
        <v>60.921202927827835</v>
      </c>
      <c r="DO1213">
        <v>5.4748001098632812</v>
      </c>
      <c r="DP1213">
        <v>63.821505546569824</v>
      </c>
      <c r="DQ1213">
        <v>66.120608329772949</v>
      </c>
      <c r="DR1213">
        <v>81.199201464653015</v>
      </c>
      <c r="DS1213">
        <v>1.3122999668121338</v>
      </c>
      <c r="DT1213">
        <v>1.6769000291824341</v>
      </c>
      <c r="DU1213">
        <v>4.7873997688293457</v>
      </c>
      <c r="DV1213">
        <v>2.1489999294281006</v>
      </c>
      <c r="DW1213">
        <v>1.0744999647140503</v>
      </c>
      <c r="DX1213">
        <v>13.535001158714294</v>
      </c>
      <c r="DY1213">
        <v>12.908000349998474</v>
      </c>
      <c r="DZ1213">
        <v>1.7300000190734863</v>
      </c>
      <c r="EA1213">
        <v>1.2975000143051147</v>
      </c>
      <c r="EB1213">
        <v>4.9482002258300781</v>
      </c>
      <c r="EC1213">
        <v>4.2854001522064209</v>
      </c>
      <c r="ED1213">
        <v>3.7688000202178955</v>
      </c>
      <c r="EE1213">
        <v>3.3255000114440918</v>
      </c>
      <c r="EF1213">
        <v>86.336507678031921</v>
      </c>
      <c r="EG1213">
        <v>69.552309989929199</v>
      </c>
    </row>
    <row r="1214" spans="2:137" x14ac:dyDescent="0.2">
      <c r="B1214">
        <v>284.40361560881138</v>
      </c>
      <c r="C1214">
        <v>151.79700195789337</v>
      </c>
      <c r="D1214">
        <v>151.79700195789337</v>
      </c>
      <c r="E1214">
        <v>80.223604798316956</v>
      </c>
      <c r="F1214">
        <v>79.037401795387268</v>
      </c>
      <c r="G1214">
        <v>60.429999709129333</v>
      </c>
      <c r="H1214">
        <v>58.306899428367615</v>
      </c>
      <c r="I1214">
        <v>58.306899428367615</v>
      </c>
      <c r="J1214">
        <v>57.396998763084412</v>
      </c>
      <c r="K1214">
        <v>1.9836000204086304</v>
      </c>
      <c r="L1214">
        <v>1.9836000204086304</v>
      </c>
      <c r="M1214">
        <v>1.9836000204086304</v>
      </c>
      <c r="N1214">
        <v>1.9836000204086304</v>
      </c>
      <c r="O1214">
        <v>64.453997135162354</v>
      </c>
      <c r="P1214">
        <v>64.453997135162354</v>
      </c>
      <c r="Q1214">
        <v>62.6600022315979</v>
      </c>
      <c r="R1214">
        <v>62.6600022315979</v>
      </c>
      <c r="S1214">
        <v>62.602999210357666</v>
      </c>
      <c r="T1214">
        <v>62.602999210357666</v>
      </c>
      <c r="U1214">
        <v>62.602999210357666</v>
      </c>
      <c r="V1214">
        <v>13.796499729156494</v>
      </c>
      <c r="W1214">
        <v>13.796499729156494</v>
      </c>
      <c r="X1214">
        <v>13.796499729156494</v>
      </c>
      <c r="Y1214">
        <v>5.3605999946594238</v>
      </c>
      <c r="Z1214">
        <v>5.3605999946594238</v>
      </c>
      <c r="AA1214">
        <v>27.347000122070312</v>
      </c>
      <c r="AB1214">
        <v>29.330600142478943</v>
      </c>
      <c r="AC1214">
        <v>127.76701404154301</v>
      </c>
      <c r="AD1214">
        <v>127.76701404154301</v>
      </c>
      <c r="AE1214">
        <v>112.46400500833988</v>
      </c>
      <c r="AF1214">
        <v>101.45489671826363</v>
      </c>
      <c r="AG1214">
        <v>4.1878001689910889</v>
      </c>
      <c r="AH1214">
        <v>96.522894889116287</v>
      </c>
      <c r="AI1214">
        <v>101.45489671826363</v>
      </c>
      <c r="AJ1214">
        <v>96.522894889116287</v>
      </c>
      <c r="AK1214">
        <v>96.522894889116287</v>
      </c>
      <c r="AL1214">
        <v>40.137602210044861</v>
      </c>
      <c r="AM1214">
        <v>4.465400218963623</v>
      </c>
      <c r="AN1214">
        <v>4.465400218963623</v>
      </c>
      <c r="AO1214">
        <v>35.672201991081238</v>
      </c>
      <c r="AP1214">
        <v>35.672201991081238</v>
      </c>
      <c r="AQ1214">
        <v>32.125700831413269</v>
      </c>
      <c r="AR1214">
        <v>12.20780074596405</v>
      </c>
      <c r="AS1214">
        <v>51.702797561883926</v>
      </c>
      <c r="AT1214">
        <v>0.32600000500679016</v>
      </c>
      <c r="AU1214">
        <v>3.9456000328063965</v>
      </c>
      <c r="AV1214">
        <v>20.451099395751953</v>
      </c>
      <c r="AW1214">
        <v>9.1368001699447632</v>
      </c>
      <c r="AX1214">
        <v>0.32600000500679016</v>
      </c>
      <c r="AY1214">
        <v>34.946498394012451</v>
      </c>
      <c r="AZ1214">
        <v>35.272498399019241</v>
      </c>
      <c r="BA1214">
        <v>9.1368001699447632</v>
      </c>
      <c r="BB1214">
        <v>2.0304000377655029</v>
      </c>
      <c r="BC1214">
        <v>2.0304000377655029</v>
      </c>
      <c r="BD1214">
        <v>4.0608000755310059</v>
      </c>
      <c r="BE1214">
        <v>3.6971001625061035</v>
      </c>
      <c r="BF1214">
        <v>4.1878001689910889</v>
      </c>
      <c r="BG1214">
        <v>1.2815999984741211</v>
      </c>
      <c r="BH1214">
        <v>2.0304000377655029</v>
      </c>
      <c r="BI1214">
        <v>1.0152000188827515</v>
      </c>
      <c r="BJ1214">
        <v>1.0152000188827515</v>
      </c>
      <c r="BK1214">
        <v>20.451099395751953</v>
      </c>
      <c r="BL1214">
        <v>32.773997783660889</v>
      </c>
      <c r="BM1214">
        <v>51.702797561883926</v>
      </c>
      <c r="BN1214">
        <v>51.702797561883926</v>
      </c>
      <c r="BO1214">
        <v>2.990399956703186</v>
      </c>
      <c r="BP1214">
        <v>4.4334001541137695</v>
      </c>
      <c r="BQ1214">
        <v>4.4334001541137695</v>
      </c>
      <c r="BR1214">
        <v>3.2643001079559326</v>
      </c>
      <c r="BS1214">
        <v>1.2820999622344971</v>
      </c>
      <c r="BT1214">
        <v>60.715251326560974</v>
      </c>
      <c r="BU1214">
        <v>80.223604798316956</v>
      </c>
      <c r="BV1214">
        <v>64.453997135162354</v>
      </c>
      <c r="BW1214">
        <v>62.717398166656494</v>
      </c>
      <c r="BX1214">
        <v>62.678999423980713</v>
      </c>
      <c r="BY1214">
        <v>1.9836000204086304</v>
      </c>
      <c r="BZ1214">
        <v>0.16030000150203705</v>
      </c>
      <c r="CA1214">
        <v>0.16030000150203705</v>
      </c>
      <c r="CB1214">
        <v>0.16030000150203705</v>
      </c>
      <c r="CC1214">
        <v>0.16030000150203705</v>
      </c>
      <c r="CD1214">
        <v>55.247500777244568</v>
      </c>
      <c r="CE1214">
        <v>55.247500777244568</v>
      </c>
      <c r="CF1214">
        <v>4.0608000755310059</v>
      </c>
      <c r="CG1214">
        <v>6.0912001132965088</v>
      </c>
      <c r="CH1214">
        <v>7.1064001321792603</v>
      </c>
      <c r="CI1214">
        <v>2.0304000377655029</v>
      </c>
      <c r="CJ1214">
        <v>9.1368001699447632</v>
      </c>
      <c r="CK1214">
        <v>66.381998538970947</v>
      </c>
      <c r="CL1214">
        <v>11.66100013256073</v>
      </c>
      <c r="CM1214">
        <v>1.7087999582290649</v>
      </c>
      <c r="CN1214">
        <v>127.76701404154301</v>
      </c>
      <c r="CO1214">
        <v>127.76701404154301</v>
      </c>
      <c r="CP1214">
        <v>67.73119592666626</v>
      </c>
      <c r="CQ1214">
        <v>84.065806031227112</v>
      </c>
      <c r="CR1214">
        <v>62.602999210357666</v>
      </c>
      <c r="CS1214">
        <v>62.678999423980713</v>
      </c>
      <c r="CT1214">
        <v>4.4334001541137695</v>
      </c>
      <c r="CU1214">
        <v>57.396998763084412</v>
      </c>
      <c r="CV1214">
        <v>58.306899428367615</v>
      </c>
      <c r="CW1214">
        <v>60.429999709129333</v>
      </c>
      <c r="CX1214">
        <v>60.715251326560974</v>
      </c>
      <c r="CY1214">
        <v>13.796499729156494</v>
      </c>
      <c r="CZ1214">
        <v>62.6600022315979</v>
      </c>
      <c r="DA1214">
        <v>62.6600022315979</v>
      </c>
      <c r="DB1214">
        <v>2.0304000377655029</v>
      </c>
      <c r="DC1214">
        <v>27.347000122070312</v>
      </c>
      <c r="DD1214">
        <v>32.125700831413269</v>
      </c>
      <c r="DE1214">
        <v>35.672201991081238</v>
      </c>
      <c r="DF1214">
        <v>0.16030000150203705</v>
      </c>
      <c r="DG1214">
        <v>0.32600000500679016</v>
      </c>
      <c r="DH1214">
        <v>1.9836000204086304</v>
      </c>
      <c r="DI1214">
        <v>55.247500777244568</v>
      </c>
      <c r="DJ1214">
        <v>4.0608000755310059</v>
      </c>
      <c r="DK1214">
        <v>20.451099395751953</v>
      </c>
      <c r="DL1214">
        <v>32.773997783660889</v>
      </c>
      <c r="DM1214">
        <v>34.946498394012451</v>
      </c>
      <c r="DN1214">
        <v>51.702797561883926</v>
      </c>
      <c r="DO1214">
        <v>5.3605999946594238</v>
      </c>
      <c r="DP1214">
        <v>62.717398166656494</v>
      </c>
      <c r="DQ1214">
        <v>64.453997135162354</v>
      </c>
      <c r="DR1214">
        <v>79.037401795387268</v>
      </c>
      <c r="DS1214">
        <v>1.2820999622344971</v>
      </c>
      <c r="DT1214">
        <v>1.6375000476837158</v>
      </c>
      <c r="DU1214">
        <v>3.9456000328063965</v>
      </c>
      <c r="DV1214">
        <v>2.0304000377655029</v>
      </c>
      <c r="DW1214">
        <v>1.0152000188827515</v>
      </c>
      <c r="DX1214">
        <v>12.20780074596405</v>
      </c>
      <c r="DY1214">
        <v>11.66100013256073</v>
      </c>
      <c r="DZ1214">
        <v>1.7087999582290649</v>
      </c>
      <c r="EA1214">
        <v>1.2815999984741211</v>
      </c>
      <c r="EB1214">
        <v>4.465400218963623</v>
      </c>
      <c r="EC1214">
        <v>4.1878001689910889</v>
      </c>
      <c r="ED1214">
        <v>3.6971001625061035</v>
      </c>
      <c r="EE1214">
        <v>3.2643001079559326</v>
      </c>
      <c r="EF1214">
        <v>84.065806031227112</v>
      </c>
      <c r="EG1214">
        <v>67.73119592666626</v>
      </c>
    </row>
    <row r="1215" spans="2:137" x14ac:dyDescent="0.2">
      <c r="B1215">
        <v>423.88591369986534</v>
      </c>
      <c r="C1215">
        <v>155.59600245952606</v>
      </c>
      <c r="D1215">
        <v>155.59600245952606</v>
      </c>
      <c r="E1215">
        <v>78.974404215812683</v>
      </c>
      <c r="F1215">
        <v>77.803803324699402</v>
      </c>
      <c r="G1215">
        <v>59.416003704071045</v>
      </c>
      <c r="H1215">
        <v>57.320205211639404</v>
      </c>
      <c r="I1215">
        <v>57.320205211639404</v>
      </c>
      <c r="J1215">
        <v>56.422004222869873</v>
      </c>
      <c r="K1215">
        <v>1.9539999961853027</v>
      </c>
      <c r="L1215">
        <v>1.9539999961853027</v>
      </c>
      <c r="M1215">
        <v>1.9539999961853027</v>
      </c>
      <c r="N1215">
        <v>1.9539999961853027</v>
      </c>
      <c r="O1215">
        <v>67.278000831604004</v>
      </c>
      <c r="P1215">
        <v>67.278000831604004</v>
      </c>
      <c r="Q1215">
        <v>62.666001319885254</v>
      </c>
      <c r="R1215">
        <v>62.666001319885254</v>
      </c>
      <c r="S1215">
        <v>62.623002052307129</v>
      </c>
      <c r="T1215">
        <v>62.623002052307129</v>
      </c>
      <c r="U1215">
        <v>62.623002052307129</v>
      </c>
      <c r="V1215">
        <v>14.453499794006348</v>
      </c>
      <c r="W1215">
        <v>14.453499794006348</v>
      </c>
      <c r="X1215">
        <v>14.453499794006348</v>
      </c>
      <c r="Y1215">
        <v>5.4488000869750977</v>
      </c>
      <c r="Z1215">
        <v>5.4488000869750977</v>
      </c>
      <c r="AA1215">
        <v>26.971000671386719</v>
      </c>
      <c r="AB1215">
        <v>28.925000667572021</v>
      </c>
      <c r="AC1215">
        <v>210.93950840830803</v>
      </c>
      <c r="AD1215">
        <v>210.93950840830803</v>
      </c>
      <c r="AE1215">
        <v>135.74851414561272</v>
      </c>
      <c r="AF1215">
        <v>125.98820805549622</v>
      </c>
      <c r="AG1215">
        <v>7.1073999404907227</v>
      </c>
      <c r="AH1215">
        <v>118.18560242652893</v>
      </c>
      <c r="AI1215">
        <v>125.98820805549622</v>
      </c>
      <c r="AJ1215">
        <v>118.18560242652893</v>
      </c>
      <c r="AK1215">
        <v>118.18560242652893</v>
      </c>
      <c r="AL1215">
        <v>50.738802671432495</v>
      </c>
      <c r="AM1215">
        <v>4.4005999565124512</v>
      </c>
      <c r="AN1215">
        <v>4.4005999565124512</v>
      </c>
      <c r="AO1215">
        <v>46.338202714920044</v>
      </c>
      <c r="AP1215">
        <v>46.338202714920044</v>
      </c>
      <c r="AQ1215">
        <v>42.063601732254028</v>
      </c>
      <c r="AR1215">
        <v>12.865800142288208</v>
      </c>
      <c r="AS1215">
        <v>59.185599803924561</v>
      </c>
      <c r="AT1215">
        <v>1.1875</v>
      </c>
      <c r="AU1215">
        <v>3.3210000991821289</v>
      </c>
      <c r="AV1215">
        <v>16.96619987487793</v>
      </c>
      <c r="AW1215">
        <v>16.070399522781372</v>
      </c>
      <c r="AX1215">
        <v>1.1875</v>
      </c>
      <c r="AY1215">
        <v>29.920799493789673</v>
      </c>
      <c r="AZ1215">
        <v>31.108299493789673</v>
      </c>
      <c r="BA1215">
        <v>16.070399522781372</v>
      </c>
      <c r="BB1215">
        <v>3.571199893951416</v>
      </c>
      <c r="BC1215">
        <v>3.571199893951416</v>
      </c>
      <c r="BD1215">
        <v>7.142399787902832</v>
      </c>
      <c r="BE1215">
        <v>6.5907998085021973</v>
      </c>
      <c r="BF1215">
        <v>7.1073999404907227</v>
      </c>
      <c r="BG1215">
        <v>1.2681000232696533</v>
      </c>
      <c r="BH1215">
        <v>3.571199893951416</v>
      </c>
      <c r="BI1215">
        <v>1.785599946975708</v>
      </c>
      <c r="BJ1215">
        <v>1.785599946975708</v>
      </c>
      <c r="BK1215">
        <v>16.96619987487793</v>
      </c>
      <c r="BL1215">
        <v>27.69879937171936</v>
      </c>
      <c r="BM1215">
        <v>59.185599803924561</v>
      </c>
      <c r="BN1215">
        <v>59.185599803924561</v>
      </c>
      <c r="BO1215">
        <v>2.958899974822998</v>
      </c>
      <c r="BP1215">
        <v>4.2090001106262207</v>
      </c>
      <c r="BQ1215">
        <v>4.2090001106262207</v>
      </c>
      <c r="BR1215">
        <v>5.865300178527832</v>
      </c>
      <c r="BS1215">
        <v>1.274899959564209</v>
      </c>
      <c r="BT1215">
        <v>59.697806835174561</v>
      </c>
      <c r="BU1215">
        <v>78.974404215812683</v>
      </c>
      <c r="BV1215">
        <v>67.278000831604004</v>
      </c>
      <c r="BW1215">
        <v>63.589203834533691</v>
      </c>
      <c r="BX1215">
        <v>62.880002021789551</v>
      </c>
      <c r="BY1215">
        <v>1.9539999961853027</v>
      </c>
      <c r="BZ1215">
        <v>0.1574999988079071</v>
      </c>
      <c r="CA1215">
        <v>0.1574999988079071</v>
      </c>
      <c r="CB1215">
        <v>0.1574999988079071</v>
      </c>
      <c r="CC1215">
        <v>0.1574999988079071</v>
      </c>
      <c r="CD1215">
        <v>54.296500682830811</v>
      </c>
      <c r="CE1215">
        <v>54.296500682830811</v>
      </c>
      <c r="CF1215">
        <v>7.142399787902832</v>
      </c>
      <c r="CG1215">
        <v>10.713599681854248</v>
      </c>
      <c r="CH1215">
        <v>12.499199628829956</v>
      </c>
      <c r="CI1215">
        <v>3.571199893951416</v>
      </c>
      <c r="CJ1215">
        <v>16.070399522781372</v>
      </c>
      <c r="CK1215">
        <v>70.144997596740723</v>
      </c>
      <c r="CL1215">
        <v>11.241999864578247</v>
      </c>
      <c r="CM1215">
        <v>1.6907999515533447</v>
      </c>
      <c r="CN1215">
        <v>210.93950840830803</v>
      </c>
      <c r="CO1215">
        <v>210.93950840830803</v>
      </c>
      <c r="CP1215">
        <v>71.478302955627441</v>
      </c>
      <c r="CQ1215">
        <v>84.117699503898621</v>
      </c>
      <c r="CR1215">
        <v>62.623002052307129</v>
      </c>
      <c r="CS1215">
        <v>62.880002021789551</v>
      </c>
      <c r="CT1215">
        <v>4.2090001106262207</v>
      </c>
      <c r="CU1215">
        <v>56.422004222869873</v>
      </c>
      <c r="CV1215">
        <v>57.320205211639404</v>
      </c>
      <c r="CW1215">
        <v>59.416003704071045</v>
      </c>
      <c r="CX1215">
        <v>59.697806835174561</v>
      </c>
      <c r="CY1215">
        <v>14.453499794006348</v>
      </c>
      <c r="CZ1215">
        <v>62.666001319885254</v>
      </c>
      <c r="DA1215">
        <v>62.666001319885254</v>
      </c>
      <c r="DB1215">
        <v>3.571199893951416</v>
      </c>
      <c r="DC1215">
        <v>26.971000671386719</v>
      </c>
      <c r="DD1215">
        <v>42.063601732254028</v>
      </c>
      <c r="DE1215">
        <v>46.338202714920044</v>
      </c>
      <c r="DF1215">
        <v>0.1574999988079071</v>
      </c>
      <c r="DG1215">
        <v>1.1875</v>
      </c>
      <c r="DH1215">
        <v>1.9539999961853027</v>
      </c>
      <c r="DI1215">
        <v>54.296500682830811</v>
      </c>
      <c r="DJ1215">
        <v>7.142399787902832</v>
      </c>
      <c r="DK1215">
        <v>16.96619987487793</v>
      </c>
      <c r="DL1215">
        <v>27.69879937171936</v>
      </c>
      <c r="DM1215">
        <v>29.920799493789673</v>
      </c>
      <c r="DN1215">
        <v>59.185599803924561</v>
      </c>
      <c r="DO1215">
        <v>5.4488000869750977</v>
      </c>
      <c r="DP1215">
        <v>63.589203834533691</v>
      </c>
      <c r="DQ1215">
        <v>67.278000831604004</v>
      </c>
      <c r="DR1215">
        <v>77.803803324699402</v>
      </c>
      <c r="DS1215">
        <v>1.274899959564209</v>
      </c>
      <c r="DT1215">
        <v>1.6302999258041382</v>
      </c>
      <c r="DU1215">
        <v>3.3210000991821289</v>
      </c>
      <c r="DV1215">
        <v>3.571199893951416</v>
      </c>
      <c r="DW1215">
        <v>1.785599946975708</v>
      </c>
      <c r="DX1215">
        <v>12.865800142288208</v>
      </c>
      <c r="DY1215">
        <v>11.241999864578247</v>
      </c>
      <c r="DZ1215">
        <v>1.6907999515533447</v>
      </c>
      <c r="EA1215">
        <v>1.2681000232696533</v>
      </c>
      <c r="EB1215">
        <v>4.4005999565124512</v>
      </c>
      <c r="EC1215">
        <v>7.1073999404907227</v>
      </c>
      <c r="ED1215">
        <v>6.5907998085021973</v>
      </c>
      <c r="EE1215">
        <v>5.865300178527832</v>
      </c>
      <c r="EF1215">
        <v>84.117699503898621</v>
      </c>
      <c r="EG1215">
        <v>71.478302955627441</v>
      </c>
    </row>
    <row r="1216" spans="2:137" x14ac:dyDescent="0.2">
      <c r="B1216">
        <v>304.29677981138229</v>
      </c>
      <c r="C1216">
        <v>152.80579388141632</v>
      </c>
      <c r="D1216">
        <v>152.80579388141632</v>
      </c>
      <c r="E1216">
        <v>80.979199528694153</v>
      </c>
      <c r="F1216">
        <v>79.831997990608215</v>
      </c>
      <c r="G1216">
        <v>61.634000420570374</v>
      </c>
      <c r="H1216">
        <v>59.559899926185608</v>
      </c>
      <c r="I1216">
        <v>59.559899926185608</v>
      </c>
      <c r="J1216">
        <v>58.67099916934967</v>
      </c>
      <c r="K1216">
        <v>1.9243999719619751</v>
      </c>
      <c r="L1216">
        <v>1.9243999719619751</v>
      </c>
      <c r="M1216">
        <v>1.9243999719619751</v>
      </c>
      <c r="N1216">
        <v>1.9243999719619751</v>
      </c>
      <c r="O1216">
        <v>64.403994560241699</v>
      </c>
      <c r="P1216">
        <v>64.403994560241699</v>
      </c>
      <c r="Q1216">
        <v>61.714999198913574</v>
      </c>
      <c r="R1216">
        <v>61.714999198913574</v>
      </c>
      <c r="S1216">
        <v>61.678999900817871</v>
      </c>
      <c r="T1216">
        <v>61.678999900817871</v>
      </c>
      <c r="U1216">
        <v>61.678999900817871</v>
      </c>
      <c r="V1216">
        <v>14.108000755310059</v>
      </c>
      <c r="W1216">
        <v>14.108000755310059</v>
      </c>
      <c r="X1216">
        <v>14.108000755310059</v>
      </c>
      <c r="Y1216">
        <v>5.3151998519897461</v>
      </c>
      <c r="Z1216">
        <v>5.3151998519897461</v>
      </c>
      <c r="AA1216">
        <v>28.854000091552734</v>
      </c>
      <c r="AB1216">
        <v>30.778400063514709</v>
      </c>
      <c r="AC1216">
        <v>140.97560507059097</v>
      </c>
      <c r="AD1216">
        <v>140.97560507059097</v>
      </c>
      <c r="AE1216">
        <v>111.36059957742691</v>
      </c>
      <c r="AF1216">
        <v>103.14979982376099</v>
      </c>
      <c r="AG1216">
        <v>4.5902001857757568</v>
      </c>
      <c r="AH1216">
        <v>97.948797941207886</v>
      </c>
      <c r="AI1216">
        <v>103.14979982376099</v>
      </c>
      <c r="AJ1216">
        <v>97.948797941207886</v>
      </c>
      <c r="AK1216">
        <v>97.948797941207886</v>
      </c>
      <c r="AL1216">
        <v>42.421402096748352</v>
      </c>
      <c r="AM1216">
        <v>4.3337998390197754</v>
      </c>
      <c r="AN1216">
        <v>4.3337998390197754</v>
      </c>
      <c r="AO1216">
        <v>38.087602257728577</v>
      </c>
      <c r="AP1216">
        <v>38.087602257728577</v>
      </c>
      <c r="AQ1216">
        <v>34.520002007484436</v>
      </c>
      <c r="AR1216">
        <v>11.999299645423889</v>
      </c>
      <c r="AS1216">
        <v>49.740400910377502</v>
      </c>
      <c r="AT1216">
        <v>0.96249997615814209</v>
      </c>
      <c r="AU1216">
        <v>2.8115999698638916</v>
      </c>
      <c r="AV1216">
        <v>15.342300415039063</v>
      </c>
      <c r="AW1216">
        <v>12.701699495315552</v>
      </c>
      <c r="AX1216">
        <v>0.96249997615814209</v>
      </c>
      <c r="AY1216">
        <v>26.313300132751465</v>
      </c>
      <c r="AZ1216">
        <v>27.275800108909607</v>
      </c>
      <c r="BA1216">
        <v>12.701699495315552</v>
      </c>
      <c r="BB1216">
        <v>2.8225998878479004</v>
      </c>
      <c r="BC1216">
        <v>2.8225998878479004</v>
      </c>
      <c r="BD1216">
        <v>5.6451997756958008</v>
      </c>
      <c r="BE1216">
        <v>4.086899995803833</v>
      </c>
      <c r="BF1216">
        <v>4.5902001857757568</v>
      </c>
      <c r="BG1216">
        <v>1.2569999694824219</v>
      </c>
      <c r="BH1216">
        <v>2.8225998878479004</v>
      </c>
      <c r="BI1216">
        <v>1.4112999439239502</v>
      </c>
      <c r="BJ1216">
        <v>1.4112999439239502</v>
      </c>
      <c r="BK1216">
        <v>15.342300415039063</v>
      </c>
      <c r="BL1216">
        <v>24.46880054473877</v>
      </c>
      <c r="BM1216">
        <v>49.740400910377502</v>
      </c>
      <c r="BN1216">
        <v>49.740400910377502</v>
      </c>
      <c r="BO1216">
        <v>2.9329999685287476</v>
      </c>
      <c r="BP1216">
        <v>4.1346001625061035</v>
      </c>
      <c r="BQ1216">
        <v>4.1346001625061035</v>
      </c>
      <c r="BR1216">
        <v>3.6135001182556152</v>
      </c>
      <c r="BS1216">
        <v>1.2526999711990356</v>
      </c>
      <c r="BT1216">
        <v>61.912351250648499</v>
      </c>
      <c r="BU1216">
        <v>80.979199528694153</v>
      </c>
      <c r="BV1216">
        <v>64.403994560241699</v>
      </c>
      <c r="BW1216">
        <v>62.159499168395996</v>
      </c>
      <c r="BX1216">
        <v>61.90000057220459</v>
      </c>
      <c r="BY1216">
        <v>1.9243999719619751</v>
      </c>
      <c r="BZ1216">
        <v>0.15479999780654907</v>
      </c>
      <c r="CA1216">
        <v>0.15479999780654907</v>
      </c>
      <c r="CB1216">
        <v>0.15479999780654907</v>
      </c>
      <c r="CC1216">
        <v>0.15479999780654907</v>
      </c>
      <c r="CD1216">
        <v>56.572198510169983</v>
      </c>
      <c r="CE1216">
        <v>56.572198510169983</v>
      </c>
      <c r="CF1216">
        <v>5.6451997756958008</v>
      </c>
      <c r="CG1216">
        <v>8.4677996635437012</v>
      </c>
      <c r="CH1216">
        <v>9.8790996074676514</v>
      </c>
      <c r="CI1216">
        <v>2.8225998878479004</v>
      </c>
      <c r="CJ1216">
        <v>12.701699495315552</v>
      </c>
      <c r="CK1216">
        <v>66.489993095397949</v>
      </c>
      <c r="CL1216">
        <v>11.080999970436096</v>
      </c>
      <c r="CM1216">
        <v>1.6759999990463257</v>
      </c>
      <c r="CN1216">
        <v>140.97560507059097</v>
      </c>
      <c r="CO1216">
        <v>140.97560507059097</v>
      </c>
      <c r="CP1216">
        <v>67.802294731140137</v>
      </c>
      <c r="CQ1216">
        <v>85.003499150276184</v>
      </c>
      <c r="CR1216">
        <v>61.678999900817871</v>
      </c>
      <c r="CS1216">
        <v>61.90000057220459</v>
      </c>
      <c r="CT1216">
        <v>4.1346001625061035</v>
      </c>
      <c r="CU1216">
        <v>58.67099916934967</v>
      </c>
      <c r="CV1216">
        <v>59.559899926185608</v>
      </c>
      <c r="CW1216">
        <v>61.634000420570374</v>
      </c>
      <c r="CX1216">
        <v>61.912351250648499</v>
      </c>
      <c r="CY1216">
        <v>14.108000755310059</v>
      </c>
      <c r="CZ1216">
        <v>61.714999198913574</v>
      </c>
      <c r="DA1216">
        <v>61.714999198913574</v>
      </c>
      <c r="DB1216">
        <v>2.8225998878479004</v>
      </c>
      <c r="DC1216">
        <v>28.854000091552734</v>
      </c>
      <c r="DD1216">
        <v>34.520002007484436</v>
      </c>
      <c r="DE1216">
        <v>38.087602257728577</v>
      </c>
      <c r="DF1216">
        <v>0.15479999780654907</v>
      </c>
      <c r="DG1216">
        <v>0.96249997615814209</v>
      </c>
      <c r="DH1216">
        <v>1.9243999719619751</v>
      </c>
      <c r="DI1216">
        <v>56.572198510169983</v>
      </c>
      <c r="DJ1216">
        <v>5.6451997756958008</v>
      </c>
      <c r="DK1216">
        <v>15.342300415039063</v>
      </c>
      <c r="DL1216">
        <v>24.46880054473877</v>
      </c>
      <c r="DM1216">
        <v>26.313300132751465</v>
      </c>
      <c r="DN1216">
        <v>49.740400910377502</v>
      </c>
      <c r="DO1216">
        <v>5.3151998519897461</v>
      </c>
      <c r="DP1216">
        <v>62.159499168395996</v>
      </c>
      <c r="DQ1216">
        <v>64.403994560241699</v>
      </c>
      <c r="DR1216">
        <v>79.831997990608215</v>
      </c>
      <c r="DS1216">
        <v>1.2526999711990356</v>
      </c>
      <c r="DT1216">
        <v>1.6020998954772949</v>
      </c>
      <c r="DU1216">
        <v>2.8115999698638916</v>
      </c>
      <c r="DV1216">
        <v>2.8225998878479004</v>
      </c>
      <c r="DW1216">
        <v>1.4112999439239502</v>
      </c>
      <c r="DX1216">
        <v>11.999299645423889</v>
      </c>
      <c r="DY1216">
        <v>11.080999970436096</v>
      </c>
      <c r="DZ1216">
        <v>1.6759999990463257</v>
      </c>
      <c r="EA1216">
        <v>1.2569999694824219</v>
      </c>
      <c r="EB1216">
        <v>4.3337998390197754</v>
      </c>
      <c r="EC1216">
        <v>4.5902001857757568</v>
      </c>
      <c r="ED1216">
        <v>4.086899995803833</v>
      </c>
      <c r="EE1216">
        <v>3.6135001182556152</v>
      </c>
      <c r="EF1216">
        <v>85.003499150276184</v>
      </c>
      <c r="EG1216">
        <v>67.802294731140137</v>
      </c>
    </row>
    <row r="1217" spans="2:137" x14ac:dyDescent="0.2">
      <c r="B1217">
        <v>382.85640417039394</v>
      </c>
      <c r="C1217">
        <v>167.28081142902374</v>
      </c>
      <c r="D1217">
        <v>167.28081142902374</v>
      </c>
      <c r="E1217">
        <v>93.599012017250061</v>
      </c>
      <c r="F1217">
        <v>92.47461473941803</v>
      </c>
      <c r="G1217">
        <v>74.352014303207397</v>
      </c>
      <c r="H1217">
        <v>72.305207967758179</v>
      </c>
      <c r="I1217">
        <v>72.305207967758179</v>
      </c>
      <c r="J1217">
        <v>71.428003072738647</v>
      </c>
      <c r="K1217">
        <v>1.8947999477386475</v>
      </c>
      <c r="L1217">
        <v>1.8947999477386475</v>
      </c>
      <c r="M1217">
        <v>1.8947999477386475</v>
      </c>
      <c r="N1217">
        <v>1.8947999477386475</v>
      </c>
      <c r="O1217">
        <v>66.332998752593994</v>
      </c>
      <c r="P1217">
        <v>66.332998752593994</v>
      </c>
      <c r="Q1217">
        <v>60.858999729156494</v>
      </c>
      <c r="R1217">
        <v>60.858999729156494</v>
      </c>
      <c r="S1217">
        <v>60.809000492095947</v>
      </c>
      <c r="T1217">
        <v>60.809000492095947</v>
      </c>
      <c r="U1217">
        <v>60.809000492095947</v>
      </c>
      <c r="V1217">
        <v>13.829500675201416</v>
      </c>
      <c r="W1217">
        <v>13.829500675201416</v>
      </c>
      <c r="X1217">
        <v>13.829500675201416</v>
      </c>
      <c r="Y1217">
        <v>5.1989998817443848</v>
      </c>
      <c r="Z1217">
        <v>5.1989998817443848</v>
      </c>
      <c r="AA1217">
        <v>37.979999542236328</v>
      </c>
      <c r="AB1217">
        <v>39.874799489974976</v>
      </c>
      <c r="AC1217">
        <v>209.67639230191708</v>
      </c>
      <c r="AD1217">
        <v>209.67639230191708</v>
      </c>
      <c r="AE1217">
        <v>188.29539559781551</v>
      </c>
      <c r="AF1217">
        <v>174.61339682340622</v>
      </c>
      <c r="AG1217">
        <v>4.1203999519348145</v>
      </c>
      <c r="AH1217">
        <v>167.98939579725266</v>
      </c>
      <c r="AI1217">
        <v>174.61339682340622</v>
      </c>
      <c r="AJ1217">
        <v>167.98939579725266</v>
      </c>
      <c r="AK1217">
        <v>167.98939579725266</v>
      </c>
      <c r="AL1217">
        <v>72.473899483680725</v>
      </c>
      <c r="AM1217">
        <v>14.239999771118164</v>
      </c>
      <c r="AN1217">
        <v>14.239999771118164</v>
      </c>
      <c r="AO1217">
        <v>58.233899712562561</v>
      </c>
      <c r="AP1217">
        <v>58.233899712562561</v>
      </c>
      <c r="AQ1217">
        <v>50.858598351478577</v>
      </c>
      <c r="AR1217">
        <v>25.624398827552795</v>
      </c>
      <c r="AS1217">
        <v>71.913796484470367</v>
      </c>
      <c r="AT1217">
        <v>0.78549998998641968</v>
      </c>
      <c r="AU1217">
        <v>5.5008001327514648</v>
      </c>
      <c r="AV1217">
        <v>28.111499786376953</v>
      </c>
      <c r="AW1217">
        <v>11.284200310707092</v>
      </c>
      <c r="AX1217">
        <v>0.78549998998641968</v>
      </c>
      <c r="AY1217">
        <v>48.36609935760498</v>
      </c>
      <c r="AZ1217">
        <v>49.1515993475914</v>
      </c>
      <c r="BA1217">
        <v>11.284200310707092</v>
      </c>
      <c r="BB1217">
        <v>2.5076000690460205</v>
      </c>
      <c r="BC1217">
        <v>2.5076000690460205</v>
      </c>
      <c r="BD1217">
        <v>5.015200138092041</v>
      </c>
      <c r="BE1217">
        <v>3.6038000583648682</v>
      </c>
      <c r="BF1217">
        <v>4.1203999519348145</v>
      </c>
      <c r="BG1217">
        <v>1.2569999694824219</v>
      </c>
      <c r="BH1217">
        <v>2.5076000690460205</v>
      </c>
      <c r="BI1217">
        <v>1.2538000345230103</v>
      </c>
      <c r="BJ1217">
        <v>1.2538000345230103</v>
      </c>
      <c r="BK1217">
        <v>28.111499786376953</v>
      </c>
      <c r="BL1217">
        <v>44.469599723815918</v>
      </c>
      <c r="BM1217">
        <v>71.913796484470367</v>
      </c>
      <c r="BN1217">
        <v>71.913796484470367</v>
      </c>
      <c r="BO1217">
        <v>2.9329999685287476</v>
      </c>
      <c r="BP1217">
        <v>12.127799987792969</v>
      </c>
      <c r="BQ1217">
        <v>12.127799987792969</v>
      </c>
      <c r="BR1217">
        <v>3.1770000457763672</v>
      </c>
      <c r="BS1217">
        <v>1.2380000352859497</v>
      </c>
      <c r="BT1217">
        <v>74.627267599105835</v>
      </c>
      <c r="BU1217">
        <v>93.599012017250061</v>
      </c>
      <c r="BV1217">
        <v>66.332998752593994</v>
      </c>
      <c r="BW1217">
        <v>62.917898654937744</v>
      </c>
      <c r="BX1217">
        <v>61.992998600006104</v>
      </c>
      <c r="BY1217">
        <v>1.8947999477386475</v>
      </c>
      <c r="BZ1217">
        <v>0.15199999511241913</v>
      </c>
      <c r="CA1217">
        <v>0.15199999511241913</v>
      </c>
      <c r="CB1217">
        <v>0.15199999511241913</v>
      </c>
      <c r="CC1217">
        <v>0.15199999511241913</v>
      </c>
      <c r="CD1217">
        <v>69.353502035140991</v>
      </c>
      <c r="CE1217">
        <v>69.353502035140991</v>
      </c>
      <c r="CF1217">
        <v>5.015200138092041</v>
      </c>
      <c r="CG1217">
        <v>7.5228002071380615</v>
      </c>
      <c r="CH1217">
        <v>8.7766002416610718</v>
      </c>
      <c r="CI1217">
        <v>2.5076000690460205</v>
      </c>
      <c r="CJ1217">
        <v>11.284200310707092</v>
      </c>
      <c r="CK1217">
        <v>68.426001071929932</v>
      </c>
      <c r="CL1217">
        <v>24.402999520301819</v>
      </c>
      <c r="CM1217">
        <v>1.6759999990463257</v>
      </c>
      <c r="CN1217">
        <v>209.67639230191708</v>
      </c>
      <c r="CO1217">
        <v>209.67639230191708</v>
      </c>
      <c r="CP1217">
        <v>69.72390604019165</v>
      </c>
      <c r="CQ1217">
        <v>97.556905388832092</v>
      </c>
      <c r="CR1217">
        <v>60.809000492095947</v>
      </c>
      <c r="CS1217">
        <v>61.992998600006104</v>
      </c>
      <c r="CT1217">
        <v>12.127799987792969</v>
      </c>
      <c r="CU1217">
        <v>71.428003072738647</v>
      </c>
      <c r="CV1217">
        <v>72.305207967758179</v>
      </c>
      <c r="CW1217">
        <v>74.352014303207397</v>
      </c>
      <c r="CX1217">
        <v>74.627267599105835</v>
      </c>
      <c r="CY1217">
        <v>13.829500675201416</v>
      </c>
      <c r="CZ1217">
        <v>60.858999729156494</v>
      </c>
      <c r="DA1217">
        <v>60.858999729156494</v>
      </c>
      <c r="DB1217">
        <v>2.5076000690460205</v>
      </c>
      <c r="DC1217">
        <v>37.979999542236328</v>
      </c>
      <c r="DD1217">
        <v>50.858598351478577</v>
      </c>
      <c r="DE1217">
        <v>58.233899712562561</v>
      </c>
      <c r="DF1217">
        <v>0.15199999511241913</v>
      </c>
      <c r="DG1217">
        <v>0.78549998998641968</v>
      </c>
      <c r="DH1217">
        <v>1.8947999477386475</v>
      </c>
      <c r="DI1217">
        <v>69.353502035140991</v>
      </c>
      <c r="DJ1217">
        <v>5.015200138092041</v>
      </c>
      <c r="DK1217">
        <v>28.111499786376953</v>
      </c>
      <c r="DL1217">
        <v>44.469599723815918</v>
      </c>
      <c r="DM1217">
        <v>48.36609935760498</v>
      </c>
      <c r="DN1217">
        <v>71.913796484470367</v>
      </c>
      <c r="DO1217">
        <v>5.1989998817443848</v>
      </c>
      <c r="DP1217">
        <v>62.917898654937744</v>
      </c>
      <c r="DQ1217">
        <v>66.332998752593994</v>
      </c>
      <c r="DR1217">
        <v>92.47461473941803</v>
      </c>
      <c r="DS1217">
        <v>1.2380000352859497</v>
      </c>
      <c r="DT1217">
        <v>1.5844000577926636</v>
      </c>
      <c r="DU1217">
        <v>5.5008001327514648</v>
      </c>
      <c r="DV1217">
        <v>2.5076000690460205</v>
      </c>
      <c r="DW1217">
        <v>1.2538000345230103</v>
      </c>
      <c r="DX1217">
        <v>25.624398827552795</v>
      </c>
      <c r="DY1217">
        <v>24.402999520301819</v>
      </c>
      <c r="DZ1217">
        <v>1.6759999990463257</v>
      </c>
      <c r="EA1217">
        <v>1.2569999694824219</v>
      </c>
      <c r="EB1217">
        <v>14.239999771118164</v>
      </c>
      <c r="EC1217">
        <v>4.1203999519348145</v>
      </c>
      <c r="ED1217">
        <v>3.6038000583648682</v>
      </c>
      <c r="EE1217">
        <v>3.1770000457763672</v>
      </c>
      <c r="EF1217">
        <v>97.556905388832092</v>
      </c>
      <c r="EG1217">
        <v>69.72390604019165</v>
      </c>
    </row>
    <row r="1218" spans="2:137" x14ac:dyDescent="0.2">
      <c r="B1218">
        <v>608.86949659883976</v>
      </c>
      <c r="C1218">
        <v>239.72640204429626</v>
      </c>
      <c r="D1218">
        <v>239.72640204429626</v>
      </c>
      <c r="E1218">
        <v>116.22262740135193</v>
      </c>
      <c r="F1218">
        <v>115.12162184715271</v>
      </c>
      <c r="G1218">
        <v>91.819015741348267</v>
      </c>
      <c r="H1218">
        <v>89.793915033340454</v>
      </c>
      <c r="I1218">
        <v>89.793915033340454</v>
      </c>
      <c r="J1218">
        <v>88.926010370254517</v>
      </c>
      <c r="K1218">
        <v>2.1572000980377197</v>
      </c>
      <c r="L1218">
        <v>2.1572000980377197</v>
      </c>
      <c r="M1218">
        <v>2.1572000980377197</v>
      </c>
      <c r="N1218">
        <v>2.1572000980377197</v>
      </c>
      <c r="O1218">
        <v>112.91698265075684</v>
      </c>
      <c r="P1218">
        <v>112.91698265075684</v>
      </c>
      <c r="Q1218">
        <v>64.582090377807617</v>
      </c>
      <c r="R1218">
        <v>64.028295516967773</v>
      </c>
      <c r="S1218">
        <v>62.01899528503418</v>
      </c>
      <c r="T1218">
        <v>62.01899528503418</v>
      </c>
      <c r="U1218">
        <v>62.01899528503418</v>
      </c>
      <c r="V1218">
        <v>15.476499557495117</v>
      </c>
      <c r="W1218">
        <v>15.476499557495117</v>
      </c>
      <c r="X1218">
        <v>15.476499557495117</v>
      </c>
      <c r="Y1218">
        <v>5.1669998168945312</v>
      </c>
      <c r="Z1218">
        <v>5.1669998168945312</v>
      </c>
      <c r="AA1218">
        <v>49.5</v>
      </c>
      <c r="AB1218">
        <v>51.65720009803772</v>
      </c>
      <c r="AC1218">
        <v>364.384915843606</v>
      </c>
      <c r="AD1218">
        <v>364.384915843606</v>
      </c>
      <c r="AE1218">
        <v>277.94592048227787</v>
      </c>
      <c r="AF1218">
        <v>260.00562012195587</v>
      </c>
      <c r="AG1218">
        <v>7.0169997215270996</v>
      </c>
      <c r="AH1218">
        <v>247.81161844730377</v>
      </c>
      <c r="AI1218">
        <v>260.00562012195587</v>
      </c>
      <c r="AJ1218">
        <v>247.81161844730377</v>
      </c>
      <c r="AK1218">
        <v>247.81161844730377</v>
      </c>
      <c r="AL1218">
        <v>112.25799977779388</v>
      </c>
      <c r="AM1218">
        <v>26.883399963378906</v>
      </c>
      <c r="AN1218">
        <v>26.883399963378906</v>
      </c>
      <c r="AO1218">
        <v>85.374599814414978</v>
      </c>
      <c r="AP1218">
        <v>85.374599814414978</v>
      </c>
      <c r="AQ1218">
        <v>72.047802329063416</v>
      </c>
      <c r="AR1218">
        <v>39.164501547813416</v>
      </c>
      <c r="AS1218">
        <v>86.7440025806427</v>
      </c>
      <c r="AT1218">
        <v>0.64600002765655518</v>
      </c>
      <c r="AU1218">
        <v>5.14739990234375</v>
      </c>
      <c r="AV1218">
        <v>31.901199340820313</v>
      </c>
      <c r="AW1218">
        <v>17.51580011844635</v>
      </c>
      <c r="AX1218">
        <v>0.64600002765655518</v>
      </c>
      <c r="AY1218">
        <v>52.579898357391357</v>
      </c>
      <c r="AZ1218">
        <v>53.225898385047913</v>
      </c>
      <c r="BA1218">
        <v>17.51580011844635</v>
      </c>
      <c r="BB1218">
        <v>3.8924000263214111</v>
      </c>
      <c r="BC1218">
        <v>3.8924000263214111</v>
      </c>
      <c r="BD1218">
        <v>7.7848000526428223</v>
      </c>
      <c r="BE1218">
        <v>3.9824998378753662</v>
      </c>
      <c r="BF1218">
        <v>7.0169997215270996</v>
      </c>
      <c r="BG1218">
        <v>1.9178999662399292</v>
      </c>
      <c r="BH1218">
        <v>3.8924000263214111</v>
      </c>
      <c r="BI1218">
        <v>1.9462000131607056</v>
      </c>
      <c r="BJ1218">
        <v>1.9462000131607056</v>
      </c>
      <c r="BK1218">
        <v>31.901199340820313</v>
      </c>
      <c r="BL1218">
        <v>48.661399364471436</v>
      </c>
      <c r="BM1218">
        <v>86.7440025806427</v>
      </c>
      <c r="BN1218">
        <v>86.7440025806427</v>
      </c>
      <c r="BO1218">
        <v>4.4750999212265015</v>
      </c>
      <c r="BP1218">
        <v>18.411600112915039</v>
      </c>
      <c r="BQ1218">
        <v>18.411600112915039</v>
      </c>
      <c r="BR1218">
        <v>3.1940999031066895</v>
      </c>
      <c r="BS1218">
        <v>1.2475999593734741</v>
      </c>
      <c r="BT1218">
        <v>92.091217279434204</v>
      </c>
      <c r="BU1218">
        <v>116.22262740135193</v>
      </c>
      <c r="BV1218">
        <v>112.91698265075684</v>
      </c>
      <c r="BW1218">
        <v>74.75788688659668</v>
      </c>
      <c r="BX1218">
        <v>72.920988082885742</v>
      </c>
      <c r="BY1218">
        <v>2.1572000980377197</v>
      </c>
      <c r="BZ1218">
        <v>0.1492999941110611</v>
      </c>
      <c r="CA1218">
        <v>0.1492999941110611</v>
      </c>
      <c r="CB1218">
        <v>0.1492999941110611</v>
      </c>
      <c r="CC1218">
        <v>0.1492999941110611</v>
      </c>
      <c r="CD1218">
        <v>86.875503778457642</v>
      </c>
      <c r="CE1218">
        <v>86.875503778457642</v>
      </c>
      <c r="CF1218">
        <v>7.7848000526428223</v>
      </c>
      <c r="CG1218">
        <v>11.677200078964233</v>
      </c>
      <c r="CH1218">
        <v>13.623400092124939</v>
      </c>
      <c r="CI1218">
        <v>3.8924000263214111</v>
      </c>
      <c r="CJ1218">
        <v>17.51580011844635</v>
      </c>
      <c r="CK1218">
        <v>118.68098258972168</v>
      </c>
      <c r="CL1218">
        <v>37.078998923301697</v>
      </c>
      <c r="CM1218">
        <v>2.5571999549865723</v>
      </c>
      <c r="CN1218">
        <v>364.384915843606</v>
      </c>
      <c r="CO1218">
        <v>364.384915843606</v>
      </c>
      <c r="CP1218">
        <v>119.95487785339355</v>
      </c>
      <c r="CQ1218">
        <v>119.77152419090271</v>
      </c>
      <c r="CR1218">
        <v>62.01899528503418</v>
      </c>
      <c r="CS1218">
        <v>72.920988082885742</v>
      </c>
      <c r="CT1218">
        <v>18.411600112915039</v>
      </c>
      <c r="CU1218">
        <v>88.926010370254517</v>
      </c>
      <c r="CV1218">
        <v>89.793915033340454</v>
      </c>
      <c r="CW1218">
        <v>91.819015741348267</v>
      </c>
      <c r="CX1218">
        <v>92.091217279434204</v>
      </c>
      <c r="CY1218">
        <v>15.476499557495117</v>
      </c>
      <c r="CZ1218">
        <v>64.028295516967773</v>
      </c>
      <c r="DA1218">
        <v>64.582090377807617</v>
      </c>
      <c r="DB1218">
        <v>3.8924000263214111</v>
      </c>
      <c r="DC1218">
        <v>49.5</v>
      </c>
      <c r="DD1218">
        <v>72.047802329063416</v>
      </c>
      <c r="DE1218">
        <v>85.374599814414978</v>
      </c>
      <c r="DF1218">
        <v>0.1492999941110611</v>
      </c>
      <c r="DG1218">
        <v>0.64600002765655518</v>
      </c>
      <c r="DH1218">
        <v>2.1572000980377197</v>
      </c>
      <c r="DI1218">
        <v>86.875503778457642</v>
      </c>
      <c r="DJ1218">
        <v>7.7848000526428223</v>
      </c>
      <c r="DK1218">
        <v>31.901199340820313</v>
      </c>
      <c r="DL1218">
        <v>48.661399364471436</v>
      </c>
      <c r="DM1218">
        <v>52.579898357391357</v>
      </c>
      <c r="DN1218">
        <v>86.7440025806427</v>
      </c>
      <c r="DO1218">
        <v>5.1669998168945312</v>
      </c>
      <c r="DP1218">
        <v>74.75788688659668</v>
      </c>
      <c r="DQ1218">
        <v>112.91698265075684</v>
      </c>
      <c r="DR1218">
        <v>115.12162184715271</v>
      </c>
      <c r="DS1218">
        <v>1.2475999593734741</v>
      </c>
      <c r="DT1218">
        <v>1.5999999046325684</v>
      </c>
      <c r="DU1218">
        <v>5.14739990234375</v>
      </c>
      <c r="DV1218">
        <v>3.8924000263214111</v>
      </c>
      <c r="DW1218">
        <v>1.9462000131607056</v>
      </c>
      <c r="DX1218">
        <v>39.164501547813416</v>
      </c>
      <c r="DY1218">
        <v>37.078998923301697</v>
      </c>
      <c r="DZ1218">
        <v>2.5571999549865723</v>
      </c>
      <c r="EA1218">
        <v>1.9178999662399292</v>
      </c>
      <c r="EB1218">
        <v>26.883399963378906</v>
      </c>
      <c r="EC1218">
        <v>7.0169997215270996</v>
      </c>
      <c r="ED1218">
        <v>3.9824998378753662</v>
      </c>
      <c r="EE1218">
        <v>3.1940999031066895</v>
      </c>
      <c r="EF1218">
        <v>119.77152419090271</v>
      </c>
      <c r="EG1218">
        <v>119.95487785339355</v>
      </c>
    </row>
    <row r="1219" spans="2:137" x14ac:dyDescent="0.2">
      <c r="B1219">
        <v>428.40996830165386</v>
      </c>
      <c r="C1219">
        <v>192.60617697238922</v>
      </c>
      <c r="D1219">
        <v>192.60617697238922</v>
      </c>
      <c r="E1219">
        <v>104.06519091129303</v>
      </c>
      <c r="F1219">
        <v>102.97979509830475</v>
      </c>
      <c r="G1219">
        <v>80.458998203277588</v>
      </c>
      <c r="H1219">
        <v>78.461195468902588</v>
      </c>
      <c r="I1219">
        <v>78.461195468902588</v>
      </c>
      <c r="J1219">
        <v>77.604994297027588</v>
      </c>
      <c r="K1219">
        <v>2.059999942779541</v>
      </c>
      <c r="L1219">
        <v>2.059999942779541</v>
      </c>
      <c r="M1219">
        <v>2.059999942779541</v>
      </c>
      <c r="N1219">
        <v>2.059999942779541</v>
      </c>
      <c r="O1219">
        <v>80.479989051818848</v>
      </c>
      <c r="P1219">
        <v>80.479989051818848</v>
      </c>
      <c r="Q1219">
        <v>61.677495002746582</v>
      </c>
      <c r="R1219">
        <v>61.474495887756348</v>
      </c>
      <c r="S1219">
        <v>60.706997871398926</v>
      </c>
      <c r="T1219">
        <v>60.706997871398926</v>
      </c>
      <c r="U1219">
        <v>60.706997871398926</v>
      </c>
      <c r="V1219">
        <v>14.774998664855957</v>
      </c>
      <c r="W1219">
        <v>14.774998664855957</v>
      </c>
      <c r="X1219">
        <v>14.774998664855957</v>
      </c>
      <c r="Y1219">
        <v>5.060999870300293</v>
      </c>
      <c r="Z1219">
        <v>5.060999870300293</v>
      </c>
      <c r="AA1219">
        <v>41.430999755859375</v>
      </c>
      <c r="AB1219">
        <v>43.490999698638916</v>
      </c>
      <c r="AC1219">
        <v>231.33479718863964</v>
      </c>
      <c r="AD1219">
        <v>231.33479718863964</v>
      </c>
      <c r="AE1219">
        <v>191.95579938590527</v>
      </c>
      <c r="AF1219">
        <v>178.79398638010025</v>
      </c>
      <c r="AG1219">
        <v>4.5552003383636475</v>
      </c>
      <c r="AH1219">
        <v>171.69940310716629</v>
      </c>
      <c r="AI1219">
        <v>178.79398638010025</v>
      </c>
      <c r="AJ1219">
        <v>171.69940310716629</v>
      </c>
      <c r="AK1219">
        <v>171.69940310716629</v>
      </c>
      <c r="AL1219">
        <v>73.402495384216309</v>
      </c>
      <c r="AM1219">
        <v>17.416799545288086</v>
      </c>
      <c r="AN1219">
        <v>17.416799545288086</v>
      </c>
      <c r="AO1219">
        <v>55.985695838928223</v>
      </c>
      <c r="AP1219">
        <v>55.985695838928223</v>
      </c>
      <c r="AQ1219">
        <v>47.704598426818848</v>
      </c>
      <c r="AR1219">
        <v>23.707900047302246</v>
      </c>
      <c r="AS1219">
        <v>70.999803841114044</v>
      </c>
      <c r="AT1219">
        <v>0.53850001096725464</v>
      </c>
      <c r="AU1219">
        <v>4.2035999298095703</v>
      </c>
      <c r="AV1219">
        <v>25.732900619506836</v>
      </c>
      <c r="AW1219">
        <v>14.905800461769104</v>
      </c>
      <c r="AX1219">
        <v>0.53850001096725464</v>
      </c>
      <c r="AY1219">
        <v>42.596202373504639</v>
      </c>
      <c r="AZ1219">
        <v>43.134702384471893</v>
      </c>
      <c r="BA1219">
        <v>14.905800461769104</v>
      </c>
      <c r="BB1219">
        <v>3.3124001026153564</v>
      </c>
      <c r="BC1219">
        <v>3.3124001026153564</v>
      </c>
      <c r="BD1219">
        <v>6.6248002052307129</v>
      </c>
      <c r="BE1219">
        <v>3.5479001998901367</v>
      </c>
      <c r="BF1219">
        <v>4.5552003383636475</v>
      </c>
      <c r="BG1219">
        <v>1.398900032043457</v>
      </c>
      <c r="BH1219">
        <v>3.3124001026153564</v>
      </c>
      <c r="BI1219">
        <v>1.6562000513076782</v>
      </c>
      <c r="BJ1219">
        <v>1.6562000513076782</v>
      </c>
      <c r="BK1219">
        <v>25.732900619506836</v>
      </c>
      <c r="BL1219">
        <v>39.438201427459717</v>
      </c>
      <c r="BM1219">
        <v>70.999803841114044</v>
      </c>
      <c r="BN1219">
        <v>70.999803841114044</v>
      </c>
      <c r="BO1219">
        <v>3.2641000747680664</v>
      </c>
      <c r="BP1219">
        <v>10.747200012207031</v>
      </c>
      <c r="BQ1219">
        <v>10.747200012207031</v>
      </c>
      <c r="BR1219">
        <v>3.0636000633239746</v>
      </c>
      <c r="BS1219">
        <v>1.2272000312805176</v>
      </c>
      <c r="BT1219">
        <v>80.727697849273682</v>
      </c>
      <c r="BU1219">
        <v>104.06519091129303</v>
      </c>
      <c r="BV1219">
        <v>80.479989051818848</v>
      </c>
      <c r="BW1219">
        <v>65.44258975982666</v>
      </c>
      <c r="BX1219">
        <v>64.76699161529541</v>
      </c>
      <c r="BY1219">
        <v>2.059999942779541</v>
      </c>
      <c r="BZ1219">
        <v>0.14659999310970306</v>
      </c>
      <c r="CA1219">
        <v>0.14659999310970306</v>
      </c>
      <c r="CB1219">
        <v>0.14659999310970306</v>
      </c>
      <c r="CC1219">
        <v>0.14659999310970306</v>
      </c>
      <c r="CD1219">
        <v>75.578794956207275</v>
      </c>
      <c r="CE1219">
        <v>75.578794956207275</v>
      </c>
      <c r="CF1219">
        <v>6.6248002052307129</v>
      </c>
      <c r="CG1219">
        <v>9.9372003078460693</v>
      </c>
      <c r="CH1219">
        <v>11.593400359153748</v>
      </c>
      <c r="CI1219">
        <v>3.3124001026153564</v>
      </c>
      <c r="CJ1219">
        <v>14.905800461769104</v>
      </c>
      <c r="CK1219">
        <v>83.743988990783691</v>
      </c>
      <c r="CL1219">
        <v>22.574999809265137</v>
      </c>
      <c r="CM1219">
        <v>1.8652000427246094</v>
      </c>
      <c r="CN1219">
        <v>231.33479718863964</v>
      </c>
      <c r="CO1219">
        <v>231.33479718863964</v>
      </c>
      <c r="CP1219">
        <v>85.004990577697754</v>
      </c>
      <c r="CQ1219">
        <v>107.60118639469147</v>
      </c>
      <c r="CR1219">
        <v>60.706997871398926</v>
      </c>
      <c r="CS1219">
        <v>64.76699161529541</v>
      </c>
      <c r="CT1219">
        <v>10.747200012207031</v>
      </c>
      <c r="CU1219">
        <v>77.604994297027588</v>
      </c>
      <c r="CV1219">
        <v>78.461195468902588</v>
      </c>
      <c r="CW1219">
        <v>80.458998203277588</v>
      </c>
      <c r="CX1219">
        <v>80.727697849273682</v>
      </c>
      <c r="CY1219">
        <v>14.774998664855957</v>
      </c>
      <c r="CZ1219">
        <v>61.474495887756348</v>
      </c>
      <c r="DA1219">
        <v>61.677495002746582</v>
      </c>
      <c r="DB1219">
        <v>3.3124001026153564</v>
      </c>
      <c r="DC1219">
        <v>41.430999755859375</v>
      </c>
      <c r="DD1219">
        <v>47.704598426818848</v>
      </c>
      <c r="DE1219">
        <v>55.985695838928223</v>
      </c>
      <c r="DF1219">
        <v>0.14659999310970306</v>
      </c>
      <c r="DG1219">
        <v>0.53850001096725464</v>
      </c>
      <c r="DH1219">
        <v>2.059999942779541</v>
      </c>
      <c r="DI1219">
        <v>75.578794956207275</v>
      </c>
      <c r="DJ1219">
        <v>6.6248002052307129</v>
      </c>
      <c r="DK1219">
        <v>25.732900619506836</v>
      </c>
      <c r="DL1219">
        <v>39.438201427459717</v>
      </c>
      <c r="DM1219">
        <v>42.596202373504639</v>
      </c>
      <c r="DN1219">
        <v>70.999803841114044</v>
      </c>
      <c r="DO1219">
        <v>5.060999870300293</v>
      </c>
      <c r="DP1219">
        <v>65.44258975982666</v>
      </c>
      <c r="DQ1219">
        <v>80.479989051818848</v>
      </c>
      <c r="DR1219">
        <v>102.97979509830475</v>
      </c>
      <c r="DS1219">
        <v>1.2272000312805176</v>
      </c>
      <c r="DT1219">
        <v>1.5735999345779419</v>
      </c>
      <c r="DU1219">
        <v>4.2035999298095703</v>
      </c>
      <c r="DV1219">
        <v>3.3124001026153564</v>
      </c>
      <c r="DW1219">
        <v>1.6562000513076782</v>
      </c>
      <c r="DX1219">
        <v>23.707900047302246</v>
      </c>
      <c r="DY1219">
        <v>22.574999809265137</v>
      </c>
      <c r="DZ1219">
        <v>1.8652000427246094</v>
      </c>
      <c r="EA1219">
        <v>1.398900032043457</v>
      </c>
      <c r="EB1219">
        <v>17.416799545288086</v>
      </c>
      <c r="EC1219">
        <v>4.5552003383636475</v>
      </c>
      <c r="ED1219">
        <v>3.5479001998901367</v>
      </c>
      <c r="EE1219">
        <v>3.0636000633239746</v>
      </c>
      <c r="EF1219">
        <v>107.60118639469147</v>
      </c>
      <c r="EG1219">
        <v>85.004990577697754</v>
      </c>
    </row>
    <row r="1220" spans="2:137" x14ac:dyDescent="0.2">
      <c r="B1220">
        <v>858.65805695950985</v>
      </c>
      <c r="C1220">
        <v>657.34987890720367</v>
      </c>
      <c r="D1220">
        <v>657.34987890720367</v>
      </c>
      <c r="E1220">
        <v>132.27009260654449</v>
      </c>
      <c r="F1220">
        <v>131.20809614658356</v>
      </c>
      <c r="G1220">
        <v>112.11499524116516</v>
      </c>
      <c r="H1220">
        <v>110.13329815864563</v>
      </c>
      <c r="I1220">
        <v>110.13329815864563</v>
      </c>
      <c r="J1220">
        <v>109.28399395942688</v>
      </c>
      <c r="K1220">
        <v>3.4175999164581299</v>
      </c>
      <c r="L1220">
        <v>3.4175999164581299</v>
      </c>
      <c r="M1220">
        <v>3.4175999164581299</v>
      </c>
      <c r="N1220">
        <v>3.4175999164581299</v>
      </c>
      <c r="O1220">
        <v>280.85401725769043</v>
      </c>
      <c r="P1220">
        <v>280.85401725769043</v>
      </c>
      <c r="Q1220">
        <v>83.362104415893555</v>
      </c>
      <c r="R1220">
        <v>80.134305953979492</v>
      </c>
      <c r="S1220">
        <v>68.502004623413086</v>
      </c>
      <c r="T1220">
        <v>68.502004623413086</v>
      </c>
      <c r="U1220">
        <v>68.502004623413086</v>
      </c>
      <c r="V1220">
        <v>19.559999465942383</v>
      </c>
      <c r="W1220">
        <v>19.559999465942383</v>
      </c>
      <c r="X1220">
        <v>19.559999465942383</v>
      </c>
      <c r="Y1220">
        <v>8.3621997833251953</v>
      </c>
      <c r="Z1220">
        <v>8.3621997833251953</v>
      </c>
      <c r="AA1220">
        <v>71.834999084472656</v>
      </c>
      <c r="AB1220">
        <v>75.252599000930786</v>
      </c>
      <c r="AC1220">
        <v>179.93799982964993</v>
      </c>
      <c r="AD1220">
        <v>179.93799982964993</v>
      </c>
      <c r="AE1220">
        <v>155.23499689996243</v>
      </c>
      <c r="AF1220">
        <v>145.07700622081757</v>
      </c>
      <c r="AG1220">
        <v>4.0987999439239502</v>
      </c>
      <c r="AH1220">
        <v>139.52979624271393</v>
      </c>
      <c r="AI1220">
        <v>145.07700622081757</v>
      </c>
      <c r="AJ1220">
        <v>139.52979624271393</v>
      </c>
      <c r="AK1220">
        <v>139.52979624271393</v>
      </c>
      <c r="AL1220">
        <v>56.3823002576828</v>
      </c>
      <c r="AM1220">
        <v>11.79889965057373</v>
      </c>
      <c r="AN1220">
        <v>11.79889965057373</v>
      </c>
      <c r="AO1220">
        <v>44.58340060710907</v>
      </c>
      <c r="AP1220">
        <v>44.58340060710907</v>
      </c>
      <c r="AQ1220">
        <v>38.634700655937195</v>
      </c>
      <c r="AR1220">
        <v>18.117401003837585</v>
      </c>
      <c r="AS1220">
        <v>66.570591688156128</v>
      </c>
      <c r="AT1220">
        <v>3.4609999656677246</v>
      </c>
      <c r="AU1220">
        <v>3.4632000923156738</v>
      </c>
      <c r="AV1220">
        <v>21.391399383544922</v>
      </c>
      <c r="AW1220">
        <v>11.789999485015869</v>
      </c>
      <c r="AX1220">
        <v>3.4609999656677246</v>
      </c>
      <c r="AY1220">
        <v>37.963097333908081</v>
      </c>
      <c r="AZ1220">
        <v>41.424097299575806</v>
      </c>
      <c r="BA1220">
        <v>11.789999485015869</v>
      </c>
      <c r="BB1220">
        <v>2.619999885559082</v>
      </c>
      <c r="BC1220">
        <v>2.619999885559082</v>
      </c>
      <c r="BD1220">
        <v>5.2399997711181641</v>
      </c>
      <c r="BE1220">
        <v>3.4400999546051025</v>
      </c>
      <c r="BF1220">
        <v>4.0987999439239502</v>
      </c>
      <c r="BG1220">
        <v>1.392300009727478</v>
      </c>
      <c r="BH1220">
        <v>2.619999885559082</v>
      </c>
      <c r="BI1220">
        <v>1.309999942779541</v>
      </c>
      <c r="BJ1220">
        <v>1.309999942779541</v>
      </c>
      <c r="BK1220">
        <v>21.391399383544922</v>
      </c>
      <c r="BL1220">
        <v>35.396599531173706</v>
      </c>
      <c r="BM1220">
        <v>66.570591688156128</v>
      </c>
      <c r="BN1220">
        <v>66.570591688156128</v>
      </c>
      <c r="BO1220">
        <v>3.2487000226974487</v>
      </c>
      <c r="BP1220">
        <v>7.619999885559082</v>
      </c>
      <c r="BQ1220">
        <v>7.619999885559082</v>
      </c>
      <c r="BR1220">
        <v>3.0113999843597412</v>
      </c>
      <c r="BS1220">
        <v>1.2071000337600708</v>
      </c>
      <c r="BT1220">
        <v>112.38065075874329</v>
      </c>
      <c r="BU1220">
        <v>132.27009260654449</v>
      </c>
      <c r="BV1220">
        <v>280.85401725769043</v>
      </c>
      <c r="BW1220">
        <v>133.6952953338623</v>
      </c>
      <c r="BX1220">
        <v>103.8750057220459</v>
      </c>
      <c r="BY1220">
        <v>3.4175999164581299</v>
      </c>
      <c r="BZ1220">
        <v>0.14380000531673431</v>
      </c>
      <c r="CA1220">
        <v>0.14380000531673431</v>
      </c>
      <c r="CB1220">
        <v>0.14380000531673431</v>
      </c>
      <c r="CC1220">
        <v>0.14380000531673431</v>
      </c>
      <c r="CD1220">
        <v>107.28419995307922</v>
      </c>
      <c r="CE1220">
        <v>107.28419995307922</v>
      </c>
      <c r="CF1220">
        <v>5.2399997711181641</v>
      </c>
      <c r="CG1220">
        <v>7.8599996566772461</v>
      </c>
      <c r="CH1220">
        <v>9.1699995994567871</v>
      </c>
      <c r="CI1220">
        <v>2.619999885559082</v>
      </c>
      <c r="CJ1220">
        <v>11.789999485015869</v>
      </c>
      <c r="CK1220">
        <v>474.03100395202637</v>
      </c>
      <c r="CL1220">
        <v>17.340999484062195</v>
      </c>
      <c r="CM1220">
        <v>1.8564000129699707</v>
      </c>
      <c r="CN1220">
        <v>179.93799982964993</v>
      </c>
      <c r="CO1220">
        <v>179.93799982964993</v>
      </c>
      <c r="CP1220">
        <v>485.58239555358887</v>
      </c>
      <c r="CQ1220">
        <v>171.76748335361481</v>
      </c>
      <c r="CR1220">
        <v>68.502004623413086</v>
      </c>
      <c r="CS1220">
        <v>103.8750057220459</v>
      </c>
      <c r="CT1220">
        <v>7.619999885559082</v>
      </c>
      <c r="CU1220">
        <v>109.28399395942688</v>
      </c>
      <c r="CV1220">
        <v>110.13329815864563</v>
      </c>
      <c r="CW1220">
        <v>112.11499524116516</v>
      </c>
      <c r="CX1220">
        <v>112.38065075874329</v>
      </c>
      <c r="CY1220">
        <v>19.559999465942383</v>
      </c>
      <c r="CZ1220">
        <v>80.134305953979492</v>
      </c>
      <c r="DA1220">
        <v>83.362104415893555</v>
      </c>
      <c r="DB1220">
        <v>2.619999885559082</v>
      </c>
      <c r="DC1220">
        <v>71.834999084472656</v>
      </c>
      <c r="DD1220">
        <v>38.634700655937195</v>
      </c>
      <c r="DE1220">
        <v>44.58340060710907</v>
      </c>
      <c r="DF1220">
        <v>0.14380000531673431</v>
      </c>
      <c r="DG1220">
        <v>3.4609999656677246</v>
      </c>
      <c r="DH1220">
        <v>3.4175999164581299</v>
      </c>
      <c r="DI1220">
        <v>107.28419995307922</v>
      </c>
      <c r="DJ1220">
        <v>5.2399997711181641</v>
      </c>
      <c r="DK1220">
        <v>21.391399383544922</v>
      </c>
      <c r="DL1220">
        <v>35.396599531173706</v>
      </c>
      <c r="DM1220">
        <v>37.963097333908081</v>
      </c>
      <c r="DN1220">
        <v>66.570591688156128</v>
      </c>
      <c r="DO1220">
        <v>8.3621997833251953</v>
      </c>
      <c r="DP1220">
        <v>133.6952953338623</v>
      </c>
      <c r="DQ1220">
        <v>280.85401725769043</v>
      </c>
      <c r="DR1220">
        <v>131.20809614658356</v>
      </c>
      <c r="DS1220">
        <v>1.2071000337600708</v>
      </c>
      <c r="DT1220">
        <v>1.5475000143051147</v>
      </c>
      <c r="DU1220">
        <v>3.4632000923156738</v>
      </c>
      <c r="DV1220">
        <v>2.619999885559082</v>
      </c>
      <c r="DW1220">
        <v>1.309999942779541</v>
      </c>
      <c r="DX1220">
        <v>18.117401003837585</v>
      </c>
      <c r="DY1220">
        <v>17.340999484062195</v>
      </c>
      <c r="DZ1220">
        <v>1.8564000129699707</v>
      </c>
      <c r="EA1220">
        <v>1.392300009727478</v>
      </c>
      <c r="EB1220">
        <v>11.79889965057373</v>
      </c>
      <c r="EC1220">
        <v>4.0987999439239502</v>
      </c>
      <c r="ED1220">
        <v>3.4400999546051025</v>
      </c>
      <c r="EE1220">
        <v>3.0113999843597412</v>
      </c>
      <c r="EF1220">
        <v>171.76748335361481</v>
      </c>
      <c r="EG1220">
        <v>485.58239555358887</v>
      </c>
    </row>
    <row r="1221" spans="2:137" x14ac:dyDescent="0.2">
      <c r="B1221">
        <v>496.44419629871845</v>
      </c>
      <c r="C1221">
        <v>326.5237090587616</v>
      </c>
      <c r="D1221">
        <v>326.5237090587616</v>
      </c>
      <c r="E1221">
        <v>98.759902238845825</v>
      </c>
      <c r="F1221">
        <v>97.713507890701294</v>
      </c>
      <c r="G1221">
        <v>78.343003988265991</v>
      </c>
      <c r="H1221">
        <v>76.383004903793335</v>
      </c>
      <c r="I1221">
        <v>76.383004903793335</v>
      </c>
      <c r="J1221">
        <v>75.543000936508179</v>
      </c>
      <c r="K1221">
        <v>2.9988000392913818</v>
      </c>
      <c r="L1221">
        <v>2.9988000392913818</v>
      </c>
      <c r="M1221">
        <v>2.9988000392913818</v>
      </c>
      <c r="N1221">
        <v>2.9988000392913818</v>
      </c>
      <c r="O1221">
        <v>130.4800009727478</v>
      </c>
      <c r="P1221">
        <v>130.4800009727478</v>
      </c>
      <c r="Q1221">
        <v>70.866902828216553</v>
      </c>
      <c r="R1221">
        <v>69.678700923919678</v>
      </c>
      <c r="S1221">
        <v>65.242002010345459</v>
      </c>
      <c r="T1221">
        <v>65.242002010345459</v>
      </c>
      <c r="U1221">
        <v>65.242002010345459</v>
      </c>
      <c r="V1221">
        <v>17.522000789642334</v>
      </c>
      <c r="W1221">
        <v>17.522000789642334</v>
      </c>
      <c r="X1221">
        <v>17.522000789642334</v>
      </c>
      <c r="Y1221">
        <v>7.5395998954772949</v>
      </c>
      <c r="Z1221">
        <v>7.5395998954772949</v>
      </c>
      <c r="AA1221">
        <v>41.136001586914063</v>
      </c>
      <c r="AB1221">
        <v>44.134801626205444</v>
      </c>
      <c r="AC1221">
        <v>160.74629290401936</v>
      </c>
      <c r="AD1221">
        <v>160.74629290401936</v>
      </c>
      <c r="AE1221">
        <v>138.80929644405842</v>
      </c>
      <c r="AF1221">
        <v>130.4357898235321</v>
      </c>
      <c r="AG1221">
        <v>4.0255999565124512</v>
      </c>
      <c r="AH1221">
        <v>125.44380497932434</v>
      </c>
      <c r="AI1221">
        <v>130.4357898235321</v>
      </c>
      <c r="AJ1221">
        <v>125.44380497932434</v>
      </c>
      <c r="AK1221">
        <v>125.44380497932434</v>
      </c>
      <c r="AL1221">
        <v>48.259002685546875</v>
      </c>
      <c r="AM1221">
        <v>8.6461000442504883</v>
      </c>
      <c r="AN1221">
        <v>8.6461000442504883</v>
      </c>
      <c r="AO1221">
        <v>39.612902641296387</v>
      </c>
      <c r="AP1221">
        <v>39.612902641296387</v>
      </c>
      <c r="AQ1221">
        <v>34.76490306854248</v>
      </c>
      <c r="AR1221">
        <v>15.53640079498291</v>
      </c>
      <c r="AS1221">
        <v>66.083194017410278</v>
      </c>
      <c r="AT1221">
        <v>2.7295000553131104</v>
      </c>
      <c r="AU1221">
        <v>4.1897997856140137</v>
      </c>
      <c r="AV1221">
        <v>25.323999404907227</v>
      </c>
      <c r="AW1221">
        <v>9.3473997116088867</v>
      </c>
      <c r="AX1221">
        <v>2.7295000553131104</v>
      </c>
      <c r="AY1221">
        <v>43.133598327636719</v>
      </c>
      <c r="AZ1221">
        <v>45.863098382949829</v>
      </c>
      <c r="BA1221">
        <v>9.3473997116088867</v>
      </c>
      <c r="BB1221">
        <v>2.0771999359130859</v>
      </c>
      <c r="BC1221">
        <v>2.0771999359130859</v>
      </c>
      <c r="BD1221">
        <v>4.1543998718261719</v>
      </c>
      <c r="BE1221">
        <v>3.3801999092102051</v>
      </c>
      <c r="BF1221">
        <v>4.0255999565124512</v>
      </c>
      <c r="BG1221">
        <v>1.2141000032424927</v>
      </c>
      <c r="BH1221">
        <v>2.0771999359130859</v>
      </c>
      <c r="BI1221">
        <v>1.038599967956543</v>
      </c>
      <c r="BJ1221">
        <v>1.038599967956543</v>
      </c>
      <c r="BK1221">
        <v>25.323999404907227</v>
      </c>
      <c r="BL1221">
        <v>40.654598236083984</v>
      </c>
      <c r="BM1221">
        <v>66.083194017410278</v>
      </c>
      <c r="BN1221">
        <v>66.083194017410278</v>
      </c>
      <c r="BO1221">
        <v>2.8329000473022461</v>
      </c>
      <c r="BP1221">
        <v>6.5004000663757324</v>
      </c>
      <c r="BQ1221">
        <v>6.5004000663757324</v>
      </c>
      <c r="BR1221">
        <v>2.9591999053955078</v>
      </c>
      <c r="BS1221">
        <v>1.1769000291824341</v>
      </c>
      <c r="BT1221">
        <v>78.605554342269897</v>
      </c>
      <c r="BU1221">
        <v>98.759902238845825</v>
      </c>
      <c r="BV1221">
        <v>130.4800009727478</v>
      </c>
      <c r="BW1221">
        <v>90.360394954681396</v>
      </c>
      <c r="BX1221">
        <v>79.401998043060303</v>
      </c>
      <c r="BY1221">
        <v>2.9988000392913818</v>
      </c>
      <c r="BZ1221">
        <v>0.14110000431537628</v>
      </c>
      <c r="CA1221">
        <v>0.14110000431537628</v>
      </c>
      <c r="CB1221">
        <v>0.14110000431537628</v>
      </c>
      <c r="CC1221">
        <v>0.14110000431537628</v>
      </c>
      <c r="CD1221">
        <v>73.567498922348022</v>
      </c>
      <c r="CE1221">
        <v>73.567498922348022</v>
      </c>
      <c r="CF1221">
        <v>4.1543998718261719</v>
      </c>
      <c r="CG1221">
        <v>6.2315998077392578</v>
      </c>
      <c r="CH1221">
        <v>7.2701997756958008</v>
      </c>
      <c r="CI1221">
        <v>2.0771999359130859</v>
      </c>
      <c r="CJ1221">
        <v>9.3473997116088867</v>
      </c>
      <c r="CK1221">
        <v>204.33600378036499</v>
      </c>
      <c r="CL1221">
        <v>14.881000518798828</v>
      </c>
      <c r="CM1221">
        <v>1.6188000440597534</v>
      </c>
      <c r="CN1221">
        <v>160.74629290401936</v>
      </c>
      <c r="CO1221">
        <v>160.74629290401936</v>
      </c>
      <c r="CP1221">
        <v>207.64441442489624</v>
      </c>
      <c r="CQ1221">
        <v>118.87929463386536</v>
      </c>
      <c r="CR1221">
        <v>65.242002010345459</v>
      </c>
      <c r="CS1221">
        <v>79.401998043060303</v>
      </c>
      <c r="CT1221">
        <v>6.5004000663757324</v>
      </c>
      <c r="CU1221">
        <v>75.543000936508179</v>
      </c>
      <c r="CV1221">
        <v>76.383004903793335</v>
      </c>
      <c r="CW1221">
        <v>78.343003988265991</v>
      </c>
      <c r="CX1221">
        <v>78.605554342269897</v>
      </c>
      <c r="CY1221">
        <v>17.522000789642334</v>
      </c>
      <c r="CZ1221">
        <v>69.678700923919678</v>
      </c>
      <c r="DA1221">
        <v>70.866902828216553</v>
      </c>
      <c r="DB1221">
        <v>2.0771999359130859</v>
      </c>
      <c r="DC1221">
        <v>41.136001586914063</v>
      </c>
      <c r="DD1221">
        <v>34.76490306854248</v>
      </c>
      <c r="DE1221">
        <v>39.612902641296387</v>
      </c>
      <c r="DF1221">
        <v>0.14110000431537628</v>
      </c>
      <c r="DG1221">
        <v>2.7295000553131104</v>
      </c>
      <c r="DH1221">
        <v>2.9988000392913818</v>
      </c>
      <c r="DI1221">
        <v>73.567498922348022</v>
      </c>
      <c r="DJ1221">
        <v>4.1543998718261719</v>
      </c>
      <c r="DK1221">
        <v>25.323999404907227</v>
      </c>
      <c r="DL1221">
        <v>40.654598236083984</v>
      </c>
      <c r="DM1221">
        <v>43.133598327636719</v>
      </c>
      <c r="DN1221">
        <v>66.083194017410278</v>
      </c>
      <c r="DO1221">
        <v>7.5395998954772949</v>
      </c>
      <c r="DP1221">
        <v>90.360394954681396</v>
      </c>
      <c r="DQ1221">
        <v>130.4800009727478</v>
      </c>
      <c r="DR1221">
        <v>97.713507890701294</v>
      </c>
      <c r="DS1221">
        <v>1.1769000291824341</v>
      </c>
      <c r="DT1221">
        <v>1.5081000328063965</v>
      </c>
      <c r="DU1221">
        <v>4.1897997856140137</v>
      </c>
      <c r="DV1221">
        <v>2.0771999359130859</v>
      </c>
      <c r="DW1221">
        <v>1.038599967956543</v>
      </c>
      <c r="DX1221">
        <v>15.53640079498291</v>
      </c>
      <c r="DY1221">
        <v>14.881000518798828</v>
      </c>
      <c r="DZ1221">
        <v>1.6188000440597534</v>
      </c>
      <c r="EA1221">
        <v>1.2141000032424927</v>
      </c>
      <c r="EB1221">
        <v>8.6461000442504883</v>
      </c>
      <c r="EC1221">
        <v>4.0255999565124512</v>
      </c>
      <c r="ED1221">
        <v>3.3801999092102051</v>
      </c>
      <c r="EE1221">
        <v>2.9591999053955078</v>
      </c>
      <c r="EF1221">
        <v>118.87929463386536</v>
      </c>
      <c r="EG1221">
        <v>207.64441442489624</v>
      </c>
    </row>
    <row r="1222" spans="2:137" x14ac:dyDescent="0.2">
      <c r="B1222">
        <v>359.2652884721756</v>
      </c>
      <c r="C1222">
        <v>215.79207181930542</v>
      </c>
      <c r="D1222">
        <v>215.79207181930542</v>
      </c>
      <c r="E1222">
        <v>87.719484329223633</v>
      </c>
      <c r="F1222">
        <v>86.695886611938477</v>
      </c>
      <c r="G1222">
        <v>69.247992515563965</v>
      </c>
      <c r="H1222">
        <v>67.315291404724121</v>
      </c>
      <c r="I1222">
        <v>67.315291404724121</v>
      </c>
      <c r="J1222">
        <v>66.486990928649902</v>
      </c>
      <c r="K1222">
        <v>2.6775999069213867</v>
      </c>
      <c r="L1222">
        <v>2.6775999069213867</v>
      </c>
      <c r="M1222">
        <v>2.6775999069213867</v>
      </c>
      <c r="N1222">
        <v>2.6775999069213867</v>
      </c>
      <c r="O1222">
        <v>86.320992946624756</v>
      </c>
      <c r="P1222">
        <v>86.320992946624756</v>
      </c>
      <c r="Q1222">
        <v>64.954995632171631</v>
      </c>
      <c r="R1222">
        <v>64.518998622894287</v>
      </c>
      <c r="S1222">
        <v>62.764997005462646</v>
      </c>
      <c r="T1222">
        <v>62.764997005462646</v>
      </c>
      <c r="U1222">
        <v>62.764997005462646</v>
      </c>
      <c r="V1222">
        <v>16.14349889755249</v>
      </c>
      <c r="W1222">
        <v>16.14349889755249</v>
      </c>
      <c r="X1222">
        <v>16.14349889755249</v>
      </c>
      <c r="Y1222">
        <v>6.9321999549865723</v>
      </c>
      <c r="Z1222">
        <v>6.9321999549865723</v>
      </c>
      <c r="AA1222">
        <v>34.305999755859375</v>
      </c>
      <c r="AB1222">
        <v>36.983599662780762</v>
      </c>
      <c r="AC1222">
        <v>138.70679819583893</v>
      </c>
      <c r="AD1222">
        <v>138.70679819583893</v>
      </c>
      <c r="AE1222">
        <v>118.06379282474518</v>
      </c>
      <c r="AF1222">
        <v>110.78389889001846</v>
      </c>
      <c r="AG1222">
        <v>3.9818000793457031</v>
      </c>
      <c r="AH1222">
        <v>106.05250316858292</v>
      </c>
      <c r="AI1222">
        <v>110.78389889001846</v>
      </c>
      <c r="AJ1222">
        <v>106.05250316858292</v>
      </c>
      <c r="AK1222">
        <v>106.05250316858292</v>
      </c>
      <c r="AL1222">
        <v>44.345099925994873</v>
      </c>
      <c r="AM1222">
        <v>6.3585000038146973</v>
      </c>
      <c r="AN1222">
        <v>6.3585000038146973</v>
      </c>
      <c r="AO1222">
        <v>37.986599922180176</v>
      </c>
      <c r="AP1222">
        <v>37.986599922180176</v>
      </c>
      <c r="AQ1222">
        <v>33.682000160217285</v>
      </c>
      <c r="AR1222">
        <v>14.930500984191895</v>
      </c>
      <c r="AS1222">
        <v>53.509199202060699</v>
      </c>
      <c r="AT1222">
        <v>2.187999963760376</v>
      </c>
      <c r="AU1222">
        <v>3.4428000450134277</v>
      </c>
      <c r="AV1222">
        <v>20.559999465942383</v>
      </c>
      <c r="AW1222">
        <v>7.452900230884552</v>
      </c>
      <c r="AX1222">
        <v>2.187999963760376</v>
      </c>
      <c r="AY1222">
        <v>35.132699489593506</v>
      </c>
      <c r="AZ1222">
        <v>37.320699453353882</v>
      </c>
      <c r="BA1222">
        <v>7.452900230884552</v>
      </c>
      <c r="BB1222">
        <v>1.6562000513076782</v>
      </c>
      <c r="BC1222">
        <v>1.6562000513076782</v>
      </c>
      <c r="BD1222">
        <v>3.3124001026153564</v>
      </c>
      <c r="BE1222">
        <v>3.3231000900268555</v>
      </c>
      <c r="BF1222">
        <v>3.9818000793457031</v>
      </c>
      <c r="BG1222">
        <v>1.198199987411499</v>
      </c>
      <c r="BH1222">
        <v>1.6562000513076782</v>
      </c>
      <c r="BI1222">
        <v>0.82810002565383911</v>
      </c>
      <c r="BJ1222">
        <v>0.82810002565383911</v>
      </c>
      <c r="BK1222">
        <v>20.559999465942383</v>
      </c>
      <c r="BL1222">
        <v>33.102200984954834</v>
      </c>
      <c r="BM1222">
        <v>53.509199202060699</v>
      </c>
      <c r="BN1222">
        <v>53.509199202060699</v>
      </c>
      <c r="BO1222">
        <v>2.7957999706268311</v>
      </c>
      <c r="BP1222">
        <v>6.1872000694274902</v>
      </c>
      <c r="BQ1222">
        <v>6.1872000694274902</v>
      </c>
      <c r="BR1222">
        <v>2.9061000347137451</v>
      </c>
      <c r="BS1222">
        <v>1.156499981880188</v>
      </c>
      <c r="BT1222">
        <v>69.507491111755371</v>
      </c>
      <c r="BU1222">
        <v>87.719484329223633</v>
      </c>
      <c r="BV1222">
        <v>86.320992946624756</v>
      </c>
      <c r="BW1222">
        <v>72.644296169281006</v>
      </c>
      <c r="BX1222">
        <v>68.603997707366943</v>
      </c>
      <c r="BY1222">
        <v>2.6775999069213867</v>
      </c>
      <c r="BZ1222">
        <v>0.13830000162124634</v>
      </c>
      <c r="CA1222">
        <v>0.13830000162124634</v>
      </c>
      <c r="CB1222">
        <v>0.13830000162124634</v>
      </c>
      <c r="CC1222">
        <v>0.13830000162124634</v>
      </c>
      <c r="CD1222">
        <v>64.535796165466309</v>
      </c>
      <c r="CE1222">
        <v>64.535796165466309</v>
      </c>
      <c r="CF1222">
        <v>3.3124001026153564</v>
      </c>
      <c r="CG1222">
        <v>4.9686001539230347</v>
      </c>
      <c r="CH1222">
        <v>5.7967001795768738</v>
      </c>
      <c r="CI1222">
        <v>1.6562000513076782</v>
      </c>
      <c r="CJ1222">
        <v>7.452900230884552</v>
      </c>
      <c r="CK1222">
        <v>116.91398763656616</v>
      </c>
      <c r="CL1222">
        <v>14.306000709533691</v>
      </c>
      <c r="CM1222">
        <v>1.597599983215332</v>
      </c>
      <c r="CN1222">
        <v>138.70679819583893</v>
      </c>
      <c r="CO1222">
        <v>138.70679819583893</v>
      </c>
      <c r="CP1222">
        <v>118.47578573226929</v>
      </c>
      <c r="CQ1222">
        <v>97.316286087036133</v>
      </c>
      <c r="CR1222">
        <v>62.764997005462646</v>
      </c>
      <c r="CS1222">
        <v>68.603997707366943</v>
      </c>
      <c r="CT1222">
        <v>6.1872000694274902</v>
      </c>
      <c r="CU1222">
        <v>66.486990928649902</v>
      </c>
      <c r="CV1222">
        <v>67.315291404724121</v>
      </c>
      <c r="CW1222">
        <v>69.247992515563965</v>
      </c>
      <c r="CX1222">
        <v>69.507491111755371</v>
      </c>
      <c r="CY1222">
        <v>16.14349889755249</v>
      </c>
      <c r="CZ1222">
        <v>64.518998622894287</v>
      </c>
      <c r="DA1222">
        <v>64.954995632171631</v>
      </c>
      <c r="DB1222">
        <v>1.6562000513076782</v>
      </c>
      <c r="DC1222">
        <v>34.305999755859375</v>
      </c>
      <c r="DD1222">
        <v>33.682000160217285</v>
      </c>
      <c r="DE1222">
        <v>37.986599922180176</v>
      </c>
      <c r="DF1222">
        <v>0.13830000162124634</v>
      </c>
      <c r="DG1222">
        <v>2.187999963760376</v>
      </c>
      <c r="DH1222">
        <v>2.6775999069213867</v>
      </c>
      <c r="DI1222">
        <v>64.535796165466309</v>
      </c>
      <c r="DJ1222">
        <v>3.3124001026153564</v>
      </c>
      <c r="DK1222">
        <v>20.559999465942383</v>
      </c>
      <c r="DL1222">
        <v>33.102200984954834</v>
      </c>
      <c r="DM1222">
        <v>35.132699489593506</v>
      </c>
      <c r="DN1222">
        <v>53.509199202060699</v>
      </c>
      <c r="DO1222">
        <v>6.9321999549865723</v>
      </c>
      <c r="DP1222">
        <v>72.644296169281006</v>
      </c>
      <c r="DQ1222">
        <v>86.320992946624756</v>
      </c>
      <c r="DR1222">
        <v>86.695886611938477</v>
      </c>
      <c r="DS1222">
        <v>1.156499981880188</v>
      </c>
      <c r="DT1222">
        <v>1.4816999435424805</v>
      </c>
      <c r="DU1222">
        <v>3.4428000450134277</v>
      </c>
      <c r="DV1222">
        <v>1.6562000513076782</v>
      </c>
      <c r="DW1222">
        <v>0.82810002565383911</v>
      </c>
      <c r="DX1222">
        <v>14.930500984191895</v>
      </c>
      <c r="DY1222">
        <v>14.306000709533691</v>
      </c>
      <c r="DZ1222">
        <v>1.597599983215332</v>
      </c>
      <c r="EA1222">
        <v>1.198199987411499</v>
      </c>
      <c r="EB1222">
        <v>6.3585000038146973</v>
      </c>
      <c r="EC1222">
        <v>3.9818000793457031</v>
      </c>
      <c r="ED1222">
        <v>3.3231000900268555</v>
      </c>
      <c r="EE1222">
        <v>2.9061000347137451</v>
      </c>
      <c r="EF1222">
        <v>97.316286087036133</v>
      </c>
      <c r="EG1222">
        <v>118.47578573226929</v>
      </c>
    </row>
    <row r="1223" spans="2:137" x14ac:dyDescent="0.2">
      <c r="B1223">
        <v>339.74631831049919</v>
      </c>
      <c r="C1223">
        <v>178.89791297912598</v>
      </c>
      <c r="D1223">
        <v>178.89791297912598</v>
      </c>
      <c r="E1223">
        <v>84.706302642822266</v>
      </c>
      <c r="F1223">
        <v>83.698299407958984</v>
      </c>
      <c r="G1223">
        <v>66.620003461837769</v>
      </c>
      <c r="H1223">
        <v>64.7090003490448</v>
      </c>
      <c r="I1223">
        <v>64.7090003490448</v>
      </c>
      <c r="J1223">
        <v>63.890000104904175</v>
      </c>
      <c r="K1223">
        <v>2.4319999217987061</v>
      </c>
      <c r="L1223">
        <v>2.4319999217987061</v>
      </c>
      <c r="M1223">
        <v>2.4319999217987061</v>
      </c>
      <c r="N1223">
        <v>2.4319999217987061</v>
      </c>
      <c r="O1223">
        <v>70.311002731323242</v>
      </c>
      <c r="P1223">
        <v>70.311002731323242</v>
      </c>
      <c r="Q1223">
        <v>61.497198104858398</v>
      </c>
      <c r="R1223">
        <v>61.335596084594727</v>
      </c>
      <c r="S1223">
        <v>60.584997177124023</v>
      </c>
      <c r="T1223">
        <v>60.584997177124023</v>
      </c>
      <c r="U1223">
        <v>60.584997177124023</v>
      </c>
      <c r="V1223">
        <v>14.940999984741211</v>
      </c>
      <c r="W1223">
        <v>14.940999984741211</v>
      </c>
      <c r="X1223">
        <v>14.940999984741211</v>
      </c>
      <c r="Y1223">
        <v>6.4032001495361328</v>
      </c>
      <c r="Z1223">
        <v>6.4032001495361328</v>
      </c>
      <c r="AA1223">
        <v>32.702999114990234</v>
      </c>
      <c r="AB1223">
        <v>35.13499903678894</v>
      </c>
      <c r="AC1223">
        <v>156.38301226496696</v>
      </c>
      <c r="AD1223">
        <v>156.38301226496696</v>
      </c>
      <c r="AE1223">
        <v>135.36201617121696</v>
      </c>
      <c r="AF1223">
        <v>125.85380417108536</v>
      </c>
      <c r="AG1223">
        <v>3.9453999996185303</v>
      </c>
      <c r="AH1223">
        <v>120.77280694246292</v>
      </c>
      <c r="AI1223">
        <v>125.85380417108536</v>
      </c>
      <c r="AJ1223">
        <v>120.77280694246292</v>
      </c>
      <c r="AK1223">
        <v>120.77280694246292</v>
      </c>
      <c r="AL1223">
        <v>44.68329918384552</v>
      </c>
      <c r="AM1223">
        <v>5.2996997833251953</v>
      </c>
      <c r="AN1223">
        <v>5.2996997833251953</v>
      </c>
      <c r="AO1223">
        <v>39.383599400520325</v>
      </c>
      <c r="AP1223">
        <v>39.383599400520325</v>
      </c>
      <c r="AQ1223">
        <v>34.777299046516418</v>
      </c>
      <c r="AR1223">
        <v>15.974499821662903</v>
      </c>
      <c r="AS1223">
        <v>65.824401557445526</v>
      </c>
      <c r="AT1223">
        <v>1.7354999780654907</v>
      </c>
      <c r="AU1223">
        <v>5.1203999519348145</v>
      </c>
      <c r="AV1223">
        <v>29.612800598144531</v>
      </c>
      <c r="AW1223">
        <v>6.7086001038551331</v>
      </c>
      <c r="AX1223">
        <v>1.7354999780654907</v>
      </c>
      <c r="AY1223">
        <v>49.144698143005371</v>
      </c>
      <c r="AZ1223">
        <v>50.880198121070862</v>
      </c>
      <c r="BA1223">
        <v>6.7086001038551331</v>
      </c>
      <c r="BB1223">
        <v>1.4908000230789185</v>
      </c>
      <c r="BC1223">
        <v>1.4908000230789185</v>
      </c>
      <c r="BD1223">
        <v>2.9816000461578369</v>
      </c>
      <c r="BE1223">
        <v>3.2677998542785645</v>
      </c>
      <c r="BF1223">
        <v>3.9453999996185303</v>
      </c>
      <c r="BG1223">
        <v>1.1847000122070312</v>
      </c>
      <c r="BH1223">
        <v>1.4908000230789185</v>
      </c>
      <c r="BI1223">
        <v>0.74540001153945923</v>
      </c>
      <c r="BJ1223">
        <v>0.74540001153945923</v>
      </c>
      <c r="BK1223">
        <v>29.612800598144531</v>
      </c>
      <c r="BL1223">
        <v>46.534197807312012</v>
      </c>
      <c r="BM1223">
        <v>65.824401557445526</v>
      </c>
      <c r="BN1223">
        <v>65.824401557445526</v>
      </c>
      <c r="BO1223">
        <v>2.7642999887466431</v>
      </c>
      <c r="BP1223">
        <v>6.8285999298095703</v>
      </c>
      <c r="BQ1223">
        <v>6.8285999298095703</v>
      </c>
      <c r="BR1223">
        <v>2.8538999557495117</v>
      </c>
      <c r="BS1223">
        <v>1.1338000297546387</v>
      </c>
      <c r="BT1223">
        <v>66.876404523849487</v>
      </c>
      <c r="BU1223">
        <v>84.706302642822266</v>
      </c>
      <c r="BV1223">
        <v>70.311002731323242</v>
      </c>
      <c r="BW1223">
        <v>64.523298263549805</v>
      </c>
      <c r="BX1223">
        <v>62.878995895385742</v>
      </c>
      <c r="BY1223">
        <v>2.4319999217987061</v>
      </c>
      <c r="BZ1223">
        <v>0.13560000061988831</v>
      </c>
      <c r="CA1223">
        <v>0.13560000061988831</v>
      </c>
      <c r="CB1223">
        <v>0.13560000061988831</v>
      </c>
      <c r="CC1223">
        <v>0.13560000061988831</v>
      </c>
      <c r="CD1223">
        <v>61.962799787521362</v>
      </c>
      <c r="CE1223">
        <v>61.962799787521362</v>
      </c>
      <c r="CF1223">
        <v>2.9816000461578369</v>
      </c>
      <c r="CG1223">
        <v>4.4724000692367554</v>
      </c>
      <c r="CH1223">
        <v>5.2178000807762146</v>
      </c>
      <c r="CI1223">
        <v>1.4908000230789185</v>
      </c>
      <c r="CJ1223">
        <v>6.7086001038551331</v>
      </c>
      <c r="CK1223">
        <v>85.750005722045898</v>
      </c>
      <c r="CL1223">
        <v>15.330000042915344</v>
      </c>
      <c r="CM1223">
        <v>1.5795999765396118</v>
      </c>
      <c r="CN1223">
        <v>156.38301226496696</v>
      </c>
      <c r="CO1223">
        <v>156.38301226496696</v>
      </c>
      <c r="CP1223">
        <v>87.078306198120117</v>
      </c>
      <c r="CQ1223">
        <v>91.819606781005859</v>
      </c>
      <c r="CR1223">
        <v>60.584997177124023</v>
      </c>
      <c r="CS1223">
        <v>62.878995895385742</v>
      </c>
      <c r="CT1223">
        <v>6.8285999298095703</v>
      </c>
      <c r="CU1223">
        <v>63.890000104904175</v>
      </c>
      <c r="CV1223">
        <v>64.7090003490448</v>
      </c>
      <c r="CW1223">
        <v>66.620003461837769</v>
      </c>
      <c r="CX1223">
        <v>66.876404523849487</v>
      </c>
      <c r="CY1223">
        <v>14.940999984741211</v>
      </c>
      <c r="CZ1223">
        <v>61.335596084594727</v>
      </c>
      <c r="DA1223">
        <v>61.497198104858398</v>
      </c>
      <c r="DB1223">
        <v>1.4908000230789185</v>
      </c>
      <c r="DC1223">
        <v>32.702999114990234</v>
      </c>
      <c r="DD1223">
        <v>34.777299046516418</v>
      </c>
      <c r="DE1223">
        <v>39.383599400520325</v>
      </c>
      <c r="DF1223">
        <v>0.13560000061988831</v>
      </c>
      <c r="DG1223">
        <v>1.7354999780654907</v>
      </c>
      <c r="DH1223">
        <v>2.4319999217987061</v>
      </c>
      <c r="DI1223">
        <v>61.962799787521362</v>
      </c>
      <c r="DJ1223">
        <v>2.9816000461578369</v>
      </c>
      <c r="DK1223">
        <v>29.612800598144531</v>
      </c>
      <c r="DL1223">
        <v>46.534197807312012</v>
      </c>
      <c r="DM1223">
        <v>49.144698143005371</v>
      </c>
      <c r="DN1223">
        <v>65.824401557445526</v>
      </c>
      <c r="DO1223">
        <v>6.4032001495361328</v>
      </c>
      <c r="DP1223">
        <v>64.523298263549805</v>
      </c>
      <c r="DQ1223">
        <v>70.311002731323242</v>
      </c>
      <c r="DR1223">
        <v>83.698299407958984</v>
      </c>
      <c r="DS1223">
        <v>1.1338000297546387</v>
      </c>
      <c r="DT1223">
        <v>1.4528000354766846</v>
      </c>
      <c r="DU1223">
        <v>5.1203999519348145</v>
      </c>
      <c r="DV1223">
        <v>1.4908000230789185</v>
      </c>
      <c r="DW1223">
        <v>0.74540001153945923</v>
      </c>
      <c r="DX1223">
        <v>15.974499821662903</v>
      </c>
      <c r="DY1223">
        <v>15.330000042915344</v>
      </c>
      <c r="DZ1223">
        <v>1.5795999765396118</v>
      </c>
      <c r="EA1223">
        <v>1.1847000122070312</v>
      </c>
      <c r="EB1223">
        <v>5.2996997833251953</v>
      </c>
      <c r="EC1223">
        <v>3.9453999996185303</v>
      </c>
      <c r="ED1223">
        <v>3.2677998542785645</v>
      </c>
      <c r="EE1223">
        <v>2.8538999557495117</v>
      </c>
      <c r="EF1223">
        <v>91.819606781005859</v>
      </c>
      <c r="EG1223">
        <v>87.078306198120117</v>
      </c>
    </row>
    <row r="1224" spans="2:137" x14ac:dyDescent="0.2">
      <c r="B1224">
        <v>2634.6245586872101</v>
      </c>
      <c r="C1224">
        <v>1540.9390549659729</v>
      </c>
      <c r="D1224">
        <v>1540.9390549659729</v>
      </c>
      <c r="E1224">
        <v>347.66667127609253</v>
      </c>
      <c r="F1224">
        <v>324.34648084640503</v>
      </c>
      <c r="G1224">
        <v>191.92900037765503</v>
      </c>
      <c r="H1224">
        <v>190.07749891281128</v>
      </c>
      <c r="I1224">
        <v>190.07749891281128</v>
      </c>
      <c r="J1224">
        <v>189.28399610519409</v>
      </c>
      <c r="K1224">
        <v>4.885200023651123</v>
      </c>
      <c r="L1224">
        <v>4.885200023651123</v>
      </c>
      <c r="M1224">
        <v>4.885200023651123</v>
      </c>
      <c r="N1224">
        <v>4.885200023651123</v>
      </c>
      <c r="O1224">
        <v>583.54901027679443</v>
      </c>
      <c r="P1224">
        <v>583.54901027679443</v>
      </c>
      <c r="Q1224">
        <v>119.76279354095459</v>
      </c>
      <c r="R1224">
        <v>111.34639644622803</v>
      </c>
      <c r="S1224">
        <v>80.255995750427246</v>
      </c>
      <c r="T1224">
        <v>80.255995750427246</v>
      </c>
      <c r="U1224">
        <v>80.255995750427246</v>
      </c>
      <c r="V1224">
        <v>25.039999961853027</v>
      </c>
      <c r="W1224">
        <v>25.039999961853027</v>
      </c>
      <c r="X1224">
        <v>25.039999961853027</v>
      </c>
      <c r="Y1224">
        <v>10.757599830627441</v>
      </c>
      <c r="Z1224">
        <v>10.757599830627441</v>
      </c>
      <c r="AA1224">
        <v>125.89800262451172</v>
      </c>
      <c r="AB1224">
        <v>130.78320264816284</v>
      </c>
      <c r="AC1224">
        <v>914.08882403373718</v>
      </c>
      <c r="AD1224">
        <v>914.08882403373718</v>
      </c>
      <c r="AE1224">
        <v>768.09785723686218</v>
      </c>
      <c r="AF1224">
        <v>673.0390510559082</v>
      </c>
      <c r="AG1224">
        <v>316.44082641601562</v>
      </c>
      <c r="AH1224">
        <v>325.67738723754883</v>
      </c>
      <c r="AI1224">
        <v>673.0390510559082</v>
      </c>
      <c r="AJ1224">
        <v>325.67738723754883</v>
      </c>
      <c r="AK1224">
        <v>325.67738723754883</v>
      </c>
      <c r="AL1224">
        <v>164.62699890136719</v>
      </c>
      <c r="AM1224">
        <v>85.340301513671875</v>
      </c>
      <c r="AN1224">
        <v>85.340301513671875</v>
      </c>
      <c r="AO1224">
        <v>79.286697387695312</v>
      </c>
      <c r="AP1224">
        <v>79.286697387695312</v>
      </c>
      <c r="AQ1224">
        <v>64.004501342773438</v>
      </c>
      <c r="AR1224">
        <v>27.131500244140625</v>
      </c>
      <c r="AS1224">
        <v>109.21060562133789</v>
      </c>
      <c r="AT1224">
        <v>6.1430001258850098</v>
      </c>
      <c r="AU1224">
        <v>6.9197998046875</v>
      </c>
      <c r="AV1224">
        <v>30.048799514770508</v>
      </c>
      <c r="AW1224">
        <v>16.786800384521484</v>
      </c>
      <c r="AX1224">
        <v>6.1430001258850098</v>
      </c>
      <c r="AY1224">
        <v>64.31329870223999</v>
      </c>
      <c r="AZ1224">
        <v>70.456298828125</v>
      </c>
      <c r="BA1224">
        <v>16.786800384521484</v>
      </c>
      <c r="BB1224">
        <v>3.7304000854492187</v>
      </c>
      <c r="BC1224">
        <v>3.7304000854492187</v>
      </c>
      <c r="BD1224">
        <v>7.4608001708984375</v>
      </c>
      <c r="BE1224">
        <v>224.36911010742187</v>
      </c>
      <c r="BF1224">
        <v>316.44082641601562</v>
      </c>
      <c r="BG1224">
        <v>3.5855998992919922</v>
      </c>
      <c r="BH1224">
        <v>3.7304000854492187</v>
      </c>
      <c r="BI1224">
        <v>1.8652000427246094</v>
      </c>
      <c r="BJ1224">
        <v>1.8652000427246094</v>
      </c>
      <c r="BK1224">
        <v>30.048799514770508</v>
      </c>
      <c r="BL1224">
        <v>60.033799648284912</v>
      </c>
      <c r="BM1224">
        <v>109.21060562133789</v>
      </c>
      <c r="BN1224">
        <v>109.21060562133789</v>
      </c>
      <c r="BO1224">
        <v>8.3663997650146484</v>
      </c>
      <c r="BP1224">
        <v>7.5078001022338867</v>
      </c>
      <c r="BQ1224">
        <v>7.5078001022338867</v>
      </c>
      <c r="BR1224">
        <v>190.09440612792969</v>
      </c>
      <c r="BS1224">
        <v>41.746700286865234</v>
      </c>
      <c r="BT1224">
        <v>192.18273878097534</v>
      </c>
      <c r="BU1224">
        <v>347.66667127609253</v>
      </c>
      <c r="BV1224">
        <v>583.54901027679443</v>
      </c>
      <c r="BW1224">
        <v>233.99178981781006</v>
      </c>
      <c r="BX1224">
        <v>167.54399013519287</v>
      </c>
      <c r="BY1224">
        <v>4.885200023651123</v>
      </c>
      <c r="BZ1224">
        <v>3.7200000286102295</v>
      </c>
      <c r="CA1224">
        <v>3.7200000286102295</v>
      </c>
      <c r="CB1224">
        <v>3.7200000286102295</v>
      </c>
      <c r="CC1224">
        <v>3.7200000286102295</v>
      </c>
      <c r="CD1224">
        <v>182.0807032585144</v>
      </c>
      <c r="CE1224">
        <v>182.0807032585144</v>
      </c>
      <c r="CF1224">
        <v>7.4608001708984375</v>
      </c>
      <c r="CG1224">
        <v>11.191200256347656</v>
      </c>
      <c r="CH1224">
        <v>13.056400299072266</v>
      </c>
      <c r="CI1224">
        <v>3.7304000854492187</v>
      </c>
      <c r="CJ1224">
        <v>16.786800384521484</v>
      </c>
      <c r="CK1224">
        <v>915.92700099945068</v>
      </c>
      <c r="CL1224">
        <v>24.465000152587891</v>
      </c>
      <c r="CM1224">
        <v>4.7807998657226562</v>
      </c>
      <c r="CN1224">
        <v>914.08882403373718</v>
      </c>
      <c r="CO1224">
        <v>914.08882403373718</v>
      </c>
      <c r="CP1224">
        <v>982.62518215179443</v>
      </c>
      <c r="CQ1224">
        <v>558.31387281417847</v>
      </c>
      <c r="CR1224">
        <v>80.255995750427246</v>
      </c>
      <c r="CS1224">
        <v>167.54399013519287</v>
      </c>
      <c r="CT1224">
        <v>7.5078001022338867</v>
      </c>
      <c r="CU1224">
        <v>189.28399610519409</v>
      </c>
      <c r="CV1224">
        <v>190.07749891281128</v>
      </c>
      <c r="CW1224">
        <v>191.92900037765503</v>
      </c>
      <c r="CX1224">
        <v>192.18273878097534</v>
      </c>
      <c r="CY1224">
        <v>25.039999961853027</v>
      </c>
      <c r="CZ1224">
        <v>111.34639644622803</v>
      </c>
      <c r="DA1224">
        <v>119.76279354095459</v>
      </c>
      <c r="DB1224">
        <v>3.7304000854492187</v>
      </c>
      <c r="DC1224">
        <v>125.89800262451172</v>
      </c>
      <c r="DD1224">
        <v>64.004501342773438</v>
      </c>
      <c r="DE1224">
        <v>79.286697387695312</v>
      </c>
      <c r="DF1224">
        <v>3.7200000286102295</v>
      </c>
      <c r="DG1224">
        <v>6.1430001258850098</v>
      </c>
      <c r="DH1224">
        <v>4.885200023651123</v>
      </c>
      <c r="DI1224">
        <v>182.0807032585144</v>
      </c>
      <c r="DJ1224">
        <v>7.4608001708984375</v>
      </c>
      <c r="DK1224">
        <v>30.048799514770508</v>
      </c>
      <c r="DL1224">
        <v>60.033799648284912</v>
      </c>
      <c r="DM1224">
        <v>64.31329870223999</v>
      </c>
      <c r="DN1224">
        <v>109.21060562133789</v>
      </c>
      <c r="DO1224">
        <v>10.757599830627441</v>
      </c>
      <c r="DP1224">
        <v>233.99178981781006</v>
      </c>
      <c r="DQ1224">
        <v>583.54901027679443</v>
      </c>
      <c r="DR1224">
        <v>324.34648084640503</v>
      </c>
      <c r="DS1224">
        <v>41.746700286865234</v>
      </c>
      <c r="DT1224">
        <v>56.045501708984375</v>
      </c>
      <c r="DU1224">
        <v>6.9197998046875</v>
      </c>
      <c r="DV1224">
        <v>3.7304000854492187</v>
      </c>
      <c r="DW1224">
        <v>1.8652000427246094</v>
      </c>
      <c r="DX1224">
        <v>27.131500244140625</v>
      </c>
      <c r="DY1224">
        <v>24.465000152587891</v>
      </c>
      <c r="DZ1224">
        <v>4.7807998657226562</v>
      </c>
      <c r="EA1224">
        <v>3.5855998992919922</v>
      </c>
      <c r="EB1224">
        <v>85.340301513671875</v>
      </c>
      <c r="EC1224">
        <v>316.44082641601562</v>
      </c>
      <c r="ED1224">
        <v>224.36911010742187</v>
      </c>
      <c r="EE1224">
        <v>190.09440612792969</v>
      </c>
      <c r="EF1224">
        <v>558.31387281417847</v>
      </c>
      <c r="EG1224">
        <v>982.62518215179443</v>
      </c>
    </row>
    <row r="1225" spans="2:137" x14ac:dyDescent="0.2">
      <c r="B1225">
        <v>1452.6984572410583</v>
      </c>
      <c r="C1225">
        <v>916.77752828598022</v>
      </c>
      <c r="D1225">
        <v>916.77752828598022</v>
      </c>
      <c r="E1225">
        <v>186.67639684677124</v>
      </c>
      <c r="F1225">
        <v>178.17139196395874</v>
      </c>
      <c r="G1225">
        <v>94.2879958152771</v>
      </c>
      <c r="H1225">
        <v>92.550599575042725</v>
      </c>
      <c r="I1225">
        <v>92.550599575042725</v>
      </c>
      <c r="J1225">
        <v>91.80600118637085</v>
      </c>
      <c r="K1225">
        <v>5.5999999046325684</v>
      </c>
      <c r="L1225">
        <v>5.5999999046325684</v>
      </c>
      <c r="M1225">
        <v>5.5999999046325684</v>
      </c>
      <c r="N1225">
        <v>5.5999999046325684</v>
      </c>
      <c r="O1225">
        <v>458.80096054077148</v>
      </c>
      <c r="P1225">
        <v>458.80096054077148</v>
      </c>
      <c r="Q1225">
        <v>155.03448104858398</v>
      </c>
      <c r="R1225">
        <v>139.91349411010742</v>
      </c>
      <c r="S1225">
        <v>85.135997772216797</v>
      </c>
      <c r="T1225">
        <v>85.135997772216797</v>
      </c>
      <c r="U1225">
        <v>85.135997772216797</v>
      </c>
      <c r="V1225">
        <v>25.610500335693359</v>
      </c>
      <c r="W1225">
        <v>25.610500335693359</v>
      </c>
      <c r="X1225">
        <v>25.610500335693359</v>
      </c>
      <c r="Y1225">
        <v>11.149200439453125</v>
      </c>
      <c r="Z1225">
        <v>11.149200439453125</v>
      </c>
      <c r="AA1225">
        <v>47.654998779296875</v>
      </c>
      <c r="AB1225">
        <v>53.254998683929443</v>
      </c>
      <c r="AC1225">
        <v>434.57009887695312</v>
      </c>
      <c r="AD1225">
        <v>434.57009887695312</v>
      </c>
      <c r="AE1225">
        <v>386.27908325195312</v>
      </c>
      <c r="AF1225">
        <v>344.20231688022614</v>
      </c>
      <c r="AG1225">
        <v>88.607006072998047</v>
      </c>
      <c r="AH1225">
        <v>246.57489454746246</v>
      </c>
      <c r="AI1225">
        <v>344.20231688022614</v>
      </c>
      <c r="AJ1225">
        <v>246.57489454746246</v>
      </c>
      <c r="AK1225">
        <v>246.57489454746246</v>
      </c>
      <c r="AL1225">
        <v>117.39409708976746</v>
      </c>
      <c r="AM1225">
        <v>61.3656005859375</v>
      </c>
      <c r="AN1225">
        <v>61.3656005859375</v>
      </c>
      <c r="AO1225">
        <v>56.028496503829956</v>
      </c>
      <c r="AP1225">
        <v>56.028496503829956</v>
      </c>
      <c r="AQ1225">
        <v>46.608498334884644</v>
      </c>
      <c r="AR1225">
        <v>20.320399045944214</v>
      </c>
      <c r="AS1225">
        <v>98.620601534843445</v>
      </c>
      <c r="AT1225">
        <v>5.8959999084472656</v>
      </c>
      <c r="AU1225">
        <v>5.5613999366760254</v>
      </c>
      <c r="AV1225">
        <v>25.441900253295898</v>
      </c>
      <c r="AW1225">
        <v>13.235400080680847</v>
      </c>
      <c r="AX1225">
        <v>5.8959999084472656</v>
      </c>
      <c r="AY1225">
        <v>61.022099494934082</v>
      </c>
      <c r="AZ1225">
        <v>66.918099403381348</v>
      </c>
      <c r="BA1225">
        <v>13.235400080680847</v>
      </c>
      <c r="BB1225">
        <v>2.9412000179290771</v>
      </c>
      <c r="BC1225">
        <v>2.9412000179290771</v>
      </c>
      <c r="BD1225">
        <v>5.8824000358581543</v>
      </c>
      <c r="BE1225">
        <v>65.171001434326172</v>
      </c>
      <c r="BF1225">
        <v>88.607006072998047</v>
      </c>
      <c r="BG1225">
        <v>1.9902000427246094</v>
      </c>
      <c r="BH1225">
        <v>2.9412000179290771</v>
      </c>
      <c r="BI1225">
        <v>1.4706000089645386</v>
      </c>
      <c r="BJ1225">
        <v>1.4706000089645386</v>
      </c>
      <c r="BK1225">
        <v>25.441900253295898</v>
      </c>
      <c r="BL1225">
        <v>57.59060001373291</v>
      </c>
      <c r="BM1225">
        <v>98.620601534843445</v>
      </c>
      <c r="BN1225">
        <v>98.620601534843445</v>
      </c>
      <c r="BO1225">
        <v>4.6438000202178955</v>
      </c>
      <c r="BP1225">
        <v>7.3062000274658203</v>
      </c>
      <c r="BQ1225">
        <v>7.3062000274658203</v>
      </c>
      <c r="BR1225">
        <v>55.640701293945312</v>
      </c>
      <c r="BS1225">
        <v>33.375400543212891</v>
      </c>
      <c r="BT1225">
        <v>94.538644313812256</v>
      </c>
      <c r="BU1225">
        <v>186.67639684677124</v>
      </c>
      <c r="BV1225">
        <v>458.80096054077148</v>
      </c>
      <c r="BW1225">
        <v>285.64327621459961</v>
      </c>
      <c r="BX1225">
        <v>214.89097213745117</v>
      </c>
      <c r="BY1225">
        <v>5.5999999046325684</v>
      </c>
      <c r="BZ1225">
        <v>1.8600000143051147</v>
      </c>
      <c r="CA1225">
        <v>1.8600000143051147</v>
      </c>
      <c r="CB1225">
        <v>1.8600000143051147</v>
      </c>
      <c r="CC1225">
        <v>1.8600000143051147</v>
      </c>
      <c r="CD1225">
        <v>88.101602077484131</v>
      </c>
      <c r="CE1225">
        <v>88.101602077484131</v>
      </c>
      <c r="CF1225">
        <v>5.8824000358581543</v>
      </c>
      <c r="CG1225">
        <v>8.8236000537872314</v>
      </c>
      <c r="CH1225">
        <v>10.29420006275177</v>
      </c>
      <c r="CI1225">
        <v>2.9412000179290771</v>
      </c>
      <c r="CJ1225">
        <v>13.235400080680847</v>
      </c>
      <c r="CK1225">
        <v>613.18398666381836</v>
      </c>
      <c r="CL1225">
        <v>18.810999631881714</v>
      </c>
      <c r="CM1225">
        <v>2.6535999774932861</v>
      </c>
      <c r="CN1225">
        <v>434.57009887695312</v>
      </c>
      <c r="CO1225">
        <v>434.57009887695312</v>
      </c>
      <c r="CP1225">
        <v>633.60354232788086</v>
      </c>
      <c r="CQ1225">
        <v>283.17398595809937</v>
      </c>
      <c r="CR1225">
        <v>85.135997772216797</v>
      </c>
      <c r="CS1225">
        <v>214.89097213745117</v>
      </c>
      <c r="CT1225">
        <v>7.3062000274658203</v>
      </c>
      <c r="CU1225">
        <v>91.80600118637085</v>
      </c>
      <c r="CV1225">
        <v>92.550599575042725</v>
      </c>
      <c r="CW1225">
        <v>94.2879958152771</v>
      </c>
      <c r="CX1225">
        <v>94.538644313812256</v>
      </c>
      <c r="CY1225">
        <v>25.610500335693359</v>
      </c>
      <c r="CZ1225">
        <v>139.91349411010742</v>
      </c>
      <c r="DA1225">
        <v>155.03448104858398</v>
      </c>
      <c r="DB1225">
        <v>2.9412000179290771</v>
      </c>
      <c r="DC1225">
        <v>47.654998779296875</v>
      </c>
      <c r="DD1225">
        <v>46.608498334884644</v>
      </c>
      <c r="DE1225">
        <v>56.028496503829956</v>
      </c>
      <c r="DF1225">
        <v>1.8600000143051147</v>
      </c>
      <c r="DG1225">
        <v>5.8959999084472656</v>
      </c>
      <c r="DH1225">
        <v>5.5999999046325684</v>
      </c>
      <c r="DI1225">
        <v>88.101602077484131</v>
      </c>
      <c r="DJ1225">
        <v>5.8824000358581543</v>
      </c>
      <c r="DK1225">
        <v>25.441900253295898</v>
      </c>
      <c r="DL1225">
        <v>57.59060001373291</v>
      </c>
      <c r="DM1225">
        <v>61.022099494934082</v>
      </c>
      <c r="DN1225">
        <v>98.620601534843445</v>
      </c>
      <c r="DO1225">
        <v>11.149200439453125</v>
      </c>
      <c r="DP1225">
        <v>285.64327621459961</v>
      </c>
      <c r="DQ1225">
        <v>458.80096054077148</v>
      </c>
      <c r="DR1225">
        <v>178.17139196395874</v>
      </c>
      <c r="DS1225">
        <v>33.375400543212891</v>
      </c>
      <c r="DT1225">
        <v>42.189800262451172</v>
      </c>
      <c r="DU1225">
        <v>5.5613999366760254</v>
      </c>
      <c r="DV1225">
        <v>2.9412000179290771</v>
      </c>
      <c r="DW1225">
        <v>1.4706000089645386</v>
      </c>
      <c r="DX1225">
        <v>20.320399045944214</v>
      </c>
      <c r="DY1225">
        <v>18.810999631881714</v>
      </c>
      <c r="DZ1225">
        <v>2.6535999774932861</v>
      </c>
      <c r="EA1225">
        <v>1.9902000427246094</v>
      </c>
      <c r="EB1225">
        <v>61.3656005859375</v>
      </c>
      <c r="EC1225">
        <v>88.607006072998047</v>
      </c>
      <c r="ED1225">
        <v>65.171001434326172</v>
      </c>
      <c r="EE1225">
        <v>55.640701293945312</v>
      </c>
      <c r="EF1225">
        <v>283.17398595809937</v>
      </c>
      <c r="EG1225">
        <v>633.60354232788086</v>
      </c>
    </row>
    <row r="1226" spans="2:137" x14ac:dyDescent="0.2">
      <c r="B1226">
        <v>768.65411555767059</v>
      </c>
      <c r="C1226">
        <v>486.70983552932739</v>
      </c>
      <c r="D1226">
        <v>486.70983552932739</v>
      </c>
      <c r="E1226">
        <v>128.5797963142395</v>
      </c>
      <c r="F1226">
        <v>125.23839616775513</v>
      </c>
      <c r="G1226">
        <v>76.388000965118408</v>
      </c>
      <c r="H1226">
        <v>74.721298694610596</v>
      </c>
      <c r="I1226">
        <v>74.721298694610596</v>
      </c>
      <c r="J1226">
        <v>74.006996631622314</v>
      </c>
      <c r="K1226">
        <v>4.6399998664855957</v>
      </c>
      <c r="L1226">
        <v>4.6399998664855957</v>
      </c>
      <c r="M1226">
        <v>4.6399998664855957</v>
      </c>
      <c r="N1226">
        <v>4.6399998664855957</v>
      </c>
      <c r="O1226">
        <v>248.50700759887695</v>
      </c>
      <c r="P1226">
        <v>248.50700759887695</v>
      </c>
      <c r="Q1226">
        <v>119.42679977416992</v>
      </c>
      <c r="R1226">
        <v>113.56440353393555</v>
      </c>
      <c r="S1226">
        <v>87.549999237060547</v>
      </c>
      <c r="T1226">
        <v>87.549999237060547</v>
      </c>
      <c r="U1226">
        <v>87.549999237060547</v>
      </c>
      <c r="V1226">
        <v>27.154499053955078</v>
      </c>
      <c r="W1226">
        <v>27.154499053955078</v>
      </c>
      <c r="X1226">
        <v>27.154499053955078</v>
      </c>
      <c r="Y1226">
        <v>9.8381996154785156</v>
      </c>
      <c r="Z1226">
        <v>9.8381996154785156</v>
      </c>
      <c r="AA1226">
        <v>36.798999786376953</v>
      </c>
      <c r="AB1226">
        <v>41.438999652862549</v>
      </c>
      <c r="AC1226">
        <v>256.4481862783432</v>
      </c>
      <c r="AD1226">
        <v>256.4481862783432</v>
      </c>
      <c r="AE1226">
        <v>226.65219628810883</v>
      </c>
      <c r="AF1226">
        <v>202.77991795539856</v>
      </c>
      <c r="AG1226">
        <v>30.449798583984375</v>
      </c>
      <c r="AH1226">
        <v>168.35190892219543</v>
      </c>
      <c r="AI1226">
        <v>202.77991795539856</v>
      </c>
      <c r="AJ1226">
        <v>168.35190892219543</v>
      </c>
      <c r="AK1226">
        <v>168.35190892219543</v>
      </c>
      <c r="AL1226">
        <v>69.343299508094788</v>
      </c>
      <c r="AM1226">
        <v>23.037200927734375</v>
      </c>
      <c r="AN1226">
        <v>23.037200927734375</v>
      </c>
      <c r="AO1226">
        <v>46.306098580360413</v>
      </c>
      <c r="AP1226">
        <v>46.306098580360413</v>
      </c>
      <c r="AQ1226">
        <v>39.584499001502991</v>
      </c>
      <c r="AR1226">
        <v>18.0204998254776</v>
      </c>
      <c r="AS1226">
        <v>79.164004921913147</v>
      </c>
      <c r="AT1226">
        <v>4.6230001449584961</v>
      </c>
      <c r="AU1226">
        <v>4.4958000183105469</v>
      </c>
      <c r="AV1226">
        <v>20.79680061340332</v>
      </c>
      <c r="AW1226">
        <v>10.456200242042542</v>
      </c>
      <c r="AX1226">
        <v>4.6230001449584961</v>
      </c>
      <c r="AY1226">
        <v>49.480899810791016</v>
      </c>
      <c r="AZ1226">
        <v>54.103899955749512</v>
      </c>
      <c r="BA1226">
        <v>10.456200242042542</v>
      </c>
      <c r="BB1226">
        <v>2.3236000537872314</v>
      </c>
      <c r="BC1226">
        <v>2.3236000537872314</v>
      </c>
      <c r="BD1226">
        <v>4.6472001075744629</v>
      </c>
      <c r="BE1226">
        <v>23.645099639892578</v>
      </c>
      <c r="BF1226">
        <v>30.449798583984375</v>
      </c>
      <c r="BG1226">
        <v>1.392300009727478</v>
      </c>
      <c r="BH1226">
        <v>2.3236000537872314</v>
      </c>
      <c r="BI1226">
        <v>1.1618000268936157</v>
      </c>
      <c r="BJ1226">
        <v>1.1618000268936157</v>
      </c>
      <c r="BK1226">
        <v>20.79680061340332</v>
      </c>
      <c r="BL1226">
        <v>46.717399597167969</v>
      </c>
      <c r="BM1226">
        <v>79.164004921913147</v>
      </c>
      <c r="BN1226">
        <v>79.164004921913147</v>
      </c>
      <c r="BO1226">
        <v>3.2487000226974487</v>
      </c>
      <c r="BP1226">
        <v>7.4256000518798828</v>
      </c>
      <c r="BQ1226">
        <v>7.4256000518798828</v>
      </c>
      <c r="BR1226">
        <v>20.40570068359375</v>
      </c>
      <c r="BS1226">
        <v>16.287799835205078</v>
      </c>
      <c r="BT1226">
        <v>76.635597705841064</v>
      </c>
      <c r="BU1226">
        <v>128.5797963142395</v>
      </c>
      <c r="BV1226">
        <v>248.50700759887695</v>
      </c>
      <c r="BW1226">
        <v>180.22690200805664</v>
      </c>
      <c r="BX1226">
        <v>151.05499649047852</v>
      </c>
      <c r="BY1226">
        <v>4.6399998664855957</v>
      </c>
      <c r="BZ1226">
        <v>1.0245000123977661</v>
      </c>
      <c r="CA1226">
        <v>1.0245000123977661</v>
      </c>
      <c r="CB1226">
        <v>1.0245000123977661</v>
      </c>
      <c r="CC1226">
        <v>1.0245000123977661</v>
      </c>
      <c r="CD1226">
        <v>71.552696704864502</v>
      </c>
      <c r="CE1226">
        <v>71.552696704864502</v>
      </c>
      <c r="CF1226">
        <v>4.6472001075744629</v>
      </c>
      <c r="CG1226">
        <v>6.9708001613616943</v>
      </c>
      <c r="CH1226">
        <v>8.1326001882553101</v>
      </c>
      <c r="CI1226">
        <v>2.3236000537872314</v>
      </c>
      <c r="CJ1226">
        <v>10.456200242042542</v>
      </c>
      <c r="CK1226">
        <v>311.2650032043457</v>
      </c>
      <c r="CL1226">
        <v>17.016999840736389</v>
      </c>
      <c r="CM1226">
        <v>1.8564000129699707</v>
      </c>
      <c r="CN1226">
        <v>256.4481862783432</v>
      </c>
      <c r="CO1226">
        <v>256.4481862783432</v>
      </c>
      <c r="CP1226">
        <v>316.0035285949707</v>
      </c>
      <c r="CQ1226">
        <v>170.70630693435669</v>
      </c>
      <c r="CR1226">
        <v>87.549999237060547</v>
      </c>
      <c r="CS1226">
        <v>151.05499649047852</v>
      </c>
      <c r="CT1226">
        <v>7.4256000518798828</v>
      </c>
      <c r="CU1226">
        <v>74.006996631622314</v>
      </c>
      <c r="CV1226">
        <v>74.721298694610596</v>
      </c>
      <c r="CW1226">
        <v>76.388000965118408</v>
      </c>
      <c r="CX1226">
        <v>76.635597705841064</v>
      </c>
      <c r="CY1226">
        <v>27.154499053955078</v>
      </c>
      <c r="CZ1226">
        <v>113.56440353393555</v>
      </c>
      <c r="DA1226">
        <v>119.42679977416992</v>
      </c>
      <c r="DB1226">
        <v>2.3236000537872314</v>
      </c>
      <c r="DC1226">
        <v>36.798999786376953</v>
      </c>
      <c r="DD1226">
        <v>39.584499001502991</v>
      </c>
      <c r="DE1226">
        <v>46.306098580360413</v>
      </c>
      <c r="DF1226">
        <v>1.0245000123977661</v>
      </c>
      <c r="DG1226">
        <v>4.6230001449584961</v>
      </c>
      <c r="DH1226">
        <v>4.6399998664855957</v>
      </c>
      <c r="DI1226">
        <v>71.552696704864502</v>
      </c>
      <c r="DJ1226">
        <v>4.6472001075744629</v>
      </c>
      <c r="DK1226">
        <v>20.79680061340332</v>
      </c>
      <c r="DL1226">
        <v>46.717399597167969</v>
      </c>
      <c r="DM1226">
        <v>49.480899810791016</v>
      </c>
      <c r="DN1226">
        <v>79.164004921913147</v>
      </c>
      <c r="DO1226">
        <v>9.8381996154785156</v>
      </c>
      <c r="DP1226">
        <v>180.22690200805664</v>
      </c>
      <c r="DQ1226">
        <v>248.50700759887695</v>
      </c>
      <c r="DR1226">
        <v>125.23839616775513</v>
      </c>
      <c r="DS1226">
        <v>16.287799835205078</v>
      </c>
      <c r="DT1226">
        <v>21.717399597167969</v>
      </c>
      <c r="DU1226">
        <v>4.4958000183105469</v>
      </c>
      <c r="DV1226">
        <v>2.3236000537872314</v>
      </c>
      <c r="DW1226">
        <v>1.1618000268936157</v>
      </c>
      <c r="DX1226">
        <v>18.0204998254776</v>
      </c>
      <c r="DY1226">
        <v>17.016999840736389</v>
      </c>
      <c r="DZ1226">
        <v>1.8564000129699707</v>
      </c>
      <c r="EA1226">
        <v>1.392300009727478</v>
      </c>
      <c r="EB1226">
        <v>23.037200927734375</v>
      </c>
      <c r="EC1226">
        <v>30.449798583984375</v>
      </c>
      <c r="ED1226">
        <v>23.645099639892578</v>
      </c>
      <c r="EE1226">
        <v>20.40570068359375</v>
      </c>
      <c r="EF1226">
        <v>170.70630693435669</v>
      </c>
      <c r="EG1226">
        <v>316.0035285949707</v>
      </c>
    </row>
    <row r="1227" spans="2:137" x14ac:dyDescent="0.2">
      <c r="B1227">
        <v>613.38236790895462</v>
      </c>
      <c r="C1227">
        <v>305.72579550743103</v>
      </c>
      <c r="D1227">
        <v>305.72579550743103</v>
      </c>
      <c r="E1227">
        <v>105.47120833396912</v>
      </c>
      <c r="F1227">
        <v>103.54880690574646</v>
      </c>
      <c r="G1227">
        <v>67.361002683639526</v>
      </c>
      <c r="H1227">
        <v>65.710406064987183</v>
      </c>
      <c r="I1227">
        <v>65.710406064987183</v>
      </c>
      <c r="J1227">
        <v>65.003000974655151</v>
      </c>
      <c r="K1227">
        <v>3.8872001171112061</v>
      </c>
      <c r="L1227">
        <v>3.8872001171112061</v>
      </c>
      <c r="M1227">
        <v>3.8872001171112061</v>
      </c>
      <c r="N1227">
        <v>3.8872001171112061</v>
      </c>
      <c r="O1227">
        <v>148.47599983215332</v>
      </c>
      <c r="P1227">
        <v>148.47599983215332</v>
      </c>
      <c r="Q1227">
        <v>95.946901321411133</v>
      </c>
      <c r="R1227">
        <v>93.812700271606445</v>
      </c>
      <c r="S1227">
        <v>81.260004043579102</v>
      </c>
      <c r="T1227">
        <v>81.260004043579102</v>
      </c>
      <c r="U1227">
        <v>81.260004043579102</v>
      </c>
      <c r="V1227">
        <v>24.468999862670898</v>
      </c>
      <c r="W1227">
        <v>24.468999862670898</v>
      </c>
      <c r="X1227">
        <v>24.468999862670898</v>
      </c>
      <c r="Y1227">
        <v>8.7547998428344727</v>
      </c>
      <c r="Z1227">
        <v>8.7547998428344727</v>
      </c>
      <c r="AA1227">
        <v>31.968999862670898</v>
      </c>
      <c r="AB1227">
        <v>35.856199979782104</v>
      </c>
      <c r="AC1227">
        <v>297.10719496011734</v>
      </c>
      <c r="AD1227">
        <v>297.10719496011734</v>
      </c>
      <c r="AE1227">
        <v>200.98520094156265</v>
      </c>
      <c r="AF1227">
        <v>184.50189328193665</v>
      </c>
      <c r="AG1227">
        <v>13.646200180053711</v>
      </c>
      <c r="AH1227">
        <v>168.96931004524231</v>
      </c>
      <c r="AI1227">
        <v>184.50189328193665</v>
      </c>
      <c r="AJ1227">
        <v>168.96931004524231</v>
      </c>
      <c r="AK1227">
        <v>168.96931004524231</v>
      </c>
      <c r="AL1227">
        <v>68.185296773910522</v>
      </c>
      <c r="AM1227">
        <v>13.299799919128418</v>
      </c>
      <c r="AN1227">
        <v>13.299799919128418</v>
      </c>
      <c r="AO1227">
        <v>54.885496854782104</v>
      </c>
      <c r="AP1227">
        <v>54.885496854782104</v>
      </c>
      <c r="AQ1227">
        <v>47.837298154830933</v>
      </c>
      <c r="AR1227">
        <v>18.593598127365112</v>
      </c>
      <c r="AS1227">
        <v>79.5408034324646</v>
      </c>
      <c r="AT1227">
        <v>3.6289999485015869</v>
      </c>
      <c r="AU1227">
        <v>3.8777999877929687</v>
      </c>
      <c r="AV1227">
        <v>17.114900588989258</v>
      </c>
      <c r="AW1227">
        <v>17.347500085830688</v>
      </c>
      <c r="AX1227">
        <v>3.6289999485015869</v>
      </c>
      <c r="AY1227">
        <v>41.564005851745605</v>
      </c>
      <c r="AZ1227">
        <v>45.193005800247192</v>
      </c>
      <c r="BA1227">
        <v>17.347500085830688</v>
      </c>
      <c r="BB1227">
        <v>3.8550000190734863</v>
      </c>
      <c r="BC1227">
        <v>3.8550000190734863</v>
      </c>
      <c r="BD1227">
        <v>7.7100000381469727</v>
      </c>
      <c r="BE1227">
        <v>10.437399864196777</v>
      </c>
      <c r="BF1227">
        <v>13.646200180053711</v>
      </c>
      <c r="BG1227">
        <v>1.1913000345230103</v>
      </c>
      <c r="BH1227">
        <v>3.8550000190734863</v>
      </c>
      <c r="BI1227">
        <v>1.9275000095367432</v>
      </c>
      <c r="BJ1227">
        <v>1.9275000095367432</v>
      </c>
      <c r="BK1227">
        <v>17.114900588989258</v>
      </c>
      <c r="BL1227">
        <v>38.784003257751465</v>
      </c>
      <c r="BM1227">
        <v>79.5408034324646</v>
      </c>
      <c r="BN1227">
        <v>79.5408034324646</v>
      </c>
      <c r="BO1227">
        <v>2.7797000408172607</v>
      </c>
      <c r="BP1227">
        <v>7.6500000953674316</v>
      </c>
      <c r="BQ1227">
        <v>7.6500000953674316</v>
      </c>
      <c r="BR1227">
        <v>8.9811000823974609</v>
      </c>
      <c r="BS1227">
        <v>10.452699661254883</v>
      </c>
      <c r="BT1227">
        <v>67.605906248092651</v>
      </c>
      <c r="BU1227">
        <v>105.47120833396912</v>
      </c>
      <c r="BV1227">
        <v>148.47599983215332</v>
      </c>
      <c r="BW1227">
        <v>120.02289772033691</v>
      </c>
      <c r="BX1227">
        <v>108.6299991607666</v>
      </c>
      <c r="BY1227">
        <v>3.8872001171112061</v>
      </c>
      <c r="BZ1227">
        <v>0.49169999361038208</v>
      </c>
      <c r="CA1227">
        <v>0.49169999361038208</v>
      </c>
      <c r="CB1227">
        <v>0.49169999361038208</v>
      </c>
      <c r="CC1227">
        <v>0.49169999361038208</v>
      </c>
      <c r="CD1227">
        <v>62.993601560592651</v>
      </c>
      <c r="CE1227">
        <v>62.993601560592651</v>
      </c>
      <c r="CF1227">
        <v>7.7100000381469727</v>
      </c>
      <c r="CG1227">
        <v>11.565000057220459</v>
      </c>
      <c r="CH1227">
        <v>13.492500066757202</v>
      </c>
      <c r="CI1227">
        <v>3.8550000190734863</v>
      </c>
      <c r="CJ1227">
        <v>17.347500085830688</v>
      </c>
      <c r="CK1227">
        <v>176.41600227355957</v>
      </c>
      <c r="CL1227">
        <v>16.720999479293823</v>
      </c>
      <c r="CM1227">
        <v>1.5884000062942505</v>
      </c>
      <c r="CN1227">
        <v>297.10719496011734</v>
      </c>
      <c r="CO1227">
        <v>297.10719496011734</v>
      </c>
      <c r="CP1227">
        <v>178.46629524230957</v>
      </c>
      <c r="CQ1227">
        <v>127.25950026512146</v>
      </c>
      <c r="CR1227">
        <v>81.260004043579102</v>
      </c>
      <c r="CS1227">
        <v>108.6299991607666</v>
      </c>
      <c r="CT1227">
        <v>7.6500000953674316</v>
      </c>
      <c r="CU1227">
        <v>65.003000974655151</v>
      </c>
      <c r="CV1227">
        <v>65.710406064987183</v>
      </c>
      <c r="CW1227">
        <v>67.361002683639526</v>
      </c>
      <c r="CX1227">
        <v>67.605906248092651</v>
      </c>
      <c r="CY1227">
        <v>24.468999862670898</v>
      </c>
      <c r="CZ1227">
        <v>93.812700271606445</v>
      </c>
      <c r="DA1227">
        <v>95.946901321411133</v>
      </c>
      <c r="DB1227">
        <v>3.8550000190734863</v>
      </c>
      <c r="DC1227">
        <v>31.968999862670898</v>
      </c>
      <c r="DD1227">
        <v>47.837298154830933</v>
      </c>
      <c r="DE1227">
        <v>54.885496854782104</v>
      </c>
      <c r="DF1227">
        <v>0.49169999361038208</v>
      </c>
      <c r="DG1227">
        <v>3.6289999485015869</v>
      </c>
      <c r="DH1227">
        <v>3.8872001171112061</v>
      </c>
      <c r="DI1227">
        <v>62.993601560592651</v>
      </c>
      <c r="DJ1227">
        <v>7.7100000381469727</v>
      </c>
      <c r="DK1227">
        <v>17.114900588989258</v>
      </c>
      <c r="DL1227">
        <v>38.784003257751465</v>
      </c>
      <c r="DM1227">
        <v>41.564005851745605</v>
      </c>
      <c r="DN1227">
        <v>79.5408034324646</v>
      </c>
      <c r="DO1227">
        <v>8.7547998428344727</v>
      </c>
      <c r="DP1227">
        <v>120.02289772033691</v>
      </c>
      <c r="DQ1227">
        <v>148.47599983215332</v>
      </c>
      <c r="DR1227">
        <v>103.54880690574646</v>
      </c>
      <c r="DS1227">
        <v>10.452699661254883</v>
      </c>
      <c r="DT1227">
        <v>14.180899620056152</v>
      </c>
      <c r="DU1227">
        <v>3.8777999877929687</v>
      </c>
      <c r="DV1227">
        <v>3.8550000190734863</v>
      </c>
      <c r="DW1227">
        <v>1.9275000095367432</v>
      </c>
      <c r="DX1227">
        <v>18.593598127365112</v>
      </c>
      <c r="DY1227">
        <v>16.720999479293823</v>
      </c>
      <c r="DZ1227">
        <v>1.5884000062942505</v>
      </c>
      <c r="EA1227">
        <v>1.1913000345230103</v>
      </c>
      <c r="EB1227">
        <v>13.299799919128418</v>
      </c>
      <c r="EC1227">
        <v>13.646200180053711</v>
      </c>
      <c r="ED1227">
        <v>10.437399864196777</v>
      </c>
      <c r="EE1227">
        <v>8.9811000823974609</v>
      </c>
      <c r="EF1227">
        <v>127.25950026512146</v>
      </c>
      <c r="EG1227">
        <v>178.46629524230957</v>
      </c>
    </row>
    <row r="1228" spans="2:137" x14ac:dyDescent="0.2">
      <c r="B1228">
        <v>434.23672837018967</v>
      </c>
      <c r="C1228">
        <v>227.88301563262939</v>
      </c>
      <c r="D1228">
        <v>227.88301563262939</v>
      </c>
      <c r="E1228">
        <v>89.492408752441406</v>
      </c>
      <c r="F1228">
        <v>88.461006164550781</v>
      </c>
      <c r="G1228">
        <v>63.192008495330811</v>
      </c>
      <c r="H1228">
        <v>61.568706035614014</v>
      </c>
      <c r="I1228">
        <v>61.568706035614014</v>
      </c>
      <c r="J1228">
        <v>60.87300443649292</v>
      </c>
      <c r="K1228">
        <v>3.3331999778747559</v>
      </c>
      <c r="L1228">
        <v>3.3331999778747559</v>
      </c>
      <c r="M1228">
        <v>3.3331999778747559</v>
      </c>
      <c r="N1228">
        <v>3.3331999778747559</v>
      </c>
      <c r="O1228">
        <v>115.95901203155518</v>
      </c>
      <c r="P1228">
        <v>115.95901203155518</v>
      </c>
      <c r="Q1228">
        <v>84.865704536437988</v>
      </c>
      <c r="R1228">
        <v>84.005101203918457</v>
      </c>
      <c r="S1228">
        <v>76.423001289367676</v>
      </c>
      <c r="T1228">
        <v>76.423001289367676</v>
      </c>
      <c r="U1228">
        <v>76.423001289367676</v>
      </c>
      <c r="V1228">
        <v>22.605999946594238</v>
      </c>
      <c r="W1228">
        <v>22.605999946594238</v>
      </c>
      <c r="X1228">
        <v>22.605999946594238</v>
      </c>
      <c r="Y1228">
        <v>7.8540000915527344</v>
      </c>
      <c r="Z1228">
        <v>7.8540000915527344</v>
      </c>
      <c r="AA1228">
        <v>29.773000717163086</v>
      </c>
      <c r="AB1228">
        <v>33.106200695037842</v>
      </c>
      <c r="AC1228">
        <v>201.35829037427902</v>
      </c>
      <c r="AD1228">
        <v>201.35829037427902</v>
      </c>
      <c r="AE1228">
        <v>161.19929379224777</v>
      </c>
      <c r="AF1228">
        <v>148.43270325660706</v>
      </c>
      <c r="AG1228">
        <v>7.4073996543884277</v>
      </c>
      <c r="AH1228">
        <v>139.84970545768738</v>
      </c>
      <c r="AI1228">
        <v>148.43270325660706</v>
      </c>
      <c r="AJ1228">
        <v>139.84970545768738</v>
      </c>
      <c r="AK1228">
        <v>139.84970545768738</v>
      </c>
      <c r="AL1228">
        <v>54.530402421951294</v>
      </c>
      <c r="AM1228">
        <v>8.7575998306274414</v>
      </c>
      <c r="AN1228">
        <v>8.7575998306274414</v>
      </c>
      <c r="AO1228">
        <v>45.772802591323853</v>
      </c>
      <c r="AP1228">
        <v>45.772802591323853</v>
      </c>
      <c r="AQ1228">
        <v>40.047102212905884</v>
      </c>
      <c r="AR1228">
        <v>17.948499917984009</v>
      </c>
      <c r="AS1228">
        <v>69.800000667572021</v>
      </c>
      <c r="AT1228">
        <v>2.8564999103546143</v>
      </c>
      <c r="AU1228">
        <v>3.7823998928070068</v>
      </c>
      <c r="AV1228">
        <v>18.134899139404297</v>
      </c>
      <c r="AW1228">
        <v>13.6566002368927</v>
      </c>
      <c r="AX1228">
        <v>2.8564999103546143</v>
      </c>
      <c r="AY1228">
        <v>39.743199348449707</v>
      </c>
      <c r="AZ1228">
        <v>42.599699258804321</v>
      </c>
      <c r="BA1228">
        <v>13.6566002368927</v>
      </c>
      <c r="BB1228">
        <v>3.0348000526428223</v>
      </c>
      <c r="BC1228">
        <v>3.0348000526428223</v>
      </c>
      <c r="BD1228">
        <v>6.0696001052856445</v>
      </c>
      <c r="BE1228">
        <v>5.7287998199462891</v>
      </c>
      <c r="BF1228">
        <v>7.4073996543884277</v>
      </c>
      <c r="BG1228">
        <v>1.1418000459671021</v>
      </c>
      <c r="BH1228">
        <v>3.0348000526428223</v>
      </c>
      <c r="BI1228">
        <v>1.5174000263214111</v>
      </c>
      <c r="BJ1228">
        <v>1.5174000263214111</v>
      </c>
      <c r="BK1228">
        <v>18.134899139404297</v>
      </c>
      <c r="BL1228">
        <v>37.335198402404785</v>
      </c>
      <c r="BM1228">
        <v>69.800000667572021</v>
      </c>
      <c r="BN1228">
        <v>69.800000667572021</v>
      </c>
      <c r="BO1228">
        <v>2.6642000675201416</v>
      </c>
      <c r="BP1228">
        <v>7.8288002014160156</v>
      </c>
      <c r="BQ1228">
        <v>7.8288002014160156</v>
      </c>
      <c r="BR1228">
        <v>4.9401001930236816</v>
      </c>
      <c r="BS1228">
        <v>5.6128997802734375</v>
      </c>
      <c r="BT1228">
        <v>63.433806896209717</v>
      </c>
      <c r="BU1228">
        <v>89.492408752441406</v>
      </c>
      <c r="BV1228">
        <v>115.95901203155518</v>
      </c>
      <c r="BW1228">
        <v>96.205410957336426</v>
      </c>
      <c r="BX1228">
        <v>92.00700855255127</v>
      </c>
      <c r="BY1228">
        <v>3.3331999778747559</v>
      </c>
      <c r="BZ1228">
        <v>0.34380000829696655</v>
      </c>
      <c r="CA1228">
        <v>0.34380000829696655</v>
      </c>
      <c r="CB1228">
        <v>0.34380000829696655</v>
      </c>
      <c r="CC1228">
        <v>0.34380000829696655</v>
      </c>
      <c r="CD1228">
        <v>59.016002178192139</v>
      </c>
      <c r="CE1228">
        <v>59.016002178192139</v>
      </c>
      <c r="CF1228">
        <v>6.0696001052856445</v>
      </c>
      <c r="CG1228">
        <v>9.1044001579284668</v>
      </c>
      <c r="CH1228">
        <v>10.621800184249878</v>
      </c>
      <c r="CI1228">
        <v>3.0348000526428223</v>
      </c>
      <c r="CJ1228">
        <v>13.6566002368927</v>
      </c>
      <c r="CK1228">
        <v>127.40501117706299</v>
      </c>
      <c r="CL1228">
        <v>16.854000329971313</v>
      </c>
      <c r="CM1228">
        <v>1.5224000215530396</v>
      </c>
      <c r="CN1228">
        <v>201.35829037427902</v>
      </c>
      <c r="CO1228">
        <v>201.35829037427902</v>
      </c>
      <c r="CP1228">
        <v>128.65830707550049</v>
      </c>
      <c r="CQ1228">
        <v>99.224708557128906</v>
      </c>
      <c r="CR1228">
        <v>76.423001289367676</v>
      </c>
      <c r="CS1228">
        <v>92.00700855255127</v>
      </c>
      <c r="CT1228">
        <v>7.8288002014160156</v>
      </c>
      <c r="CU1228">
        <v>60.87300443649292</v>
      </c>
      <c r="CV1228">
        <v>61.568706035614014</v>
      </c>
      <c r="CW1228">
        <v>63.192008495330811</v>
      </c>
      <c r="CX1228">
        <v>63.433806896209717</v>
      </c>
      <c r="CY1228">
        <v>22.605999946594238</v>
      </c>
      <c r="CZ1228">
        <v>84.005101203918457</v>
      </c>
      <c r="DA1228">
        <v>84.865704536437988</v>
      </c>
      <c r="DB1228">
        <v>3.0348000526428223</v>
      </c>
      <c r="DC1228">
        <v>29.773000717163086</v>
      </c>
      <c r="DD1228">
        <v>40.047102212905884</v>
      </c>
      <c r="DE1228">
        <v>45.772802591323853</v>
      </c>
      <c r="DF1228">
        <v>0.34380000829696655</v>
      </c>
      <c r="DG1228">
        <v>2.8564999103546143</v>
      </c>
      <c r="DH1228">
        <v>3.3331999778747559</v>
      </c>
      <c r="DI1228">
        <v>59.016002178192139</v>
      </c>
      <c r="DJ1228">
        <v>6.0696001052856445</v>
      </c>
      <c r="DK1228">
        <v>18.134899139404297</v>
      </c>
      <c r="DL1228">
        <v>37.335198402404785</v>
      </c>
      <c r="DM1228">
        <v>39.743199348449707</v>
      </c>
      <c r="DN1228">
        <v>69.800000667572021</v>
      </c>
      <c r="DO1228">
        <v>7.8540000915527344</v>
      </c>
      <c r="DP1228">
        <v>96.205410957336426</v>
      </c>
      <c r="DQ1228">
        <v>115.95901203155518</v>
      </c>
      <c r="DR1228">
        <v>88.461006164550781</v>
      </c>
      <c r="DS1228">
        <v>5.6128997802734375</v>
      </c>
      <c r="DT1228">
        <v>7.6698994636535645</v>
      </c>
      <c r="DU1228">
        <v>3.7823998928070068</v>
      </c>
      <c r="DV1228">
        <v>3.0348000526428223</v>
      </c>
      <c r="DW1228">
        <v>1.5174000263214111</v>
      </c>
      <c r="DX1228">
        <v>17.948499917984009</v>
      </c>
      <c r="DY1228">
        <v>16.854000329971313</v>
      </c>
      <c r="DZ1228">
        <v>1.5224000215530396</v>
      </c>
      <c r="EA1228">
        <v>1.1418000459671021</v>
      </c>
      <c r="EB1228">
        <v>8.7575998306274414</v>
      </c>
      <c r="EC1228">
        <v>7.4073996543884277</v>
      </c>
      <c r="ED1228">
        <v>5.7287998199462891</v>
      </c>
      <c r="EE1228">
        <v>4.9401001930236816</v>
      </c>
      <c r="EF1228">
        <v>99.224708557128906</v>
      </c>
      <c r="EG1228">
        <v>128.65830707550049</v>
      </c>
    </row>
    <row r="1229" spans="2:137" x14ac:dyDescent="0.2">
      <c r="B1229">
        <v>354.0906455218792</v>
      </c>
      <c r="C1229">
        <v>185.34121108055115</v>
      </c>
      <c r="D1229">
        <v>185.34121108055115</v>
      </c>
      <c r="E1229">
        <v>80.384411573410034</v>
      </c>
      <c r="F1229">
        <v>79.461605787277222</v>
      </c>
      <c r="G1229">
        <v>58.550003051757813</v>
      </c>
      <c r="H1229">
        <v>56.948402404785156</v>
      </c>
      <c r="I1229">
        <v>56.948402404785156</v>
      </c>
      <c r="J1229">
        <v>56.262001037597656</v>
      </c>
      <c r="K1229">
        <v>2.8931999206542969</v>
      </c>
      <c r="L1229">
        <v>2.8931999206542969</v>
      </c>
      <c r="M1229">
        <v>2.8931999206542969</v>
      </c>
      <c r="N1229">
        <v>2.8931999206542969</v>
      </c>
      <c r="O1229">
        <v>91.911999702453613</v>
      </c>
      <c r="P1229">
        <v>91.911999702453613</v>
      </c>
      <c r="Q1229">
        <v>76.960103034973145</v>
      </c>
      <c r="R1229">
        <v>76.646298408508301</v>
      </c>
      <c r="S1229">
        <v>71.555996894836426</v>
      </c>
      <c r="T1229">
        <v>71.555996894836426</v>
      </c>
      <c r="U1229">
        <v>71.555996894836426</v>
      </c>
      <c r="V1229">
        <v>20.382500648498535</v>
      </c>
      <c r="W1229">
        <v>20.382500648498535</v>
      </c>
      <c r="X1229">
        <v>20.382500648498535</v>
      </c>
      <c r="Y1229">
        <v>7.118800163269043</v>
      </c>
      <c r="Z1229">
        <v>7.118800163269043</v>
      </c>
      <c r="AA1229">
        <v>27.128000259399414</v>
      </c>
      <c r="AB1229">
        <v>30.021200180053711</v>
      </c>
      <c r="AC1229">
        <v>164.3182210624218</v>
      </c>
      <c r="AD1229">
        <v>164.3182210624218</v>
      </c>
      <c r="AE1229">
        <v>136.41322228312492</v>
      </c>
      <c r="AF1229">
        <v>126.76741671562195</v>
      </c>
      <c r="AG1229">
        <v>5.4313998222351074</v>
      </c>
      <c r="AH1229">
        <v>120.3558075428009</v>
      </c>
      <c r="AI1229">
        <v>126.76741671562195</v>
      </c>
      <c r="AJ1229">
        <v>120.3558075428009</v>
      </c>
      <c r="AK1229">
        <v>120.3558075428009</v>
      </c>
      <c r="AL1229">
        <v>48.579399824142456</v>
      </c>
      <c r="AM1229">
        <v>5.7775998115539551</v>
      </c>
      <c r="AN1229">
        <v>5.7775998115539551</v>
      </c>
      <c r="AO1229">
        <v>42.801800012588501</v>
      </c>
      <c r="AP1229">
        <v>42.801800012588501</v>
      </c>
      <c r="AQ1229">
        <v>37.709999322891235</v>
      </c>
      <c r="AR1229">
        <v>17.820900201797485</v>
      </c>
      <c r="AS1229">
        <v>59.40380334854126</v>
      </c>
      <c r="AT1229">
        <v>2.2514998912811279</v>
      </c>
      <c r="AU1229">
        <v>3.6263999938964844</v>
      </c>
      <c r="AV1229">
        <v>14.92710018157959</v>
      </c>
      <c r="AW1229">
        <v>11.158199787139893</v>
      </c>
      <c r="AX1229">
        <v>2.2514998912811279</v>
      </c>
      <c r="AY1229">
        <v>34.44720196723938</v>
      </c>
      <c r="AZ1229">
        <v>36.698701858520508</v>
      </c>
      <c r="BA1229">
        <v>11.158199787139893</v>
      </c>
      <c r="BB1229">
        <v>2.4795999526977539</v>
      </c>
      <c r="BC1229">
        <v>2.4795999526977539</v>
      </c>
      <c r="BD1229">
        <v>4.9591999053955078</v>
      </c>
      <c r="BE1229">
        <v>4.0817999839782715</v>
      </c>
      <c r="BF1229">
        <v>5.4313998222351074</v>
      </c>
      <c r="BG1229">
        <v>1.1238000392913818</v>
      </c>
      <c r="BH1229">
        <v>2.4795999526977539</v>
      </c>
      <c r="BI1229">
        <v>1.239799976348877</v>
      </c>
      <c r="BJ1229">
        <v>1.239799976348877</v>
      </c>
      <c r="BK1229">
        <v>14.92710018157959</v>
      </c>
      <c r="BL1229">
        <v>31.749200105667114</v>
      </c>
      <c r="BM1229">
        <v>59.40380334854126</v>
      </c>
      <c r="BN1229">
        <v>59.40380334854126</v>
      </c>
      <c r="BO1229">
        <v>2.6222000122070312</v>
      </c>
      <c r="BP1229">
        <v>7.9260001182556152</v>
      </c>
      <c r="BQ1229">
        <v>7.9260001182556152</v>
      </c>
      <c r="BR1229">
        <v>3.5000998973846436</v>
      </c>
      <c r="BS1229">
        <v>3.5604000091552734</v>
      </c>
      <c r="BT1229">
        <v>58.789104461669922</v>
      </c>
      <c r="BU1229">
        <v>80.384411573410034</v>
      </c>
      <c r="BV1229">
        <v>91.911999702453613</v>
      </c>
      <c r="BW1229">
        <v>81.786496162414551</v>
      </c>
      <c r="BX1229">
        <v>80.244000434875488</v>
      </c>
      <c r="BY1229">
        <v>2.8931999206542969</v>
      </c>
      <c r="BZ1229">
        <v>0.17260000109672546</v>
      </c>
      <c r="CA1229">
        <v>0.17260000109672546</v>
      </c>
      <c r="CB1229">
        <v>0.17260000109672546</v>
      </c>
      <c r="CC1229">
        <v>0.17260000109672546</v>
      </c>
      <c r="CD1229">
        <v>54.455699920654297</v>
      </c>
      <c r="CE1229">
        <v>54.455699920654297</v>
      </c>
      <c r="CF1229">
        <v>4.9591999053955078</v>
      </c>
      <c r="CG1229">
        <v>7.4387998580932617</v>
      </c>
      <c r="CH1229">
        <v>8.6785998344421387</v>
      </c>
      <c r="CI1229">
        <v>2.4795999526977539</v>
      </c>
      <c r="CJ1229">
        <v>11.158199787139893</v>
      </c>
      <c r="CK1229">
        <v>98.314000129699707</v>
      </c>
      <c r="CL1229">
        <v>16.955999612808228</v>
      </c>
      <c r="CM1229">
        <v>1.4983999729156494</v>
      </c>
      <c r="CN1229">
        <v>164.3182210624218</v>
      </c>
      <c r="CO1229">
        <v>164.3182210624218</v>
      </c>
      <c r="CP1229">
        <v>99.483899116516113</v>
      </c>
      <c r="CQ1229">
        <v>85.857311964035034</v>
      </c>
      <c r="CR1229">
        <v>71.555996894836426</v>
      </c>
      <c r="CS1229">
        <v>80.244000434875488</v>
      </c>
      <c r="CT1229">
        <v>7.9260001182556152</v>
      </c>
      <c r="CU1229">
        <v>56.262001037597656</v>
      </c>
      <c r="CV1229">
        <v>56.948402404785156</v>
      </c>
      <c r="CW1229">
        <v>58.550003051757813</v>
      </c>
      <c r="CX1229">
        <v>58.789104461669922</v>
      </c>
      <c r="CY1229">
        <v>20.382500648498535</v>
      </c>
      <c r="CZ1229">
        <v>76.646298408508301</v>
      </c>
      <c r="DA1229">
        <v>76.960103034973145</v>
      </c>
      <c r="DB1229">
        <v>2.4795999526977539</v>
      </c>
      <c r="DC1229">
        <v>27.128000259399414</v>
      </c>
      <c r="DD1229">
        <v>37.709999322891235</v>
      </c>
      <c r="DE1229">
        <v>42.801800012588501</v>
      </c>
      <c r="DF1229">
        <v>0.17260000109672546</v>
      </c>
      <c r="DG1229">
        <v>2.2514998912811279</v>
      </c>
      <c r="DH1229">
        <v>2.8931999206542969</v>
      </c>
      <c r="DI1229">
        <v>54.455699920654297</v>
      </c>
      <c r="DJ1229">
        <v>4.9591999053955078</v>
      </c>
      <c r="DK1229">
        <v>14.92710018157959</v>
      </c>
      <c r="DL1229">
        <v>31.749200105667114</v>
      </c>
      <c r="DM1229">
        <v>34.44720196723938</v>
      </c>
      <c r="DN1229">
        <v>59.40380334854126</v>
      </c>
      <c r="DO1229">
        <v>7.118800163269043</v>
      </c>
      <c r="DP1229">
        <v>81.786496162414551</v>
      </c>
      <c r="DQ1229">
        <v>91.911999702453613</v>
      </c>
      <c r="DR1229">
        <v>79.461605787277222</v>
      </c>
      <c r="DS1229">
        <v>3.5604000091552734</v>
      </c>
      <c r="DT1229">
        <v>4.8335998058319092</v>
      </c>
      <c r="DU1229">
        <v>3.6263999938964844</v>
      </c>
      <c r="DV1229">
        <v>2.4795999526977539</v>
      </c>
      <c r="DW1229">
        <v>1.239799976348877</v>
      </c>
      <c r="DX1229">
        <v>17.820900201797485</v>
      </c>
      <c r="DY1229">
        <v>16.955999612808228</v>
      </c>
      <c r="DZ1229">
        <v>1.4983999729156494</v>
      </c>
      <c r="EA1229">
        <v>1.1238000392913818</v>
      </c>
      <c r="EB1229">
        <v>5.7775998115539551</v>
      </c>
      <c r="EC1229">
        <v>5.4313998222351074</v>
      </c>
      <c r="ED1229">
        <v>4.0817999839782715</v>
      </c>
      <c r="EE1229">
        <v>3.5000998973846436</v>
      </c>
      <c r="EF1229">
        <v>85.857311964035034</v>
      </c>
      <c r="EG1229">
        <v>99.483899116516113</v>
      </c>
    </row>
    <row r="1230" spans="2:137" x14ac:dyDescent="0.2">
      <c r="B1230">
        <v>316.90688888728619</v>
      </c>
      <c r="C1230">
        <v>163.73339319229126</v>
      </c>
      <c r="D1230">
        <v>163.73339319229126</v>
      </c>
      <c r="E1230">
        <v>74.85899543762207</v>
      </c>
      <c r="F1230">
        <v>73.959596633911133</v>
      </c>
      <c r="G1230">
        <v>55.570995569229126</v>
      </c>
      <c r="H1230">
        <v>53.99109673500061</v>
      </c>
      <c r="I1230">
        <v>53.99109673500061</v>
      </c>
      <c r="J1230">
        <v>53.313995599746704</v>
      </c>
      <c r="K1230">
        <v>2.5587999820709229</v>
      </c>
      <c r="L1230">
        <v>2.5587999820709229</v>
      </c>
      <c r="M1230">
        <v>2.5587999820709229</v>
      </c>
      <c r="N1230">
        <v>2.5587999820709229</v>
      </c>
      <c r="O1230">
        <v>81.081993579864502</v>
      </c>
      <c r="P1230">
        <v>81.081993579864502</v>
      </c>
      <c r="Q1230">
        <v>71.625595569610596</v>
      </c>
      <c r="R1230">
        <v>71.484795093536377</v>
      </c>
      <c r="S1230">
        <v>67.476997852325439</v>
      </c>
      <c r="T1230">
        <v>67.476997852325439</v>
      </c>
      <c r="U1230">
        <v>67.476997852325439</v>
      </c>
      <c r="V1230">
        <v>18.556999683380127</v>
      </c>
      <c r="W1230">
        <v>18.556999683380127</v>
      </c>
      <c r="X1230">
        <v>18.556999683380127</v>
      </c>
      <c r="Y1230">
        <v>6.534599781036377</v>
      </c>
      <c r="Z1230">
        <v>6.534599781036377</v>
      </c>
      <c r="AA1230">
        <v>25.580999374389648</v>
      </c>
      <c r="AB1230">
        <v>28.139799356460571</v>
      </c>
      <c r="AC1230">
        <v>149.5559114664793</v>
      </c>
      <c r="AD1230">
        <v>149.5559114664793</v>
      </c>
      <c r="AE1230">
        <v>124.1969026774168</v>
      </c>
      <c r="AF1230">
        <v>113.87560278177261</v>
      </c>
      <c r="AG1230">
        <v>5.461400032043457</v>
      </c>
      <c r="AH1230">
        <v>107.23760515451431</v>
      </c>
      <c r="AI1230">
        <v>113.87560278177261</v>
      </c>
      <c r="AJ1230">
        <v>107.23760515451431</v>
      </c>
      <c r="AK1230">
        <v>107.23760515451431</v>
      </c>
      <c r="AL1230">
        <v>48.081203579902649</v>
      </c>
      <c r="AM1230">
        <v>5.8850002288818359</v>
      </c>
      <c r="AN1230">
        <v>5.8850002288818359</v>
      </c>
      <c r="AO1230">
        <v>42.196203351020813</v>
      </c>
      <c r="AP1230">
        <v>42.196203351020813</v>
      </c>
      <c r="AQ1230">
        <v>37.188001751899719</v>
      </c>
      <c r="AR1230">
        <v>17.857799649238586</v>
      </c>
      <c r="AS1230">
        <v>47.953597009181976</v>
      </c>
      <c r="AT1230">
        <v>1.7829999923706055</v>
      </c>
      <c r="AU1230">
        <v>2.9814000129699707</v>
      </c>
      <c r="AV1230">
        <v>12.326899528503418</v>
      </c>
      <c r="AW1230">
        <v>8.8280999064445496</v>
      </c>
      <c r="AX1230">
        <v>1.7829999923706055</v>
      </c>
      <c r="AY1230">
        <v>28.138597726821899</v>
      </c>
      <c r="AZ1230">
        <v>29.921597719192505</v>
      </c>
      <c r="BA1230">
        <v>8.8280999064445496</v>
      </c>
      <c r="BB1230">
        <v>1.9617999792098999</v>
      </c>
      <c r="BC1230">
        <v>1.9617999792098999</v>
      </c>
      <c r="BD1230">
        <v>3.9235999584197998</v>
      </c>
      <c r="BE1230">
        <v>4.0348000526428223</v>
      </c>
      <c r="BF1230">
        <v>5.461400032043457</v>
      </c>
      <c r="BG1230">
        <v>1.1373000144958496</v>
      </c>
      <c r="BH1230">
        <v>1.9617999792098999</v>
      </c>
      <c r="BI1230">
        <v>0.98089998960494995</v>
      </c>
      <c r="BJ1230">
        <v>0.98089998960494995</v>
      </c>
      <c r="BK1230">
        <v>12.326899528503418</v>
      </c>
      <c r="BL1230">
        <v>25.949598550796509</v>
      </c>
      <c r="BM1230">
        <v>47.953597009181976</v>
      </c>
      <c r="BN1230">
        <v>47.953597009181976</v>
      </c>
      <c r="BO1230">
        <v>2.6536999940872192</v>
      </c>
      <c r="BP1230">
        <v>7.9632000923156738</v>
      </c>
      <c r="BQ1230">
        <v>7.9632000923156738</v>
      </c>
      <c r="BR1230">
        <v>3.4479000568389893</v>
      </c>
      <c r="BS1230">
        <v>2.375999927520752</v>
      </c>
      <c r="BT1230">
        <v>55.807045221328735</v>
      </c>
      <c r="BU1230">
        <v>74.85899543762207</v>
      </c>
      <c r="BV1230">
        <v>81.081993579864502</v>
      </c>
      <c r="BW1230">
        <v>74.574295520782471</v>
      </c>
      <c r="BX1230">
        <v>74.009994983673096</v>
      </c>
      <c r="BY1230">
        <v>2.5587999820709229</v>
      </c>
      <c r="BZ1230">
        <v>0.17389999330043793</v>
      </c>
      <c r="CA1230">
        <v>0.17389999330043793</v>
      </c>
      <c r="CB1230">
        <v>0.17389999330043793</v>
      </c>
      <c r="CC1230">
        <v>0.17389999330043793</v>
      </c>
      <c r="CD1230">
        <v>51.514896631240845</v>
      </c>
      <c r="CE1230">
        <v>51.514896631240845</v>
      </c>
      <c r="CF1230">
        <v>3.9235999584197998</v>
      </c>
      <c r="CG1230">
        <v>5.8853999376296997</v>
      </c>
      <c r="CH1230">
        <v>6.8662999272346497</v>
      </c>
      <c r="CI1230">
        <v>1.9617999792098999</v>
      </c>
      <c r="CJ1230">
        <v>8.8280999064445496</v>
      </c>
      <c r="CK1230">
        <v>84.087997913360596</v>
      </c>
      <c r="CL1230">
        <v>17.062999844551086</v>
      </c>
      <c r="CM1230">
        <v>1.5163999795913696</v>
      </c>
      <c r="CN1230">
        <v>149.5559114664793</v>
      </c>
      <c r="CO1230">
        <v>149.5559114664793</v>
      </c>
      <c r="CP1230">
        <v>85.199196338653564</v>
      </c>
      <c r="CQ1230">
        <v>78.534196853637695</v>
      </c>
      <c r="CR1230">
        <v>67.476997852325439</v>
      </c>
      <c r="CS1230">
        <v>74.009994983673096</v>
      </c>
      <c r="CT1230">
        <v>7.9632000923156738</v>
      </c>
      <c r="CU1230">
        <v>53.313995599746704</v>
      </c>
      <c r="CV1230">
        <v>53.99109673500061</v>
      </c>
      <c r="CW1230">
        <v>55.570995569229126</v>
      </c>
      <c r="CX1230">
        <v>55.807045221328735</v>
      </c>
      <c r="CY1230">
        <v>18.556999683380127</v>
      </c>
      <c r="CZ1230">
        <v>71.484795093536377</v>
      </c>
      <c r="DA1230">
        <v>71.625595569610596</v>
      </c>
      <c r="DB1230">
        <v>1.9617999792098999</v>
      </c>
      <c r="DC1230">
        <v>25.580999374389648</v>
      </c>
      <c r="DD1230">
        <v>37.188001751899719</v>
      </c>
      <c r="DE1230">
        <v>42.196203351020813</v>
      </c>
      <c r="DF1230">
        <v>0.17389999330043793</v>
      </c>
      <c r="DG1230">
        <v>1.7829999923706055</v>
      </c>
      <c r="DH1230">
        <v>2.5587999820709229</v>
      </c>
      <c r="DI1230">
        <v>51.514896631240845</v>
      </c>
      <c r="DJ1230">
        <v>3.9235999584197998</v>
      </c>
      <c r="DK1230">
        <v>12.326899528503418</v>
      </c>
      <c r="DL1230">
        <v>25.949598550796509</v>
      </c>
      <c r="DM1230">
        <v>28.138597726821899</v>
      </c>
      <c r="DN1230">
        <v>47.953597009181976</v>
      </c>
      <c r="DO1230">
        <v>6.534599781036377</v>
      </c>
      <c r="DP1230">
        <v>74.574295520782471</v>
      </c>
      <c r="DQ1230">
        <v>81.081993579864502</v>
      </c>
      <c r="DR1230">
        <v>73.959596633911133</v>
      </c>
      <c r="DS1230">
        <v>2.375999927520752</v>
      </c>
      <c r="DT1230">
        <v>3.1811997890472412</v>
      </c>
      <c r="DU1230">
        <v>2.9814000129699707</v>
      </c>
      <c r="DV1230">
        <v>1.9617999792098999</v>
      </c>
      <c r="DW1230">
        <v>0.98089998960494995</v>
      </c>
      <c r="DX1230">
        <v>17.857799649238586</v>
      </c>
      <c r="DY1230">
        <v>17.062999844551086</v>
      </c>
      <c r="DZ1230">
        <v>1.5163999795913696</v>
      </c>
      <c r="EA1230">
        <v>1.1373000144958496</v>
      </c>
      <c r="EB1230">
        <v>5.8850002288818359</v>
      </c>
      <c r="EC1230">
        <v>5.461400032043457</v>
      </c>
      <c r="ED1230">
        <v>4.0348000526428223</v>
      </c>
      <c r="EE1230">
        <v>3.4479000568389893</v>
      </c>
      <c r="EF1230">
        <v>78.534196853637695</v>
      </c>
      <c r="EG1230">
        <v>85.199196338653564</v>
      </c>
    </row>
    <row r="1231" spans="2:137" x14ac:dyDescent="0.2">
      <c r="B1231">
        <v>328.03058932721615</v>
      </c>
      <c r="C1231">
        <v>187.44700253009796</v>
      </c>
      <c r="D1231">
        <v>187.44700253009796</v>
      </c>
      <c r="E1231">
        <v>72.711205124855042</v>
      </c>
      <c r="F1231">
        <v>71.827400803565979</v>
      </c>
      <c r="G1231">
        <v>54.977997064590454</v>
      </c>
      <c r="H1231">
        <v>53.414196252822876</v>
      </c>
      <c r="I1231">
        <v>53.414196252822876</v>
      </c>
      <c r="J1231">
        <v>52.743995904922485</v>
      </c>
      <c r="K1231">
        <v>2.4788000583648682</v>
      </c>
      <c r="L1231">
        <v>2.4788000583648682</v>
      </c>
      <c r="M1231">
        <v>2.4788000583648682</v>
      </c>
      <c r="N1231">
        <v>2.4788000583648682</v>
      </c>
      <c r="O1231">
        <v>79.72499418258667</v>
      </c>
      <c r="P1231">
        <v>79.72499418258667</v>
      </c>
      <c r="Q1231">
        <v>66.909297466278076</v>
      </c>
      <c r="R1231">
        <v>66.567897319793701</v>
      </c>
      <c r="S1231">
        <v>64.096995830535889</v>
      </c>
      <c r="T1231">
        <v>64.096995830535889</v>
      </c>
      <c r="U1231">
        <v>64.096995830535889</v>
      </c>
      <c r="V1231">
        <v>16.882998943328857</v>
      </c>
      <c r="W1231">
        <v>16.882998943328857</v>
      </c>
      <c r="X1231">
        <v>16.882998943328857</v>
      </c>
      <c r="Y1231">
        <v>6.6634001731872559</v>
      </c>
      <c r="Z1231">
        <v>6.6634001731872559</v>
      </c>
      <c r="AA1231">
        <v>25.792999267578125</v>
      </c>
      <c r="AB1231">
        <v>28.271799325942993</v>
      </c>
      <c r="AC1231">
        <v>136.40240393579006</v>
      </c>
      <c r="AD1231">
        <v>136.40240393579006</v>
      </c>
      <c r="AE1231">
        <v>112.47140417993069</v>
      </c>
      <c r="AF1231">
        <v>103.99700343608856</v>
      </c>
      <c r="AG1231">
        <v>4.9178001880645752</v>
      </c>
      <c r="AH1231">
        <v>98.094599366188049</v>
      </c>
      <c r="AI1231">
        <v>103.99700343608856</v>
      </c>
      <c r="AJ1231">
        <v>98.094599366188049</v>
      </c>
      <c r="AK1231">
        <v>98.094599366188049</v>
      </c>
      <c r="AL1231">
        <v>45.176100969314575</v>
      </c>
      <c r="AM1231">
        <v>4.987800121307373</v>
      </c>
      <c r="AN1231">
        <v>4.987800121307373</v>
      </c>
      <c r="AO1231">
        <v>40.188300848007202</v>
      </c>
      <c r="AP1231">
        <v>40.188300848007202</v>
      </c>
      <c r="AQ1231">
        <v>35.649600744247437</v>
      </c>
      <c r="AR1231">
        <v>17.555101156234741</v>
      </c>
      <c r="AS1231">
        <v>43.59559953212738</v>
      </c>
      <c r="AT1231">
        <v>2.8499999046325684</v>
      </c>
      <c r="AU1231">
        <v>2.4719998836517334</v>
      </c>
      <c r="AV1231">
        <v>10.289400100708008</v>
      </c>
      <c r="AW1231">
        <v>8.2106999158859253</v>
      </c>
      <c r="AX1231">
        <v>2.8499999046325684</v>
      </c>
      <c r="AY1231">
        <v>23.195300102233887</v>
      </c>
      <c r="AZ1231">
        <v>26.045300006866455</v>
      </c>
      <c r="BA1231">
        <v>8.2106999158859253</v>
      </c>
      <c r="BB1231">
        <v>1.8245999813079834</v>
      </c>
      <c r="BC1231">
        <v>1.8245999813079834</v>
      </c>
      <c r="BD1231">
        <v>3.6491999626159668</v>
      </c>
      <c r="BE1231">
        <v>3.5171000957489014</v>
      </c>
      <c r="BF1231">
        <v>4.9178001880645752</v>
      </c>
      <c r="BG1231">
        <v>1.0944000482559204</v>
      </c>
      <c r="BH1231">
        <v>1.8245999813079834</v>
      </c>
      <c r="BI1231">
        <v>0.9122999906539917</v>
      </c>
      <c r="BJ1231">
        <v>0.9122999906539917</v>
      </c>
      <c r="BK1231">
        <v>10.289400100708008</v>
      </c>
      <c r="BL1231">
        <v>21.40579891204834</v>
      </c>
      <c r="BM1231">
        <v>43.59559953212738</v>
      </c>
      <c r="BN1231">
        <v>43.59559953212738</v>
      </c>
      <c r="BO1231">
        <v>2.5536000728607178</v>
      </c>
      <c r="BP1231">
        <v>7.9260001182556152</v>
      </c>
      <c r="BQ1231">
        <v>7.9260001182556152</v>
      </c>
      <c r="BR1231">
        <v>2.9853000640869141</v>
      </c>
      <c r="BS1231">
        <v>1.7057000398635864</v>
      </c>
      <c r="BT1231">
        <v>55.211345911026001</v>
      </c>
      <c r="BU1231">
        <v>72.711205124855042</v>
      </c>
      <c r="BV1231">
        <v>79.72499418258667</v>
      </c>
      <c r="BW1231">
        <v>70.750697612762451</v>
      </c>
      <c r="BX1231">
        <v>70.353999614715576</v>
      </c>
      <c r="BY1231">
        <v>2.4788000583648682</v>
      </c>
      <c r="BZ1231">
        <v>0.14519999921321869</v>
      </c>
      <c r="CA1231">
        <v>0.14519999921321869</v>
      </c>
      <c r="CB1231">
        <v>0.14519999921321869</v>
      </c>
      <c r="CC1231">
        <v>0.14519999921321869</v>
      </c>
      <c r="CD1231">
        <v>50.983597040176392</v>
      </c>
      <c r="CE1231">
        <v>50.983597040176392</v>
      </c>
      <c r="CF1231">
        <v>3.6491999626159668</v>
      </c>
      <c r="CG1231">
        <v>5.4737999439239502</v>
      </c>
      <c r="CH1231">
        <v>6.3860999345779419</v>
      </c>
      <c r="CI1231">
        <v>1.8245999813079834</v>
      </c>
      <c r="CJ1231">
        <v>8.2106999158859253</v>
      </c>
      <c r="CK1231">
        <v>109.98499631881714</v>
      </c>
      <c r="CL1231">
        <v>16.857999563217163</v>
      </c>
      <c r="CM1231">
        <v>1.4592000246047974</v>
      </c>
      <c r="CN1231">
        <v>136.40240393579006</v>
      </c>
      <c r="CO1231">
        <v>136.40240393579006</v>
      </c>
      <c r="CP1231">
        <v>111.09939908981323</v>
      </c>
      <c r="CQ1231">
        <v>76.347603440284729</v>
      </c>
      <c r="CR1231">
        <v>64.096995830535889</v>
      </c>
      <c r="CS1231">
        <v>70.353999614715576</v>
      </c>
      <c r="CT1231">
        <v>7.9260001182556152</v>
      </c>
      <c r="CU1231">
        <v>52.743995904922485</v>
      </c>
      <c r="CV1231">
        <v>53.414196252822876</v>
      </c>
      <c r="CW1231">
        <v>54.977997064590454</v>
      </c>
      <c r="CX1231">
        <v>55.211345911026001</v>
      </c>
      <c r="CY1231">
        <v>16.882998943328857</v>
      </c>
      <c r="CZ1231">
        <v>66.567897319793701</v>
      </c>
      <c r="DA1231">
        <v>66.909297466278076</v>
      </c>
      <c r="DB1231">
        <v>1.8245999813079834</v>
      </c>
      <c r="DC1231">
        <v>25.792999267578125</v>
      </c>
      <c r="DD1231">
        <v>35.649600744247437</v>
      </c>
      <c r="DE1231">
        <v>40.188300848007202</v>
      </c>
      <c r="DF1231">
        <v>0.14519999921321869</v>
      </c>
      <c r="DG1231">
        <v>2.8499999046325684</v>
      </c>
      <c r="DH1231">
        <v>2.4788000583648682</v>
      </c>
      <c r="DI1231">
        <v>50.983597040176392</v>
      </c>
      <c r="DJ1231">
        <v>3.6491999626159668</v>
      </c>
      <c r="DK1231">
        <v>10.289400100708008</v>
      </c>
      <c r="DL1231">
        <v>21.40579891204834</v>
      </c>
      <c r="DM1231">
        <v>23.195300102233887</v>
      </c>
      <c r="DN1231">
        <v>43.59559953212738</v>
      </c>
      <c r="DO1231">
        <v>6.6634001731872559</v>
      </c>
      <c r="DP1231">
        <v>70.750697612762451</v>
      </c>
      <c r="DQ1231">
        <v>79.72499418258667</v>
      </c>
      <c r="DR1231">
        <v>71.827400803565979</v>
      </c>
      <c r="DS1231">
        <v>1.7057000398635864</v>
      </c>
      <c r="DT1231">
        <v>2.2435001134872437</v>
      </c>
      <c r="DU1231">
        <v>2.4719998836517334</v>
      </c>
      <c r="DV1231">
        <v>1.8245999813079834</v>
      </c>
      <c r="DW1231">
        <v>0.9122999906539917</v>
      </c>
      <c r="DX1231">
        <v>17.555101156234741</v>
      </c>
      <c r="DY1231">
        <v>16.857999563217163</v>
      </c>
      <c r="DZ1231">
        <v>1.4592000246047974</v>
      </c>
      <c r="EA1231">
        <v>1.0944000482559204</v>
      </c>
      <c r="EB1231">
        <v>4.987800121307373</v>
      </c>
      <c r="EC1231">
        <v>4.9178001880645752</v>
      </c>
      <c r="ED1231">
        <v>3.5171000957489014</v>
      </c>
      <c r="EE1231">
        <v>2.9853000640869141</v>
      </c>
      <c r="EF1231">
        <v>76.347603440284729</v>
      </c>
      <c r="EG1231">
        <v>111.09939908981323</v>
      </c>
    </row>
    <row r="1232" spans="2:137" x14ac:dyDescent="0.2">
      <c r="B1232">
        <v>347.07261031866074</v>
      </c>
      <c r="C1232">
        <v>197.85530376434326</v>
      </c>
      <c r="D1232">
        <v>197.85530376434326</v>
      </c>
      <c r="E1232">
        <v>72.691902160644531</v>
      </c>
      <c r="F1232">
        <v>71.815902709960937</v>
      </c>
      <c r="G1232">
        <v>54.684002637863159</v>
      </c>
      <c r="H1232">
        <v>53.141903638839722</v>
      </c>
      <c r="I1232">
        <v>53.141903638839722</v>
      </c>
      <c r="J1232">
        <v>52.481003522872925</v>
      </c>
      <c r="K1232">
        <v>2.3687999248504639</v>
      </c>
      <c r="L1232">
        <v>2.3687999248504639</v>
      </c>
      <c r="M1232">
        <v>2.3687999248504639</v>
      </c>
      <c r="N1232">
        <v>2.3687999248504639</v>
      </c>
      <c r="O1232">
        <v>95.78699779510498</v>
      </c>
      <c r="P1232">
        <v>95.78699779510498</v>
      </c>
      <c r="Q1232">
        <v>72.32380199432373</v>
      </c>
      <c r="R1232">
        <v>71.809405326843262</v>
      </c>
      <c r="S1232">
        <v>66.751002311706543</v>
      </c>
      <c r="T1232">
        <v>66.751002311706543</v>
      </c>
      <c r="U1232">
        <v>66.751002311706543</v>
      </c>
      <c r="V1232">
        <v>18.650500297546387</v>
      </c>
      <c r="W1232">
        <v>18.650500297546387</v>
      </c>
      <c r="X1232">
        <v>18.650500297546387</v>
      </c>
      <c r="Y1232">
        <v>6.7097997665405273</v>
      </c>
      <c r="Z1232">
        <v>6.7097997665405273</v>
      </c>
      <c r="AA1232">
        <v>26.246000289916992</v>
      </c>
      <c r="AB1232">
        <v>28.614800214767456</v>
      </c>
      <c r="AC1232">
        <v>140.70070499181747</v>
      </c>
      <c r="AD1232">
        <v>140.70070499181747</v>
      </c>
      <c r="AE1232">
        <v>116.45470279455185</v>
      </c>
      <c r="AF1232">
        <v>100.02690905332565</v>
      </c>
      <c r="AG1232">
        <v>4.9107999801635742</v>
      </c>
      <c r="AH1232">
        <v>94.117108523845673</v>
      </c>
      <c r="AI1232">
        <v>100.02690905332565</v>
      </c>
      <c r="AJ1232">
        <v>94.117108523845673</v>
      </c>
      <c r="AK1232">
        <v>94.117108523845673</v>
      </c>
      <c r="AL1232">
        <v>45.937999844551086</v>
      </c>
      <c r="AM1232">
        <v>6.0321002006530762</v>
      </c>
      <c r="AN1232">
        <v>6.0321002006530762</v>
      </c>
      <c r="AO1232">
        <v>39.90589964389801</v>
      </c>
      <c r="AP1232">
        <v>39.90589964389801</v>
      </c>
      <c r="AQ1232">
        <v>35.528797745704651</v>
      </c>
      <c r="AR1232">
        <v>17.434300065040588</v>
      </c>
      <c r="AS1232">
        <v>39.806801855564117</v>
      </c>
      <c r="AT1232">
        <v>2.812000036239624</v>
      </c>
      <c r="AU1232">
        <v>2.5806000232696533</v>
      </c>
      <c r="AV1232">
        <v>8.8205995559692383</v>
      </c>
      <c r="AW1232">
        <v>6.9615002274513245</v>
      </c>
      <c r="AX1232">
        <v>2.812000036239624</v>
      </c>
      <c r="AY1232">
        <v>21.50519871711731</v>
      </c>
      <c r="AZ1232">
        <v>24.317198753356934</v>
      </c>
      <c r="BA1232">
        <v>6.9615002274513245</v>
      </c>
      <c r="BB1232">
        <v>1.5470000505447388</v>
      </c>
      <c r="BC1232">
        <v>1.5470000505447388</v>
      </c>
      <c r="BD1232">
        <v>3.0940001010894775</v>
      </c>
      <c r="BE1232">
        <v>3.4646000862121582</v>
      </c>
      <c r="BF1232">
        <v>4.9107999801635742</v>
      </c>
      <c r="BG1232">
        <v>1.0874999761581421</v>
      </c>
      <c r="BH1232">
        <v>1.5470000505447388</v>
      </c>
      <c r="BI1232">
        <v>0.77350002527236938</v>
      </c>
      <c r="BJ1232">
        <v>0.77350002527236938</v>
      </c>
      <c r="BK1232">
        <v>8.8205995559692383</v>
      </c>
      <c r="BL1232">
        <v>19.327199220657349</v>
      </c>
      <c r="BM1232">
        <v>39.806801855564117</v>
      </c>
      <c r="BN1232">
        <v>39.806801855564117</v>
      </c>
      <c r="BO1232">
        <v>2.5375000238418579</v>
      </c>
      <c r="BP1232">
        <v>7.858799934387207</v>
      </c>
      <c r="BQ1232">
        <v>7.858799934387207</v>
      </c>
      <c r="BR1232">
        <v>2.9321999549865723</v>
      </c>
      <c r="BS1232">
        <v>1.9148999452590942</v>
      </c>
      <c r="BT1232">
        <v>54.914650678634644</v>
      </c>
      <c r="BU1232">
        <v>72.691902160644531</v>
      </c>
      <c r="BV1232">
        <v>95.78699779510498</v>
      </c>
      <c r="BW1232">
        <v>82.958796501159668</v>
      </c>
      <c r="BX1232">
        <v>78.487002372741699</v>
      </c>
      <c r="BY1232">
        <v>2.3687999248504639</v>
      </c>
      <c r="BZ1232">
        <v>0.11640000343322754</v>
      </c>
      <c r="CA1232">
        <v>0.11640000343322754</v>
      </c>
      <c r="CB1232">
        <v>0.11640000343322754</v>
      </c>
      <c r="CC1232">
        <v>0.11640000343322754</v>
      </c>
      <c r="CD1232">
        <v>50.74010157585144</v>
      </c>
      <c r="CE1232">
        <v>50.74010157585144</v>
      </c>
      <c r="CF1232">
        <v>3.0940001010894775</v>
      </c>
      <c r="CG1232">
        <v>4.6410001516342163</v>
      </c>
      <c r="CH1232">
        <v>5.4145001769065857</v>
      </c>
      <c r="CI1232">
        <v>1.5470000505447388</v>
      </c>
      <c r="CJ1232">
        <v>6.9615002274513245</v>
      </c>
      <c r="CK1232">
        <v>121.15600109100342</v>
      </c>
      <c r="CL1232">
        <v>16.723000168800354</v>
      </c>
      <c r="CM1232">
        <v>1.4500000476837158</v>
      </c>
      <c r="CN1232">
        <v>140.70070499181747</v>
      </c>
      <c r="CO1232">
        <v>140.70070499181747</v>
      </c>
      <c r="CP1232">
        <v>122.24370098114014</v>
      </c>
      <c r="CQ1232">
        <v>75.611602783203125</v>
      </c>
      <c r="CR1232">
        <v>66.751002311706543</v>
      </c>
      <c r="CS1232">
        <v>78.487002372741699</v>
      </c>
      <c r="CT1232">
        <v>7.858799934387207</v>
      </c>
      <c r="CU1232">
        <v>52.481003522872925</v>
      </c>
      <c r="CV1232">
        <v>53.141903638839722</v>
      </c>
      <c r="CW1232">
        <v>54.684002637863159</v>
      </c>
      <c r="CX1232">
        <v>54.914650678634644</v>
      </c>
      <c r="CY1232">
        <v>18.650500297546387</v>
      </c>
      <c r="CZ1232">
        <v>71.809405326843262</v>
      </c>
      <c r="DA1232">
        <v>72.32380199432373</v>
      </c>
      <c r="DB1232">
        <v>1.5470000505447388</v>
      </c>
      <c r="DC1232">
        <v>26.246000289916992</v>
      </c>
      <c r="DD1232">
        <v>35.528797745704651</v>
      </c>
      <c r="DE1232">
        <v>39.90589964389801</v>
      </c>
      <c r="DF1232">
        <v>0.11640000343322754</v>
      </c>
      <c r="DG1232">
        <v>2.812000036239624</v>
      </c>
      <c r="DH1232">
        <v>2.3687999248504639</v>
      </c>
      <c r="DI1232">
        <v>50.74010157585144</v>
      </c>
      <c r="DJ1232">
        <v>3.0940001010894775</v>
      </c>
      <c r="DK1232">
        <v>8.8205995559692383</v>
      </c>
      <c r="DL1232">
        <v>19.327199220657349</v>
      </c>
      <c r="DM1232">
        <v>21.50519871711731</v>
      </c>
      <c r="DN1232">
        <v>39.806801855564117</v>
      </c>
      <c r="DO1232">
        <v>6.7097997665405273</v>
      </c>
      <c r="DP1232">
        <v>82.958796501159668</v>
      </c>
      <c r="DQ1232">
        <v>95.78699779510498</v>
      </c>
      <c r="DR1232">
        <v>71.815902709960937</v>
      </c>
      <c r="DS1232">
        <v>1.9148999452590942</v>
      </c>
      <c r="DT1232">
        <v>2.5376999378204346</v>
      </c>
      <c r="DU1232">
        <v>2.5806000232696533</v>
      </c>
      <c r="DV1232">
        <v>1.5470000505447388</v>
      </c>
      <c r="DW1232">
        <v>0.77350002527236938</v>
      </c>
      <c r="DX1232">
        <v>17.434300065040588</v>
      </c>
      <c r="DY1232">
        <v>16.723000168800354</v>
      </c>
      <c r="DZ1232">
        <v>1.4500000476837158</v>
      </c>
      <c r="EA1232">
        <v>1.0874999761581421</v>
      </c>
      <c r="EB1232">
        <v>6.0321002006530762</v>
      </c>
      <c r="EC1232">
        <v>4.9107999801635742</v>
      </c>
      <c r="ED1232">
        <v>3.4646000862121582</v>
      </c>
      <c r="EE1232">
        <v>2.9321999549865723</v>
      </c>
      <c r="EF1232">
        <v>75.611602783203125</v>
      </c>
      <c r="EG1232">
        <v>122.24370098114014</v>
      </c>
    </row>
    <row r="1233" spans="2:137" x14ac:dyDescent="0.2">
      <c r="B1233">
        <v>358.57397130131721</v>
      </c>
      <c r="C1233">
        <v>179.23308539390564</v>
      </c>
      <c r="D1233">
        <v>179.23308539390564</v>
      </c>
      <c r="E1233">
        <v>79.018303155899048</v>
      </c>
      <c r="F1233">
        <v>78.165703058242798</v>
      </c>
      <c r="G1233">
        <v>62.6340012550354</v>
      </c>
      <c r="H1233">
        <v>61.113600254058838</v>
      </c>
      <c r="I1233">
        <v>61.113600254058838</v>
      </c>
      <c r="J1233">
        <v>60.462000370025635</v>
      </c>
      <c r="K1233">
        <v>2.1528000831604004</v>
      </c>
      <c r="L1233">
        <v>2.1528000831604004</v>
      </c>
      <c r="M1233">
        <v>2.1528000831604004</v>
      </c>
      <c r="N1233">
        <v>2.1528000831604004</v>
      </c>
      <c r="O1233">
        <v>81.482985973358154</v>
      </c>
      <c r="P1233">
        <v>81.482985973358154</v>
      </c>
      <c r="Q1233">
        <v>67.828399181365967</v>
      </c>
      <c r="R1233">
        <v>67.639197826385498</v>
      </c>
      <c r="S1233">
        <v>63.975997447967529</v>
      </c>
      <c r="T1233">
        <v>63.975997447967529</v>
      </c>
      <c r="U1233">
        <v>63.975997447967529</v>
      </c>
      <c r="V1233">
        <v>17.778499126434326</v>
      </c>
      <c r="W1233">
        <v>17.778499126434326</v>
      </c>
      <c r="X1233">
        <v>17.778499126434326</v>
      </c>
      <c r="Y1233">
        <v>6.2238001823425293</v>
      </c>
      <c r="Z1233">
        <v>6.2238001823425293</v>
      </c>
      <c r="AA1233">
        <v>32.13800048828125</v>
      </c>
      <c r="AB1233">
        <v>34.29080057144165</v>
      </c>
      <c r="AC1233">
        <v>143.6316879093647</v>
      </c>
      <c r="AD1233">
        <v>143.6316879093647</v>
      </c>
      <c r="AE1233">
        <v>117.12969663739204</v>
      </c>
      <c r="AF1233">
        <v>106.59919136762619</v>
      </c>
      <c r="AG1233">
        <v>4.9220001697540283</v>
      </c>
      <c r="AH1233">
        <v>100.56959384679794</v>
      </c>
      <c r="AI1233">
        <v>106.59919136762619</v>
      </c>
      <c r="AJ1233">
        <v>100.56959384679794</v>
      </c>
      <c r="AK1233">
        <v>100.56959384679794</v>
      </c>
      <c r="AL1233">
        <v>45.568498015403748</v>
      </c>
      <c r="AM1233">
        <v>5.3747000694274902</v>
      </c>
      <c r="AN1233">
        <v>5.3747000694274902</v>
      </c>
      <c r="AO1233">
        <v>40.193797945976257</v>
      </c>
      <c r="AP1233">
        <v>40.193797945976257</v>
      </c>
      <c r="AQ1233">
        <v>35.757099032402039</v>
      </c>
      <c r="AR1233">
        <v>17.438499331474304</v>
      </c>
      <c r="AS1233">
        <v>45.771596014499664</v>
      </c>
      <c r="AT1233">
        <v>3.0239999294281006</v>
      </c>
      <c r="AU1233">
        <v>2.7162001132965088</v>
      </c>
      <c r="AV1233">
        <v>12.867799758911133</v>
      </c>
      <c r="AW1233">
        <v>7.9443002343177795</v>
      </c>
      <c r="AX1233">
        <v>3.0239999294281006</v>
      </c>
      <c r="AY1233">
        <v>25.501999616622925</v>
      </c>
      <c r="AZ1233">
        <v>28.525999546051025</v>
      </c>
      <c r="BA1233">
        <v>7.9443002343177795</v>
      </c>
      <c r="BB1233">
        <v>1.7654000520706177</v>
      </c>
      <c r="BC1233">
        <v>1.7654000520706177</v>
      </c>
      <c r="BD1233">
        <v>3.5308001041412354</v>
      </c>
      <c r="BE1233">
        <v>3.4240000247955322</v>
      </c>
      <c r="BF1233">
        <v>4.9220001697540283</v>
      </c>
      <c r="BG1233">
        <v>1.0694999694824219</v>
      </c>
      <c r="BH1233">
        <v>1.7654000520706177</v>
      </c>
      <c r="BI1233">
        <v>0.88270002603530884</v>
      </c>
      <c r="BJ1233">
        <v>0.88270002603530884</v>
      </c>
      <c r="BK1233">
        <v>12.867799758911133</v>
      </c>
      <c r="BL1233">
        <v>23.417000532150269</v>
      </c>
      <c r="BM1233">
        <v>45.771596014499664</v>
      </c>
      <c r="BN1233">
        <v>45.771596014499664</v>
      </c>
      <c r="BO1233">
        <v>2.4954999685287476</v>
      </c>
      <c r="BP1233">
        <v>7.8737998008728027</v>
      </c>
      <c r="BQ1233">
        <v>7.8737998008728027</v>
      </c>
      <c r="BR1233">
        <v>2.8889999389648437</v>
      </c>
      <c r="BS1233">
        <v>1.1898000240325928</v>
      </c>
      <c r="BT1233">
        <v>62.861952304840088</v>
      </c>
      <c r="BU1233">
        <v>79.018303155899048</v>
      </c>
      <c r="BV1233">
        <v>81.482985973358154</v>
      </c>
      <c r="BW1233">
        <v>72.473090648651123</v>
      </c>
      <c r="BX1233">
        <v>70.669997692108154</v>
      </c>
      <c r="BY1233">
        <v>2.1528000831604004</v>
      </c>
      <c r="BZ1233">
        <v>0.11509999632835388</v>
      </c>
      <c r="CA1233">
        <v>0.11509999632835388</v>
      </c>
      <c r="CB1233">
        <v>0.11509999632835388</v>
      </c>
      <c r="CC1233">
        <v>0.11509999632835388</v>
      </c>
      <c r="CD1233">
        <v>58.745100498199463</v>
      </c>
      <c r="CE1233">
        <v>58.745100498199463</v>
      </c>
      <c r="CF1233">
        <v>3.5308001041412354</v>
      </c>
      <c r="CG1233">
        <v>5.296200156211853</v>
      </c>
      <c r="CH1233">
        <v>6.1789001822471619</v>
      </c>
      <c r="CI1233">
        <v>1.7654000520706177</v>
      </c>
      <c r="CJ1233">
        <v>7.9443002343177795</v>
      </c>
      <c r="CK1233">
        <v>96.417983531951904</v>
      </c>
      <c r="CL1233">
        <v>16.687999606132507</v>
      </c>
      <c r="CM1233">
        <v>1.4259999990463257</v>
      </c>
      <c r="CN1233">
        <v>143.6316879093647</v>
      </c>
      <c r="CO1233">
        <v>143.6316879093647</v>
      </c>
      <c r="CP1233">
        <v>97.491378307342529</v>
      </c>
      <c r="CQ1233">
        <v>81.74170708656311</v>
      </c>
      <c r="CR1233">
        <v>63.975997447967529</v>
      </c>
      <c r="CS1233">
        <v>70.669997692108154</v>
      </c>
      <c r="CT1233">
        <v>7.8737998008728027</v>
      </c>
      <c r="CU1233">
        <v>60.462000370025635</v>
      </c>
      <c r="CV1233">
        <v>61.113600254058838</v>
      </c>
      <c r="CW1233">
        <v>62.6340012550354</v>
      </c>
      <c r="CX1233">
        <v>62.861952304840088</v>
      </c>
      <c r="CY1233">
        <v>17.778499126434326</v>
      </c>
      <c r="CZ1233">
        <v>67.639197826385498</v>
      </c>
      <c r="DA1233">
        <v>67.828399181365967</v>
      </c>
      <c r="DB1233">
        <v>1.7654000520706177</v>
      </c>
      <c r="DC1233">
        <v>32.13800048828125</v>
      </c>
      <c r="DD1233">
        <v>35.757099032402039</v>
      </c>
      <c r="DE1233">
        <v>40.193797945976257</v>
      </c>
      <c r="DF1233">
        <v>0.11509999632835388</v>
      </c>
      <c r="DG1233">
        <v>3.0239999294281006</v>
      </c>
      <c r="DH1233">
        <v>2.1528000831604004</v>
      </c>
      <c r="DI1233">
        <v>58.745100498199463</v>
      </c>
      <c r="DJ1233">
        <v>3.5308001041412354</v>
      </c>
      <c r="DK1233">
        <v>12.867799758911133</v>
      </c>
      <c r="DL1233">
        <v>23.417000532150269</v>
      </c>
      <c r="DM1233">
        <v>25.501999616622925</v>
      </c>
      <c r="DN1233">
        <v>45.771596014499664</v>
      </c>
      <c r="DO1233">
        <v>6.2238001823425293</v>
      </c>
      <c r="DP1233">
        <v>72.473090648651123</v>
      </c>
      <c r="DQ1233">
        <v>81.482985973358154</v>
      </c>
      <c r="DR1233">
        <v>78.165703058242798</v>
      </c>
      <c r="DS1233">
        <v>1.1898000240325928</v>
      </c>
      <c r="DT1233">
        <v>1.5239999294281006</v>
      </c>
      <c r="DU1233">
        <v>2.7162001132965088</v>
      </c>
      <c r="DV1233">
        <v>1.7654000520706177</v>
      </c>
      <c r="DW1233">
        <v>0.88270002603530884</v>
      </c>
      <c r="DX1233">
        <v>17.438499331474304</v>
      </c>
      <c r="DY1233">
        <v>16.687999606132507</v>
      </c>
      <c r="DZ1233">
        <v>1.4259999990463257</v>
      </c>
      <c r="EA1233">
        <v>1.0694999694824219</v>
      </c>
      <c r="EB1233">
        <v>5.3747000694274902</v>
      </c>
      <c r="EC1233">
        <v>4.9220001697540283</v>
      </c>
      <c r="ED1233">
        <v>3.4240000247955322</v>
      </c>
      <c r="EE1233">
        <v>2.8889999389648437</v>
      </c>
      <c r="EF1233">
        <v>81.74170708656311</v>
      </c>
      <c r="EG1233">
        <v>97.491378307342529</v>
      </c>
    </row>
    <row r="1234" spans="2:137" x14ac:dyDescent="0.2">
      <c r="B1234">
        <v>516.90371331572533</v>
      </c>
      <c r="C1234">
        <v>170.39070117473602</v>
      </c>
      <c r="D1234">
        <v>170.39070117473602</v>
      </c>
      <c r="E1234">
        <v>77.318899035453796</v>
      </c>
      <c r="F1234">
        <v>76.481298327445984</v>
      </c>
      <c r="G1234">
        <v>61.240002393722534</v>
      </c>
      <c r="H1234">
        <v>59.736401319503784</v>
      </c>
      <c r="I1234">
        <v>59.736401319503784</v>
      </c>
      <c r="J1234">
        <v>59.091999769210815</v>
      </c>
      <c r="K1234">
        <v>2.0471999645233154</v>
      </c>
      <c r="L1234">
        <v>2.0471999645233154</v>
      </c>
      <c r="M1234">
        <v>2.0471999645233154</v>
      </c>
      <c r="N1234">
        <v>2.0471999645233154</v>
      </c>
      <c r="O1234">
        <v>75.911005020141602</v>
      </c>
      <c r="P1234">
        <v>75.911005020141602</v>
      </c>
      <c r="Q1234">
        <v>63.91349983215332</v>
      </c>
      <c r="R1234">
        <v>63.740503311157227</v>
      </c>
      <c r="S1234">
        <v>60.489999771118164</v>
      </c>
      <c r="T1234">
        <v>60.489999771118164</v>
      </c>
      <c r="U1234">
        <v>60.489999771118164</v>
      </c>
      <c r="V1234">
        <v>15.975000381469727</v>
      </c>
      <c r="W1234">
        <v>15.975000381469727</v>
      </c>
      <c r="X1234">
        <v>15.975000381469727</v>
      </c>
      <c r="Y1234">
        <v>4.8565998077392578</v>
      </c>
      <c r="Z1234">
        <v>4.8565998077392578</v>
      </c>
      <c r="AA1234">
        <v>31.424999237060547</v>
      </c>
      <c r="AB1234">
        <v>33.472199201583862</v>
      </c>
      <c r="AC1234">
        <v>251.34778997302055</v>
      </c>
      <c r="AD1234">
        <v>251.34778997302055</v>
      </c>
      <c r="AE1234">
        <v>217.67080327868462</v>
      </c>
      <c r="AF1234">
        <v>157.73269379138947</v>
      </c>
      <c r="AG1234">
        <v>4.9079999923706055</v>
      </c>
      <c r="AH1234">
        <v>151.48769581317902</v>
      </c>
      <c r="AI1234">
        <v>157.73269379138947</v>
      </c>
      <c r="AJ1234">
        <v>151.48769581317902</v>
      </c>
      <c r="AK1234">
        <v>151.48769581317902</v>
      </c>
      <c r="AL1234">
        <v>76.785101413726807</v>
      </c>
      <c r="AM1234">
        <v>33.465099334716797</v>
      </c>
      <c r="AN1234">
        <v>33.465099334716797</v>
      </c>
      <c r="AO1234">
        <v>43.32000207901001</v>
      </c>
      <c r="AP1234">
        <v>43.32000207901001</v>
      </c>
      <c r="AQ1234">
        <v>38.732000827789307</v>
      </c>
      <c r="AR1234">
        <v>17.959999561309814</v>
      </c>
      <c r="AS1234">
        <v>64.255199074745178</v>
      </c>
      <c r="AT1234">
        <v>3.2330000400543213</v>
      </c>
      <c r="AU1234">
        <v>4.4753999710083008</v>
      </c>
      <c r="AV1234">
        <v>23.228399276733398</v>
      </c>
      <c r="AW1234">
        <v>9.2349003553390503</v>
      </c>
      <c r="AX1234">
        <v>3.2330000400543213</v>
      </c>
      <c r="AY1234">
        <v>41.242197513580322</v>
      </c>
      <c r="AZ1234">
        <v>44.475197553634644</v>
      </c>
      <c r="BA1234">
        <v>9.2349003553390503</v>
      </c>
      <c r="BB1234">
        <v>2.0522000789642334</v>
      </c>
      <c r="BC1234">
        <v>2.0522000789642334</v>
      </c>
      <c r="BD1234">
        <v>4.1044001579284668</v>
      </c>
      <c r="BE1234">
        <v>3.3715000152587891</v>
      </c>
      <c r="BF1234">
        <v>4.9079999923706055</v>
      </c>
      <c r="BG1234">
        <v>1.0559999942779541</v>
      </c>
      <c r="BH1234">
        <v>2.0522000789642334</v>
      </c>
      <c r="BI1234">
        <v>1.0261000394821167</v>
      </c>
      <c r="BJ1234">
        <v>1.0261000394821167</v>
      </c>
      <c r="BK1234">
        <v>23.228399276733398</v>
      </c>
      <c r="BL1234">
        <v>38.489199161529541</v>
      </c>
      <c r="BM1234">
        <v>64.255199074745178</v>
      </c>
      <c r="BN1234">
        <v>64.255199074745178</v>
      </c>
      <c r="BO1234">
        <v>2.4639999866485596</v>
      </c>
      <c r="BP1234">
        <v>8.0453996658325195</v>
      </c>
      <c r="BQ1234">
        <v>8.0453996658325195</v>
      </c>
      <c r="BR1234">
        <v>2.8368000984191895</v>
      </c>
      <c r="BS1234">
        <v>1.1239000558853149</v>
      </c>
      <c r="BT1234">
        <v>61.465302228927612</v>
      </c>
      <c r="BU1234">
        <v>77.318899035453796</v>
      </c>
      <c r="BV1234">
        <v>75.911005020141602</v>
      </c>
      <c r="BW1234">
        <v>67.205301284790039</v>
      </c>
      <c r="BX1234">
        <v>66.414995193481445</v>
      </c>
      <c r="BY1234">
        <v>2.0471999645233154</v>
      </c>
      <c r="BZ1234">
        <v>0.11370000243186951</v>
      </c>
      <c r="CA1234">
        <v>0.11370000243186951</v>
      </c>
      <c r="CB1234">
        <v>0.11370000243186951</v>
      </c>
      <c r="CC1234">
        <v>0.11370000243186951</v>
      </c>
      <c r="CD1234">
        <v>57.397000074386597</v>
      </c>
      <c r="CE1234">
        <v>57.397000074386597</v>
      </c>
      <c r="CF1234">
        <v>4.1044001579284668</v>
      </c>
      <c r="CG1234">
        <v>6.1566002368927002</v>
      </c>
      <c r="CH1234">
        <v>7.1827002763748169</v>
      </c>
      <c r="CI1234">
        <v>2.0522000789642334</v>
      </c>
      <c r="CJ1234">
        <v>9.2349003553390503</v>
      </c>
      <c r="CK1234">
        <v>89.062005996704102</v>
      </c>
      <c r="CL1234">
        <v>16.928999423980713</v>
      </c>
      <c r="CM1234">
        <v>1.4079999923706055</v>
      </c>
      <c r="CN1234">
        <v>251.34778997302055</v>
      </c>
      <c r="CO1234">
        <v>251.34778997302055</v>
      </c>
      <c r="CP1234">
        <v>90.115907669067383</v>
      </c>
      <c r="CQ1234">
        <v>80.27479350566864</v>
      </c>
      <c r="CR1234">
        <v>60.489999771118164</v>
      </c>
      <c r="CS1234">
        <v>66.414995193481445</v>
      </c>
      <c r="CT1234">
        <v>8.0453996658325195</v>
      </c>
      <c r="CU1234">
        <v>59.091999769210815</v>
      </c>
      <c r="CV1234">
        <v>59.736401319503784</v>
      </c>
      <c r="CW1234">
        <v>61.240002393722534</v>
      </c>
      <c r="CX1234">
        <v>61.465302228927612</v>
      </c>
      <c r="CY1234">
        <v>15.975000381469727</v>
      </c>
      <c r="CZ1234">
        <v>63.740503311157227</v>
      </c>
      <c r="DA1234">
        <v>63.91349983215332</v>
      </c>
      <c r="DB1234">
        <v>2.0522000789642334</v>
      </c>
      <c r="DC1234">
        <v>31.424999237060547</v>
      </c>
      <c r="DD1234">
        <v>38.732000827789307</v>
      </c>
      <c r="DE1234">
        <v>43.32000207901001</v>
      </c>
      <c r="DF1234">
        <v>0.11370000243186951</v>
      </c>
      <c r="DG1234">
        <v>3.2330000400543213</v>
      </c>
      <c r="DH1234">
        <v>2.0471999645233154</v>
      </c>
      <c r="DI1234">
        <v>57.397000074386597</v>
      </c>
      <c r="DJ1234">
        <v>4.1044001579284668</v>
      </c>
      <c r="DK1234">
        <v>23.228399276733398</v>
      </c>
      <c r="DL1234">
        <v>38.489199161529541</v>
      </c>
      <c r="DM1234">
        <v>41.242197513580322</v>
      </c>
      <c r="DN1234">
        <v>64.255199074745178</v>
      </c>
      <c r="DO1234">
        <v>4.8565998077392578</v>
      </c>
      <c r="DP1234">
        <v>67.205301284790039</v>
      </c>
      <c r="DQ1234">
        <v>75.911005020141602</v>
      </c>
      <c r="DR1234">
        <v>76.481298327445984</v>
      </c>
      <c r="DS1234">
        <v>1.1239000558853149</v>
      </c>
      <c r="DT1234">
        <v>1.433899998664856</v>
      </c>
      <c r="DU1234">
        <v>4.4753999710083008</v>
      </c>
      <c r="DV1234">
        <v>2.0522000789642334</v>
      </c>
      <c r="DW1234">
        <v>1.0261000394821167</v>
      </c>
      <c r="DX1234">
        <v>17.959999561309814</v>
      </c>
      <c r="DY1234">
        <v>16.928999423980713</v>
      </c>
      <c r="DZ1234">
        <v>1.4079999923706055</v>
      </c>
      <c r="EA1234">
        <v>1.0559999942779541</v>
      </c>
      <c r="EB1234">
        <v>33.465099334716797</v>
      </c>
      <c r="EC1234">
        <v>4.9079999923706055</v>
      </c>
      <c r="ED1234">
        <v>3.3715000152587891</v>
      </c>
      <c r="EE1234">
        <v>2.8368000984191895</v>
      </c>
      <c r="EF1234">
        <v>80.27479350566864</v>
      </c>
      <c r="EG1234">
        <v>90.115907669067383</v>
      </c>
    </row>
    <row r="1235" spans="2:137" x14ac:dyDescent="0.2">
      <c r="B1235">
        <v>412.29617042839527</v>
      </c>
      <c r="C1235">
        <v>151.05849087238312</v>
      </c>
      <c r="D1235">
        <v>151.05849087238312</v>
      </c>
      <c r="E1235">
        <v>72.119499325752258</v>
      </c>
      <c r="F1235">
        <v>71.297493100166321</v>
      </c>
      <c r="G1235">
        <v>56.298997402191162</v>
      </c>
      <c r="H1235">
        <v>54.817098140716553</v>
      </c>
      <c r="I1235">
        <v>54.817098140716553</v>
      </c>
      <c r="J1235">
        <v>54.182000637054443</v>
      </c>
      <c r="K1235">
        <v>1.8991999626159668</v>
      </c>
      <c r="L1235">
        <v>1.8991999626159668</v>
      </c>
      <c r="M1235">
        <v>1.8991999626159668</v>
      </c>
      <c r="N1235">
        <v>1.8991999626159668</v>
      </c>
      <c r="O1235">
        <v>68.131999969482422</v>
      </c>
      <c r="P1235">
        <v>68.131999969482422</v>
      </c>
      <c r="Q1235">
        <v>61.0177001953125</v>
      </c>
      <c r="R1235">
        <v>60.953102111816406</v>
      </c>
      <c r="S1235">
        <v>58.132003784179688</v>
      </c>
      <c r="T1235">
        <v>58.132003784179688</v>
      </c>
      <c r="U1235">
        <v>58.132003784179688</v>
      </c>
      <c r="V1235">
        <v>14.79949951171875</v>
      </c>
      <c r="W1235">
        <v>14.79949951171875</v>
      </c>
      <c r="X1235">
        <v>14.79949951171875</v>
      </c>
      <c r="Y1235">
        <v>4.4001998901367187</v>
      </c>
      <c r="Z1235">
        <v>4.4001998901367187</v>
      </c>
      <c r="AA1235">
        <v>27.940999984741211</v>
      </c>
      <c r="AB1235">
        <v>29.840199947357178</v>
      </c>
      <c r="AC1235">
        <v>190.55368907749653</v>
      </c>
      <c r="AD1235">
        <v>190.55368907749653</v>
      </c>
      <c r="AE1235">
        <v>163.27369029819965</v>
      </c>
      <c r="AF1235">
        <v>135.53840065002441</v>
      </c>
      <c r="AG1235">
        <v>4.9130001068115234</v>
      </c>
      <c r="AH1235">
        <v>129.4514045715332</v>
      </c>
      <c r="AI1235">
        <v>135.53840065002441</v>
      </c>
      <c r="AJ1235">
        <v>129.4514045715332</v>
      </c>
      <c r="AK1235">
        <v>129.4514045715332</v>
      </c>
      <c r="AL1235">
        <v>60.723600029945374</v>
      </c>
      <c r="AM1235">
        <v>17.67650032043457</v>
      </c>
      <c r="AN1235">
        <v>17.67650032043457</v>
      </c>
      <c r="AO1235">
        <v>43.047099709510803</v>
      </c>
      <c r="AP1235">
        <v>43.047099709510803</v>
      </c>
      <c r="AQ1235">
        <v>38.526702523231506</v>
      </c>
      <c r="AR1235">
        <v>18.127301812171936</v>
      </c>
      <c r="AS1235">
        <v>59.213003516197205</v>
      </c>
      <c r="AT1235">
        <v>2.5715000629425049</v>
      </c>
      <c r="AU1235">
        <v>4.6451997756958008</v>
      </c>
      <c r="AV1235">
        <v>19.375900268554687</v>
      </c>
      <c r="AW1235">
        <v>8.9550000429153442</v>
      </c>
      <c r="AX1235">
        <v>2.5715000629425049</v>
      </c>
      <c r="AY1235">
        <v>37.637801170349121</v>
      </c>
      <c r="AZ1235">
        <v>40.209301233291626</v>
      </c>
      <c r="BA1235">
        <v>8.9550000429153442</v>
      </c>
      <c r="BB1235">
        <v>1.9900000095367432</v>
      </c>
      <c r="BC1235">
        <v>1.9900000095367432</v>
      </c>
      <c r="BD1235">
        <v>3.9800000190734863</v>
      </c>
      <c r="BE1235">
        <v>3.3380000591278076</v>
      </c>
      <c r="BF1235">
        <v>4.9130001068115234</v>
      </c>
      <c r="BG1235">
        <v>1.0425000190734863</v>
      </c>
      <c r="BH1235">
        <v>1.9900000095367432</v>
      </c>
      <c r="BI1235">
        <v>0.99500000476837158</v>
      </c>
      <c r="BJ1235">
        <v>0.99500000476837158</v>
      </c>
      <c r="BK1235">
        <v>19.375900268554687</v>
      </c>
      <c r="BL1235">
        <v>34.315798759460449</v>
      </c>
      <c r="BM1235">
        <v>59.213003516197205</v>
      </c>
      <c r="BN1235">
        <v>59.213003516197205</v>
      </c>
      <c r="BO1235">
        <v>2.4325000047683716</v>
      </c>
      <c r="BP1235">
        <v>8.1948003768920898</v>
      </c>
      <c r="BQ1235">
        <v>8.1948003768920898</v>
      </c>
      <c r="BR1235">
        <v>2.8017001152038574</v>
      </c>
      <c r="BS1235">
        <v>1.0954999923706055</v>
      </c>
      <c r="BT1235">
        <v>56.521596431732178</v>
      </c>
      <c r="BU1235">
        <v>72.119499325752258</v>
      </c>
      <c r="BV1235">
        <v>68.131999969482422</v>
      </c>
      <c r="BW1235">
        <v>62.626602172851563</v>
      </c>
      <c r="BX1235">
        <v>62.267002105712891</v>
      </c>
      <c r="BY1235">
        <v>1.8991999626159668</v>
      </c>
      <c r="BZ1235">
        <v>0.11089999973773956</v>
      </c>
      <c r="CA1235">
        <v>0.11089999973773956</v>
      </c>
      <c r="CB1235">
        <v>0.11089999973773956</v>
      </c>
      <c r="CC1235">
        <v>0.11089999973773956</v>
      </c>
      <c r="CD1235">
        <v>52.508901119232178</v>
      </c>
      <c r="CE1235">
        <v>52.508901119232178</v>
      </c>
      <c r="CF1235">
        <v>3.9800000190734863</v>
      </c>
      <c r="CG1235">
        <v>5.9700000286102295</v>
      </c>
      <c r="CH1235">
        <v>6.9650000333786011</v>
      </c>
      <c r="CI1235">
        <v>1.9900000095367432</v>
      </c>
      <c r="CJ1235">
        <v>8.9550000429153442</v>
      </c>
      <c r="CK1235">
        <v>75.284999847412109</v>
      </c>
      <c r="CL1235">
        <v>17.13300096988678</v>
      </c>
      <c r="CM1235">
        <v>1.3899999856948853</v>
      </c>
      <c r="CN1235">
        <v>190.55368907749653</v>
      </c>
      <c r="CO1235">
        <v>190.55368907749653</v>
      </c>
      <c r="CP1235">
        <v>76.326496124267578</v>
      </c>
      <c r="CQ1235">
        <v>74.73199474811554</v>
      </c>
      <c r="CR1235">
        <v>58.132003784179688</v>
      </c>
      <c r="CS1235">
        <v>62.267002105712891</v>
      </c>
      <c r="CT1235">
        <v>8.1948003768920898</v>
      </c>
      <c r="CU1235">
        <v>54.182000637054443</v>
      </c>
      <c r="CV1235">
        <v>54.817098140716553</v>
      </c>
      <c r="CW1235">
        <v>56.298997402191162</v>
      </c>
      <c r="CX1235">
        <v>56.521596431732178</v>
      </c>
      <c r="CY1235">
        <v>14.79949951171875</v>
      </c>
      <c r="CZ1235">
        <v>60.953102111816406</v>
      </c>
      <c r="DA1235">
        <v>61.0177001953125</v>
      </c>
      <c r="DB1235">
        <v>1.9900000095367432</v>
      </c>
      <c r="DC1235">
        <v>27.940999984741211</v>
      </c>
      <c r="DD1235">
        <v>38.526702523231506</v>
      </c>
      <c r="DE1235">
        <v>43.047099709510803</v>
      </c>
      <c r="DF1235">
        <v>0.11089999973773956</v>
      </c>
      <c r="DG1235">
        <v>2.5715000629425049</v>
      </c>
      <c r="DH1235">
        <v>1.8991999626159668</v>
      </c>
      <c r="DI1235">
        <v>52.508901119232178</v>
      </c>
      <c r="DJ1235">
        <v>3.9800000190734863</v>
      </c>
      <c r="DK1235">
        <v>19.375900268554687</v>
      </c>
      <c r="DL1235">
        <v>34.315798759460449</v>
      </c>
      <c r="DM1235">
        <v>37.637801170349121</v>
      </c>
      <c r="DN1235">
        <v>59.213003516197205</v>
      </c>
      <c r="DO1235">
        <v>4.4001998901367187</v>
      </c>
      <c r="DP1235">
        <v>62.626602172851563</v>
      </c>
      <c r="DQ1235">
        <v>68.131999969482422</v>
      </c>
      <c r="DR1235">
        <v>71.297493100166321</v>
      </c>
      <c r="DS1235">
        <v>1.0954999923706055</v>
      </c>
      <c r="DT1235">
        <v>1.3962999582290649</v>
      </c>
      <c r="DU1235">
        <v>4.6451997756958008</v>
      </c>
      <c r="DV1235">
        <v>1.9900000095367432</v>
      </c>
      <c r="DW1235">
        <v>0.99500000476837158</v>
      </c>
      <c r="DX1235">
        <v>18.127301812171936</v>
      </c>
      <c r="DY1235">
        <v>17.13300096988678</v>
      </c>
      <c r="DZ1235">
        <v>1.3899999856948853</v>
      </c>
      <c r="EA1235">
        <v>1.0425000190734863</v>
      </c>
      <c r="EB1235">
        <v>17.67650032043457</v>
      </c>
      <c r="EC1235">
        <v>4.9130001068115234</v>
      </c>
      <c r="ED1235">
        <v>3.3380000591278076</v>
      </c>
      <c r="EE1235">
        <v>2.8017001152038574</v>
      </c>
      <c r="EF1235">
        <v>74.73199474811554</v>
      </c>
      <c r="EG1235">
        <v>76.326496124267578</v>
      </c>
    </row>
    <row r="1236" spans="2:137" x14ac:dyDescent="0.2">
      <c r="B1236">
        <v>426.40991645306349</v>
      </c>
      <c r="C1236">
        <v>161.6633106470108</v>
      </c>
      <c r="D1236">
        <v>161.6633106470108</v>
      </c>
      <c r="E1236">
        <v>80.783304810523987</v>
      </c>
      <c r="F1236">
        <v>79.976900696754456</v>
      </c>
      <c r="G1236">
        <v>65.033998250961304</v>
      </c>
      <c r="H1236">
        <v>64.42569899559021</v>
      </c>
      <c r="I1236">
        <v>64.42569899559021</v>
      </c>
      <c r="J1236">
        <v>64.164998769760132</v>
      </c>
      <c r="K1236">
        <v>1.8696000576019287</v>
      </c>
      <c r="L1236">
        <v>1.8696000576019287</v>
      </c>
      <c r="M1236">
        <v>1.8696000576019287</v>
      </c>
      <c r="N1236">
        <v>1.8696000576019287</v>
      </c>
      <c r="O1236">
        <v>73.586007118225098</v>
      </c>
      <c r="P1236">
        <v>73.586007118225098</v>
      </c>
      <c r="Q1236">
        <v>59.373200416564941</v>
      </c>
      <c r="R1236">
        <v>58.775601387023926</v>
      </c>
      <c r="S1236">
        <v>55.50100040435791</v>
      </c>
      <c r="T1236">
        <v>55.50100040435791</v>
      </c>
      <c r="U1236">
        <v>55.50100040435791</v>
      </c>
      <c r="V1236">
        <v>12.829998970031738</v>
      </c>
      <c r="W1236">
        <v>12.829998970031738</v>
      </c>
      <c r="X1236">
        <v>12.829998970031738</v>
      </c>
      <c r="Y1236">
        <v>4.2284002304077148</v>
      </c>
      <c r="Z1236">
        <v>4.2284002304077148</v>
      </c>
      <c r="AA1236">
        <v>35.301998138427734</v>
      </c>
      <c r="AB1236">
        <v>37.171598196029663</v>
      </c>
      <c r="AC1236">
        <v>222.43361752480268</v>
      </c>
      <c r="AD1236">
        <v>222.43361752480268</v>
      </c>
      <c r="AE1236">
        <v>196.63163083046675</v>
      </c>
      <c r="AF1236">
        <v>171.03861713409424</v>
      </c>
      <c r="AG1236">
        <v>4.9141998291015625</v>
      </c>
      <c r="AH1236">
        <v>163.77521991729736</v>
      </c>
      <c r="AI1236">
        <v>171.03861713409424</v>
      </c>
      <c r="AJ1236">
        <v>163.77521991729736</v>
      </c>
      <c r="AK1236">
        <v>163.77521991729736</v>
      </c>
      <c r="AL1236">
        <v>78.22120213508606</v>
      </c>
      <c r="AM1236">
        <v>26.218700408935547</v>
      </c>
      <c r="AN1236">
        <v>26.218700408935547</v>
      </c>
      <c r="AO1236">
        <v>52.002501726150513</v>
      </c>
      <c r="AP1236">
        <v>52.002501726150513</v>
      </c>
      <c r="AQ1236">
        <v>45.061702013015747</v>
      </c>
      <c r="AR1236">
        <v>25.120400667190552</v>
      </c>
      <c r="AS1236">
        <v>64.531602621078491</v>
      </c>
      <c r="AT1236">
        <v>2.2105000019073486</v>
      </c>
      <c r="AU1236">
        <v>4.6380000114440918</v>
      </c>
      <c r="AV1236">
        <v>24.901100158691406</v>
      </c>
      <c r="AW1236">
        <v>8.3934001922607422</v>
      </c>
      <c r="AX1236">
        <v>2.2105000019073486</v>
      </c>
      <c r="AY1236">
        <v>43.374701023101807</v>
      </c>
      <c r="AZ1236">
        <v>45.585201025009155</v>
      </c>
      <c r="BA1236">
        <v>8.3934001922607422</v>
      </c>
      <c r="BB1236">
        <v>1.8652000427246094</v>
      </c>
      <c r="BC1236">
        <v>1.8652000427246094</v>
      </c>
      <c r="BD1236">
        <v>3.7304000854492187</v>
      </c>
      <c r="BE1236">
        <v>3.2874000072479248</v>
      </c>
      <c r="BF1236">
        <v>4.9141998291015625</v>
      </c>
      <c r="BG1236">
        <v>1.0808999538421631</v>
      </c>
      <c r="BH1236">
        <v>1.8652000427246094</v>
      </c>
      <c r="BI1236">
        <v>0.93260002136230469</v>
      </c>
      <c r="BJ1236">
        <v>0.93260002136230469</v>
      </c>
      <c r="BK1236">
        <v>24.901100158691406</v>
      </c>
      <c r="BL1236">
        <v>40.014200687408447</v>
      </c>
      <c r="BM1236">
        <v>64.531602621078491</v>
      </c>
      <c r="BN1236">
        <v>64.531602621078491</v>
      </c>
      <c r="BO1236">
        <v>2.5220999717712402</v>
      </c>
      <c r="BP1236">
        <v>12.344400405883789</v>
      </c>
      <c r="BQ1236">
        <v>12.344400405883789</v>
      </c>
      <c r="BR1236">
        <v>2.749500036239624</v>
      </c>
      <c r="BS1236">
        <v>1.0882999897003174</v>
      </c>
      <c r="BT1236">
        <v>65.253900289535522</v>
      </c>
      <c r="BU1236">
        <v>80.783304810523987</v>
      </c>
      <c r="BV1236">
        <v>73.586007118225098</v>
      </c>
      <c r="BW1236">
        <v>65.563202857971191</v>
      </c>
      <c r="BX1236">
        <v>64.028000831604004</v>
      </c>
      <c r="BY1236">
        <v>1.8696000576019287</v>
      </c>
      <c r="BZ1236">
        <v>0.1096000000834465</v>
      </c>
      <c r="CA1236">
        <v>0.1096000000834465</v>
      </c>
      <c r="CB1236">
        <v>0.1096000000834465</v>
      </c>
      <c r="CC1236">
        <v>0.1096000000834465</v>
      </c>
      <c r="CD1236">
        <v>62.511098623275757</v>
      </c>
      <c r="CE1236">
        <v>62.511098623275757</v>
      </c>
      <c r="CF1236">
        <v>3.7304000854492187</v>
      </c>
      <c r="CG1236">
        <v>5.5956001281738281</v>
      </c>
      <c r="CH1236">
        <v>6.5282001495361328</v>
      </c>
      <c r="CI1236">
        <v>1.8652000427246094</v>
      </c>
      <c r="CJ1236">
        <v>8.3934001922607422</v>
      </c>
      <c r="CK1236">
        <v>77.320008277893066</v>
      </c>
      <c r="CL1236">
        <v>24.17699933052063</v>
      </c>
      <c r="CM1236">
        <v>1.4412000179290771</v>
      </c>
      <c r="CN1236">
        <v>222.43361752480268</v>
      </c>
      <c r="CO1236">
        <v>222.43361752480268</v>
      </c>
      <c r="CP1236">
        <v>78.350007057189941</v>
      </c>
      <c r="CQ1236">
        <v>83.313303589820862</v>
      </c>
      <c r="CR1236">
        <v>55.50100040435791</v>
      </c>
      <c r="CS1236">
        <v>64.028000831604004</v>
      </c>
      <c r="CT1236">
        <v>12.344400405883789</v>
      </c>
      <c r="CU1236">
        <v>64.164998769760132</v>
      </c>
      <c r="CV1236">
        <v>64.42569899559021</v>
      </c>
      <c r="CW1236">
        <v>65.033998250961304</v>
      </c>
      <c r="CX1236">
        <v>65.253900289535522</v>
      </c>
      <c r="CY1236">
        <v>12.829998970031738</v>
      </c>
      <c r="CZ1236">
        <v>58.775601387023926</v>
      </c>
      <c r="DA1236">
        <v>59.373200416564941</v>
      </c>
      <c r="DB1236">
        <v>1.8652000427246094</v>
      </c>
      <c r="DC1236">
        <v>35.301998138427734</v>
      </c>
      <c r="DD1236">
        <v>45.061702013015747</v>
      </c>
      <c r="DE1236">
        <v>52.002501726150513</v>
      </c>
      <c r="DF1236">
        <v>0.1096000000834465</v>
      </c>
      <c r="DG1236">
        <v>2.2105000019073486</v>
      </c>
      <c r="DH1236">
        <v>1.8696000576019287</v>
      </c>
      <c r="DI1236">
        <v>62.511098623275757</v>
      </c>
      <c r="DJ1236">
        <v>3.7304000854492187</v>
      </c>
      <c r="DK1236">
        <v>24.901100158691406</v>
      </c>
      <c r="DL1236">
        <v>40.014200687408447</v>
      </c>
      <c r="DM1236">
        <v>43.374701023101807</v>
      </c>
      <c r="DN1236">
        <v>64.531602621078491</v>
      </c>
      <c r="DO1236">
        <v>4.2284002304077148</v>
      </c>
      <c r="DP1236">
        <v>65.563202857971191</v>
      </c>
      <c r="DQ1236">
        <v>73.586007118225098</v>
      </c>
      <c r="DR1236">
        <v>79.976900696754456</v>
      </c>
      <c r="DS1236">
        <v>1.0882999897003174</v>
      </c>
      <c r="DT1236">
        <v>1.3890999555587769</v>
      </c>
      <c r="DU1236">
        <v>4.6380000114440918</v>
      </c>
      <c r="DV1236">
        <v>1.8652000427246094</v>
      </c>
      <c r="DW1236">
        <v>0.93260002136230469</v>
      </c>
      <c r="DX1236">
        <v>25.120400667190552</v>
      </c>
      <c r="DY1236">
        <v>24.17699933052063</v>
      </c>
      <c r="DZ1236">
        <v>1.4412000179290771</v>
      </c>
      <c r="EA1236">
        <v>1.0808999538421631</v>
      </c>
      <c r="EB1236">
        <v>26.218700408935547</v>
      </c>
      <c r="EC1236">
        <v>4.9141998291015625</v>
      </c>
      <c r="ED1236">
        <v>3.2874000072479248</v>
      </c>
      <c r="EE1236">
        <v>2.749500036239624</v>
      </c>
      <c r="EF1236">
        <v>83.313303589820862</v>
      </c>
      <c r="EG1236">
        <v>78.350007057189941</v>
      </c>
    </row>
    <row r="1237" spans="2:137" x14ac:dyDescent="0.2">
      <c r="B1237">
        <v>468.43445078283548</v>
      </c>
      <c r="C1237">
        <v>147.38790726661682</v>
      </c>
      <c r="D1237">
        <v>147.38790726661682</v>
      </c>
      <c r="E1237">
        <v>76.1959068775177</v>
      </c>
      <c r="F1237">
        <v>75.397307634353638</v>
      </c>
      <c r="G1237">
        <v>60.513004660606384</v>
      </c>
      <c r="H1237">
        <v>59.926403403282166</v>
      </c>
      <c r="I1237">
        <v>59.926403403282166</v>
      </c>
      <c r="J1237">
        <v>59.675003409385681</v>
      </c>
      <c r="K1237">
        <v>1.759600043296814</v>
      </c>
      <c r="L1237">
        <v>1.759600043296814</v>
      </c>
      <c r="M1237">
        <v>1.759600043296814</v>
      </c>
      <c r="N1237">
        <v>1.759600043296814</v>
      </c>
      <c r="O1237">
        <v>64.175002098083496</v>
      </c>
      <c r="P1237">
        <v>64.175002098083496</v>
      </c>
      <c r="Q1237">
        <v>55.105402946472168</v>
      </c>
      <c r="R1237">
        <v>54.886202812194824</v>
      </c>
      <c r="S1237">
        <v>53.142001152038574</v>
      </c>
      <c r="T1237">
        <v>53.142001152038574</v>
      </c>
      <c r="U1237">
        <v>53.142001152038574</v>
      </c>
      <c r="V1237">
        <v>11.769499778747559</v>
      </c>
      <c r="W1237">
        <v>11.769499778747559</v>
      </c>
      <c r="X1237">
        <v>11.769499778747559</v>
      </c>
      <c r="Y1237">
        <v>3.8763999938964844</v>
      </c>
      <c r="Z1237">
        <v>3.8763999938964844</v>
      </c>
      <c r="AA1237">
        <v>31.988000869750977</v>
      </c>
      <c r="AB1237">
        <v>33.747600913047791</v>
      </c>
      <c r="AC1237">
        <v>303.84653130918741</v>
      </c>
      <c r="AD1237">
        <v>303.84653130918741</v>
      </c>
      <c r="AE1237">
        <v>276.19852105528116</v>
      </c>
      <c r="AF1237">
        <v>235.77832078933716</v>
      </c>
      <c r="AG1237">
        <v>4.9226000308990479</v>
      </c>
      <c r="AH1237">
        <v>227.19652581214905</v>
      </c>
      <c r="AI1237">
        <v>235.77832078933716</v>
      </c>
      <c r="AJ1237">
        <v>227.19652581214905</v>
      </c>
      <c r="AK1237">
        <v>227.19652581214905</v>
      </c>
      <c r="AL1237">
        <v>100.05020928382874</v>
      </c>
      <c r="AM1237">
        <v>18.182100296020508</v>
      </c>
      <c r="AN1237">
        <v>18.182100296020508</v>
      </c>
      <c r="AO1237">
        <v>81.868108987808228</v>
      </c>
      <c r="AP1237">
        <v>81.868108987808228</v>
      </c>
      <c r="AQ1237">
        <v>72.129408121109009</v>
      </c>
      <c r="AR1237">
        <v>34.628202676773071</v>
      </c>
      <c r="AS1237">
        <v>95.151397705078125</v>
      </c>
      <c r="AT1237">
        <v>1.7450000047683716</v>
      </c>
      <c r="AU1237">
        <v>8.264399528503418</v>
      </c>
      <c r="AV1237">
        <v>39.067699432373047</v>
      </c>
      <c r="AW1237">
        <v>10.119600176811218</v>
      </c>
      <c r="AX1237">
        <v>1.7450000047683716</v>
      </c>
      <c r="AY1237">
        <v>69.983994483947754</v>
      </c>
      <c r="AZ1237">
        <v>71.728994488716125</v>
      </c>
      <c r="BA1237">
        <v>10.119600176811218</v>
      </c>
      <c r="BB1237">
        <v>2.2488000392913818</v>
      </c>
      <c r="BC1237">
        <v>2.2488000392913818</v>
      </c>
      <c r="BD1237">
        <v>4.4976000785827637</v>
      </c>
      <c r="BE1237">
        <v>3.2376999855041504</v>
      </c>
      <c r="BF1237">
        <v>4.9226000308990479</v>
      </c>
      <c r="BG1237">
        <v>1.0334999561309814</v>
      </c>
      <c r="BH1237">
        <v>2.2488000392913818</v>
      </c>
      <c r="BI1237">
        <v>1.1244000196456909</v>
      </c>
      <c r="BJ1237">
        <v>1.1244000196456909</v>
      </c>
      <c r="BK1237">
        <v>39.067699432373047</v>
      </c>
      <c r="BL1237">
        <v>64.308999061584473</v>
      </c>
      <c r="BM1237">
        <v>95.151397705078125</v>
      </c>
      <c r="BN1237">
        <v>95.151397705078125</v>
      </c>
      <c r="BO1237">
        <v>2.4114999771118164</v>
      </c>
      <c r="BP1237">
        <v>17.172599792480469</v>
      </c>
      <c r="BQ1237">
        <v>17.172599792480469</v>
      </c>
      <c r="BR1237">
        <v>2.6972999572753906</v>
      </c>
      <c r="BS1237">
        <v>1.1359000205993652</v>
      </c>
      <c r="BT1237">
        <v>60.730205893516541</v>
      </c>
      <c r="BU1237">
        <v>76.1959068775177</v>
      </c>
      <c r="BV1237">
        <v>64.175002098083496</v>
      </c>
      <c r="BW1237">
        <v>58.296904563903809</v>
      </c>
      <c r="BX1237">
        <v>57.164004325866699</v>
      </c>
      <c r="BY1237">
        <v>1.759600043296814</v>
      </c>
      <c r="BZ1237">
        <v>0.10679999738931656</v>
      </c>
      <c r="CA1237">
        <v>0.10679999738931656</v>
      </c>
      <c r="CB1237">
        <v>0.10679999738931656</v>
      </c>
      <c r="CC1237">
        <v>0.10679999738931656</v>
      </c>
      <c r="CD1237">
        <v>58.040302634239197</v>
      </c>
      <c r="CE1237">
        <v>58.040302634239197</v>
      </c>
      <c r="CF1237">
        <v>4.4976000785827637</v>
      </c>
      <c r="CG1237">
        <v>6.7464001178741455</v>
      </c>
      <c r="CH1237">
        <v>7.8708001375198364</v>
      </c>
      <c r="CI1237">
        <v>2.2488000392913818</v>
      </c>
      <c r="CJ1237">
        <v>10.119600176811218</v>
      </c>
      <c r="CK1237">
        <v>67.607001304626465</v>
      </c>
      <c r="CL1237">
        <v>32.06600022315979</v>
      </c>
      <c r="CM1237">
        <v>1.378000020980835</v>
      </c>
      <c r="CN1237">
        <v>303.84653130918741</v>
      </c>
      <c r="CO1237">
        <v>303.84653130918741</v>
      </c>
      <c r="CP1237">
        <v>68.622496604919434</v>
      </c>
      <c r="CQ1237">
        <v>78.765410661697388</v>
      </c>
      <c r="CR1237">
        <v>53.142001152038574</v>
      </c>
      <c r="CS1237">
        <v>57.164004325866699</v>
      </c>
      <c r="CT1237">
        <v>17.172599792480469</v>
      </c>
      <c r="CU1237">
        <v>59.675003409385681</v>
      </c>
      <c r="CV1237">
        <v>59.926403403282166</v>
      </c>
      <c r="CW1237">
        <v>60.513004660606384</v>
      </c>
      <c r="CX1237">
        <v>60.730205893516541</v>
      </c>
      <c r="CY1237">
        <v>11.769499778747559</v>
      </c>
      <c r="CZ1237">
        <v>54.886202812194824</v>
      </c>
      <c r="DA1237">
        <v>55.105402946472168</v>
      </c>
      <c r="DB1237">
        <v>2.2488000392913818</v>
      </c>
      <c r="DC1237">
        <v>31.988000869750977</v>
      </c>
      <c r="DD1237">
        <v>72.129408121109009</v>
      </c>
      <c r="DE1237">
        <v>81.868108987808228</v>
      </c>
      <c r="DF1237">
        <v>0.10679999738931656</v>
      </c>
      <c r="DG1237">
        <v>1.7450000047683716</v>
      </c>
      <c r="DH1237">
        <v>1.759600043296814</v>
      </c>
      <c r="DI1237">
        <v>58.040302634239197</v>
      </c>
      <c r="DJ1237">
        <v>4.4976000785827637</v>
      </c>
      <c r="DK1237">
        <v>39.067699432373047</v>
      </c>
      <c r="DL1237">
        <v>64.308999061584473</v>
      </c>
      <c r="DM1237">
        <v>69.983994483947754</v>
      </c>
      <c r="DN1237">
        <v>95.151397705078125</v>
      </c>
      <c r="DO1237">
        <v>3.8763999938964844</v>
      </c>
      <c r="DP1237">
        <v>58.296904563903809</v>
      </c>
      <c r="DQ1237">
        <v>64.175002098083496</v>
      </c>
      <c r="DR1237">
        <v>75.397307634353638</v>
      </c>
      <c r="DS1237">
        <v>1.1359000205993652</v>
      </c>
      <c r="DT1237">
        <v>1.4578999280929565</v>
      </c>
      <c r="DU1237">
        <v>8.264399528503418</v>
      </c>
      <c r="DV1237">
        <v>2.2488000392913818</v>
      </c>
      <c r="DW1237">
        <v>1.1244000196456909</v>
      </c>
      <c r="DX1237">
        <v>34.628202676773071</v>
      </c>
      <c r="DY1237">
        <v>32.06600022315979</v>
      </c>
      <c r="DZ1237">
        <v>1.378000020980835</v>
      </c>
      <c r="EA1237">
        <v>1.0334999561309814</v>
      </c>
      <c r="EB1237">
        <v>18.182100296020508</v>
      </c>
      <c r="EC1237">
        <v>4.9226000308990479</v>
      </c>
      <c r="ED1237">
        <v>3.2376999855041504</v>
      </c>
      <c r="EE1237">
        <v>2.6972999572753906</v>
      </c>
      <c r="EF1237">
        <v>78.765410661697388</v>
      </c>
      <c r="EG1237">
        <v>68.622496604919434</v>
      </c>
    </row>
    <row r="1238" spans="2:137" x14ac:dyDescent="0.2">
      <c r="B1238">
        <v>485.1861829906702</v>
      </c>
      <c r="C1238">
        <v>218.24568831920624</v>
      </c>
      <c r="D1238">
        <v>218.24568831920624</v>
      </c>
      <c r="E1238">
        <v>81.896505951881409</v>
      </c>
      <c r="F1238">
        <v>81.113501191139221</v>
      </c>
      <c r="G1238">
        <v>63.964002847671509</v>
      </c>
      <c r="H1238">
        <v>63.383001565933228</v>
      </c>
      <c r="I1238">
        <v>63.383001565933228</v>
      </c>
      <c r="J1238">
        <v>63.134001016616821</v>
      </c>
      <c r="K1238">
        <v>2.1359999179840088</v>
      </c>
      <c r="L1238">
        <v>2.1359999179840088</v>
      </c>
      <c r="M1238">
        <v>2.1359999179840088</v>
      </c>
      <c r="N1238">
        <v>2.1359999179840088</v>
      </c>
      <c r="O1238">
        <v>120.70298790931702</v>
      </c>
      <c r="P1238">
        <v>120.70298790931702</v>
      </c>
      <c r="Q1238">
        <v>58.582294702529907</v>
      </c>
      <c r="R1238">
        <v>57.624893426895142</v>
      </c>
      <c r="S1238">
        <v>53.467994928359985</v>
      </c>
      <c r="T1238">
        <v>53.467994928359985</v>
      </c>
      <c r="U1238">
        <v>53.467994928359985</v>
      </c>
      <c r="V1238">
        <v>13.014000177383423</v>
      </c>
      <c r="W1238">
        <v>13.014000177383423</v>
      </c>
      <c r="X1238">
        <v>13.014000177383423</v>
      </c>
      <c r="Y1238">
        <v>3.8297998905181885</v>
      </c>
      <c r="Z1238">
        <v>3.8297998905181885</v>
      </c>
      <c r="AA1238">
        <v>33.25</v>
      </c>
      <c r="AB1238">
        <v>35.385999917984009</v>
      </c>
      <c r="AC1238">
        <v>253.05469144880772</v>
      </c>
      <c r="AD1238">
        <v>253.05469144880772</v>
      </c>
      <c r="AE1238">
        <v>226.52469266951084</v>
      </c>
      <c r="AF1238">
        <v>197.02479875087738</v>
      </c>
      <c r="AG1238">
        <v>15.436598777770996</v>
      </c>
      <c r="AH1238">
        <v>178.69699513912201</v>
      </c>
      <c r="AI1238">
        <v>197.02479875087738</v>
      </c>
      <c r="AJ1238">
        <v>178.69699513912201</v>
      </c>
      <c r="AK1238">
        <v>178.69699513912201</v>
      </c>
      <c r="AL1238">
        <v>73.013199090957642</v>
      </c>
      <c r="AM1238">
        <v>12.310500144958496</v>
      </c>
      <c r="AN1238">
        <v>12.310500144958496</v>
      </c>
      <c r="AO1238">
        <v>60.702698945999146</v>
      </c>
      <c r="AP1238">
        <v>60.702698945999146</v>
      </c>
      <c r="AQ1238">
        <v>52.800297975540161</v>
      </c>
      <c r="AR1238">
        <v>26.241297960281372</v>
      </c>
      <c r="AS1238">
        <v>81.782398343086243</v>
      </c>
      <c r="AT1238">
        <v>1.5010000467300415</v>
      </c>
      <c r="AU1238">
        <v>6.5669999122619629</v>
      </c>
      <c r="AV1238">
        <v>32.124198913574219</v>
      </c>
      <c r="AW1238">
        <v>9.3473997116088867</v>
      </c>
      <c r="AX1238">
        <v>1.5010000467300415</v>
      </c>
      <c r="AY1238">
        <v>58.690598011016846</v>
      </c>
      <c r="AZ1238">
        <v>60.191598057746887</v>
      </c>
      <c r="BA1238">
        <v>9.3473997116088867</v>
      </c>
      <c r="BB1238">
        <v>2.0771999359130859</v>
      </c>
      <c r="BC1238">
        <v>2.0771999359130859</v>
      </c>
      <c r="BD1238">
        <v>4.1543998718261719</v>
      </c>
      <c r="BE1238">
        <v>11.840699195861816</v>
      </c>
      <c r="BF1238">
        <v>15.436598777770996</v>
      </c>
      <c r="BG1238">
        <v>1.0266000032424927</v>
      </c>
      <c r="BH1238">
        <v>2.0771999359130859</v>
      </c>
      <c r="BI1238">
        <v>1.038599967956543</v>
      </c>
      <c r="BJ1238">
        <v>1.038599967956543</v>
      </c>
      <c r="BK1238">
        <v>32.124198913574219</v>
      </c>
      <c r="BL1238">
        <v>54.186600208282471</v>
      </c>
      <c r="BM1238">
        <v>81.782398343086243</v>
      </c>
      <c r="BN1238">
        <v>81.782398343086243</v>
      </c>
      <c r="BO1238">
        <v>2.3954000473022461</v>
      </c>
      <c r="BP1238">
        <v>12.821999549865723</v>
      </c>
      <c r="BQ1238">
        <v>12.821999549865723</v>
      </c>
      <c r="BR1238">
        <v>10.194299697875977</v>
      </c>
      <c r="BS1238">
        <v>1.1004999876022339</v>
      </c>
      <c r="BT1238">
        <v>64.178900003433228</v>
      </c>
      <c r="BU1238">
        <v>81.896505951881409</v>
      </c>
      <c r="BV1238">
        <v>120.70298790931702</v>
      </c>
      <c r="BW1238">
        <v>71.461792230606079</v>
      </c>
      <c r="BX1238">
        <v>69.10999321937561</v>
      </c>
      <c r="BY1238">
        <v>2.1359999179840088</v>
      </c>
      <c r="BZ1238">
        <v>0.1054999977350235</v>
      </c>
      <c r="CA1238">
        <v>0.1054999977350235</v>
      </c>
      <c r="CB1238">
        <v>0.1054999977350235</v>
      </c>
      <c r="CC1238">
        <v>0.1054999977350235</v>
      </c>
      <c r="CD1238">
        <v>61.516401529312134</v>
      </c>
      <c r="CE1238">
        <v>61.516401529312134</v>
      </c>
      <c r="CF1238">
        <v>4.1543998718261719</v>
      </c>
      <c r="CG1238">
        <v>6.2315998077392578</v>
      </c>
      <c r="CH1238">
        <v>7.2701997756958008</v>
      </c>
      <c r="CI1238">
        <v>2.0771999359130859</v>
      </c>
      <c r="CJ1238">
        <v>9.3473997116088867</v>
      </c>
      <c r="CK1238">
        <v>130.53098320960999</v>
      </c>
      <c r="CL1238">
        <v>24.791999101638794</v>
      </c>
      <c r="CM1238">
        <v>1.3688000440597534</v>
      </c>
      <c r="CN1238">
        <v>253.05469144880772</v>
      </c>
      <c r="CO1238">
        <v>253.05469144880772</v>
      </c>
      <c r="CP1238">
        <v>131.53458428382874</v>
      </c>
      <c r="CQ1238">
        <v>86.711104035377502</v>
      </c>
      <c r="CR1238">
        <v>53.467994928359985</v>
      </c>
      <c r="CS1238">
        <v>69.10999321937561</v>
      </c>
      <c r="CT1238">
        <v>12.821999549865723</v>
      </c>
      <c r="CU1238">
        <v>63.134001016616821</v>
      </c>
      <c r="CV1238">
        <v>63.383001565933228</v>
      </c>
      <c r="CW1238">
        <v>63.964002847671509</v>
      </c>
      <c r="CX1238">
        <v>64.178900003433228</v>
      </c>
      <c r="CY1238">
        <v>13.014000177383423</v>
      </c>
      <c r="CZ1238">
        <v>57.624893426895142</v>
      </c>
      <c r="DA1238">
        <v>58.582294702529907</v>
      </c>
      <c r="DB1238">
        <v>2.0771999359130859</v>
      </c>
      <c r="DC1238">
        <v>33.25</v>
      </c>
      <c r="DD1238">
        <v>52.800297975540161</v>
      </c>
      <c r="DE1238">
        <v>60.702698945999146</v>
      </c>
      <c r="DF1238">
        <v>0.1054999977350235</v>
      </c>
      <c r="DG1238">
        <v>1.5010000467300415</v>
      </c>
      <c r="DH1238">
        <v>2.1359999179840088</v>
      </c>
      <c r="DI1238">
        <v>61.516401529312134</v>
      </c>
      <c r="DJ1238">
        <v>4.1543998718261719</v>
      </c>
      <c r="DK1238">
        <v>32.124198913574219</v>
      </c>
      <c r="DL1238">
        <v>54.186600208282471</v>
      </c>
      <c r="DM1238">
        <v>58.690598011016846</v>
      </c>
      <c r="DN1238">
        <v>81.782398343086243</v>
      </c>
      <c r="DO1238">
        <v>3.8297998905181885</v>
      </c>
      <c r="DP1238">
        <v>71.461792230606079</v>
      </c>
      <c r="DQ1238">
        <v>120.70298790931702</v>
      </c>
      <c r="DR1238">
        <v>81.113501191139221</v>
      </c>
      <c r="DS1238">
        <v>1.1004999876022339</v>
      </c>
      <c r="DT1238">
        <v>1.4104999303817749</v>
      </c>
      <c r="DU1238">
        <v>6.5669999122619629</v>
      </c>
      <c r="DV1238">
        <v>2.0771999359130859</v>
      </c>
      <c r="DW1238">
        <v>1.038599967956543</v>
      </c>
      <c r="DX1238">
        <v>26.241297960281372</v>
      </c>
      <c r="DY1238">
        <v>24.791999101638794</v>
      </c>
      <c r="DZ1238">
        <v>1.3688000440597534</v>
      </c>
      <c r="EA1238">
        <v>1.0266000032424927</v>
      </c>
      <c r="EB1238">
        <v>12.310500144958496</v>
      </c>
      <c r="EC1238">
        <v>15.436598777770996</v>
      </c>
      <c r="ED1238">
        <v>11.840699195861816</v>
      </c>
      <c r="EE1238">
        <v>10.194299697875977</v>
      </c>
      <c r="EF1238">
        <v>86.711104035377502</v>
      </c>
      <c r="EG1238">
        <v>131.53458428382874</v>
      </c>
    </row>
    <row r="1239" spans="2:137" x14ac:dyDescent="0.2">
      <c r="B1239">
        <v>443.79385674744844</v>
      </c>
      <c r="C1239">
        <v>175.76729023456573</v>
      </c>
      <c r="D1239">
        <v>175.76729023456573</v>
      </c>
      <c r="E1239">
        <v>74.695091605186462</v>
      </c>
      <c r="F1239">
        <v>73.919891715049744</v>
      </c>
      <c r="G1239">
        <v>58.184995889663696</v>
      </c>
      <c r="H1239">
        <v>57.609594583511353</v>
      </c>
      <c r="I1239">
        <v>57.609594583511353</v>
      </c>
      <c r="J1239">
        <v>57.36299729347229</v>
      </c>
      <c r="K1239">
        <v>2.1275999546051025</v>
      </c>
      <c r="L1239">
        <v>2.1275999546051025</v>
      </c>
      <c r="M1239">
        <v>2.1275999546051025</v>
      </c>
      <c r="N1239">
        <v>2.1275999546051025</v>
      </c>
      <c r="O1239">
        <v>92.109002828598022</v>
      </c>
      <c r="P1239">
        <v>92.109002828598022</v>
      </c>
      <c r="Q1239">
        <v>57.670499563217163</v>
      </c>
      <c r="R1239">
        <v>56.551500082015991</v>
      </c>
      <c r="S1239">
        <v>51.936002492904663</v>
      </c>
      <c r="T1239">
        <v>51.936002492904663</v>
      </c>
      <c r="U1239">
        <v>51.936002492904663</v>
      </c>
      <c r="V1239">
        <v>12.134999990463257</v>
      </c>
      <c r="W1239">
        <v>12.134999990463257</v>
      </c>
      <c r="X1239">
        <v>12.134999990463257</v>
      </c>
      <c r="Y1239">
        <v>3.6777999401092529</v>
      </c>
      <c r="Z1239">
        <v>3.6777999401092529</v>
      </c>
      <c r="AA1239">
        <v>29.264999389648438</v>
      </c>
      <c r="AB1239">
        <v>31.39259934425354</v>
      </c>
      <c r="AC1239">
        <v>261.13578892499208</v>
      </c>
      <c r="AD1239">
        <v>261.13578892499208</v>
      </c>
      <c r="AE1239">
        <v>203.00180149823427</v>
      </c>
      <c r="AF1239">
        <v>177.04330086708069</v>
      </c>
      <c r="AG1239">
        <v>8.2010002136230469</v>
      </c>
      <c r="AH1239">
        <v>166.88070702552795</v>
      </c>
      <c r="AI1239">
        <v>177.04330086708069</v>
      </c>
      <c r="AJ1239">
        <v>166.88070702552795</v>
      </c>
      <c r="AK1239">
        <v>166.88070702552795</v>
      </c>
      <c r="AL1239">
        <v>74.668596982955933</v>
      </c>
      <c r="AM1239">
        <v>20.632900238037109</v>
      </c>
      <c r="AN1239">
        <v>20.632900238037109</v>
      </c>
      <c r="AO1239">
        <v>54.035696744918823</v>
      </c>
      <c r="AP1239">
        <v>54.035696744918823</v>
      </c>
      <c r="AQ1239">
        <v>47.141199827194214</v>
      </c>
      <c r="AR1239">
        <v>23.270498991012573</v>
      </c>
      <c r="AS1239">
        <v>72.775998592376709</v>
      </c>
      <c r="AT1239">
        <v>1.3205000162124634</v>
      </c>
      <c r="AU1239">
        <v>5.242800235748291</v>
      </c>
      <c r="AV1239">
        <v>25.612100601196289</v>
      </c>
      <c r="AW1239">
        <v>11.832300066947937</v>
      </c>
      <c r="AX1239">
        <v>1.3205000162124634</v>
      </c>
      <c r="AY1239">
        <v>47.629599571228027</v>
      </c>
      <c r="AZ1239">
        <v>48.950099587440491</v>
      </c>
      <c r="BA1239">
        <v>11.832300066947937</v>
      </c>
      <c r="BB1239">
        <v>2.6294000148773193</v>
      </c>
      <c r="BC1239">
        <v>2.6294000148773193</v>
      </c>
      <c r="BD1239">
        <v>5.2588000297546387</v>
      </c>
      <c r="BE1239">
        <v>5.7090001106262207</v>
      </c>
      <c r="BF1239">
        <v>8.2010002136230469</v>
      </c>
      <c r="BG1239">
        <v>1.0154999494552612</v>
      </c>
      <c r="BH1239">
        <v>2.6294000148773193</v>
      </c>
      <c r="BI1239">
        <v>1.3147000074386597</v>
      </c>
      <c r="BJ1239">
        <v>1.3147000074386597</v>
      </c>
      <c r="BK1239">
        <v>25.612100601196289</v>
      </c>
      <c r="BL1239">
        <v>44.050601005554199</v>
      </c>
      <c r="BM1239">
        <v>72.775998592376709</v>
      </c>
      <c r="BN1239">
        <v>72.775998592376709</v>
      </c>
      <c r="BO1239">
        <v>2.3694999217987061</v>
      </c>
      <c r="BP1239">
        <v>11.201999664306641</v>
      </c>
      <c r="BQ1239">
        <v>11.201999664306641</v>
      </c>
      <c r="BR1239">
        <v>4.8176999092102051</v>
      </c>
      <c r="BS1239">
        <v>1.0871000289916992</v>
      </c>
      <c r="BT1239">
        <v>58.397196054458618</v>
      </c>
      <c r="BU1239">
        <v>74.695091605186462</v>
      </c>
      <c r="BV1239">
        <v>92.109002828598022</v>
      </c>
      <c r="BW1239">
        <v>69.409501791000366</v>
      </c>
      <c r="BX1239">
        <v>65.845002889633179</v>
      </c>
      <c r="BY1239">
        <v>2.1275999546051025</v>
      </c>
      <c r="BZ1239">
        <v>0.10409999638795853</v>
      </c>
      <c r="CA1239">
        <v>0.10409999638795853</v>
      </c>
      <c r="CB1239">
        <v>0.10409999638795853</v>
      </c>
      <c r="CC1239">
        <v>0.10409999638795853</v>
      </c>
      <c r="CD1239">
        <v>55.764597177505493</v>
      </c>
      <c r="CE1239">
        <v>55.764597177505493</v>
      </c>
      <c r="CF1239">
        <v>5.2588000297546387</v>
      </c>
      <c r="CG1239">
        <v>7.888200044631958</v>
      </c>
      <c r="CH1239">
        <v>9.2029000520706177</v>
      </c>
      <c r="CI1239">
        <v>2.6294000148773193</v>
      </c>
      <c r="CJ1239">
        <v>11.832300066947937</v>
      </c>
      <c r="CK1239">
        <v>97.135003805160522</v>
      </c>
      <c r="CL1239">
        <v>22.054999113082886</v>
      </c>
      <c r="CM1239">
        <v>1.3539999723434448</v>
      </c>
      <c r="CN1239">
        <v>261.13578892499208</v>
      </c>
      <c r="CO1239">
        <v>261.13578892499208</v>
      </c>
      <c r="CP1239">
        <v>98.126100301742554</v>
      </c>
      <c r="CQ1239">
        <v>77.641189932823181</v>
      </c>
      <c r="CR1239">
        <v>51.936002492904663</v>
      </c>
      <c r="CS1239">
        <v>65.845002889633179</v>
      </c>
      <c r="CT1239">
        <v>11.201999664306641</v>
      </c>
      <c r="CU1239">
        <v>57.36299729347229</v>
      </c>
      <c r="CV1239">
        <v>57.609594583511353</v>
      </c>
      <c r="CW1239">
        <v>58.184995889663696</v>
      </c>
      <c r="CX1239">
        <v>58.397196054458618</v>
      </c>
      <c r="CY1239">
        <v>12.134999990463257</v>
      </c>
      <c r="CZ1239">
        <v>56.551500082015991</v>
      </c>
      <c r="DA1239">
        <v>57.670499563217163</v>
      </c>
      <c r="DB1239">
        <v>2.6294000148773193</v>
      </c>
      <c r="DC1239">
        <v>29.264999389648438</v>
      </c>
      <c r="DD1239">
        <v>47.141199827194214</v>
      </c>
      <c r="DE1239">
        <v>54.035696744918823</v>
      </c>
      <c r="DF1239">
        <v>0.10409999638795853</v>
      </c>
      <c r="DG1239">
        <v>1.3205000162124634</v>
      </c>
      <c r="DH1239">
        <v>2.1275999546051025</v>
      </c>
      <c r="DI1239">
        <v>55.764597177505493</v>
      </c>
      <c r="DJ1239">
        <v>5.2588000297546387</v>
      </c>
      <c r="DK1239">
        <v>25.612100601196289</v>
      </c>
      <c r="DL1239">
        <v>44.050601005554199</v>
      </c>
      <c r="DM1239">
        <v>47.629599571228027</v>
      </c>
      <c r="DN1239">
        <v>72.775998592376709</v>
      </c>
      <c r="DO1239">
        <v>3.6777999401092529</v>
      </c>
      <c r="DP1239">
        <v>69.409501791000366</v>
      </c>
      <c r="DQ1239">
        <v>92.109002828598022</v>
      </c>
      <c r="DR1239">
        <v>73.919891715049744</v>
      </c>
      <c r="DS1239">
        <v>1.0871000289916992</v>
      </c>
      <c r="DT1239">
        <v>1.3939000368118286</v>
      </c>
      <c r="DU1239">
        <v>5.242800235748291</v>
      </c>
      <c r="DV1239">
        <v>2.6294000148773193</v>
      </c>
      <c r="DW1239">
        <v>1.3147000074386597</v>
      </c>
      <c r="DX1239">
        <v>23.270498991012573</v>
      </c>
      <c r="DY1239">
        <v>22.054999113082886</v>
      </c>
      <c r="DZ1239">
        <v>1.3539999723434448</v>
      </c>
      <c r="EA1239">
        <v>1.0154999494552612</v>
      </c>
      <c r="EB1239">
        <v>20.632900238037109</v>
      </c>
      <c r="EC1239">
        <v>8.2010002136230469</v>
      </c>
      <c r="ED1239">
        <v>5.7090001106262207</v>
      </c>
      <c r="EE1239">
        <v>4.8176999092102051</v>
      </c>
      <c r="EF1239">
        <v>77.641189932823181</v>
      </c>
      <c r="EG1239">
        <v>98.126100301742554</v>
      </c>
    </row>
    <row r="1240" spans="2:137" x14ac:dyDescent="0.2">
      <c r="B1240">
        <v>1014.5825262144208</v>
      </c>
      <c r="C1240">
        <v>576.18190884590149</v>
      </c>
      <c r="D1240">
        <v>576.18190884590149</v>
      </c>
      <c r="E1240">
        <v>97.78571343421936</v>
      </c>
      <c r="F1240">
        <v>97.026108026504517</v>
      </c>
      <c r="G1240">
        <v>73.205008745193481</v>
      </c>
      <c r="H1240">
        <v>72.575003862380981</v>
      </c>
      <c r="I1240">
        <v>72.575003862380981</v>
      </c>
      <c r="J1240">
        <v>72.305007219314575</v>
      </c>
      <c r="K1240">
        <v>3.4472000598907471</v>
      </c>
      <c r="L1240">
        <v>3.4472000598907471</v>
      </c>
      <c r="M1240">
        <v>3.4472000598907471</v>
      </c>
      <c r="N1240">
        <v>3.4472000598907471</v>
      </c>
      <c r="O1240">
        <v>317.70700931549072</v>
      </c>
      <c r="P1240">
        <v>317.70700931549072</v>
      </c>
      <c r="Q1240">
        <v>120.488694190979</v>
      </c>
      <c r="R1240">
        <v>112.7020959854126</v>
      </c>
      <c r="S1240">
        <v>75.81099796295166</v>
      </c>
      <c r="T1240">
        <v>75.81099796295166</v>
      </c>
      <c r="U1240">
        <v>75.81099796295166</v>
      </c>
      <c r="V1240">
        <v>25.238999366760254</v>
      </c>
      <c r="W1240">
        <v>25.238999366760254</v>
      </c>
      <c r="X1240">
        <v>25.238999366760254</v>
      </c>
      <c r="Y1240">
        <v>5.4809999465942383</v>
      </c>
      <c r="Z1240">
        <v>5.4809999465942383</v>
      </c>
      <c r="AA1240">
        <v>40.132999420166016</v>
      </c>
      <c r="AB1240">
        <v>43.580199480056763</v>
      </c>
      <c r="AC1240">
        <v>368.03379607945681</v>
      </c>
      <c r="AD1240">
        <v>368.03379607945681</v>
      </c>
      <c r="AE1240">
        <v>273.98278594762087</v>
      </c>
      <c r="AF1240">
        <v>243.53870105743408</v>
      </c>
      <c r="AG1240">
        <v>6.3206000328063965</v>
      </c>
      <c r="AH1240">
        <v>235.31909894943237</v>
      </c>
      <c r="AI1240">
        <v>243.53870105743408</v>
      </c>
      <c r="AJ1240">
        <v>235.31909894943237</v>
      </c>
      <c r="AK1240">
        <v>235.31909894943237</v>
      </c>
      <c r="AL1240">
        <v>129.27760457992554</v>
      </c>
      <c r="AM1240">
        <v>73.617301940917969</v>
      </c>
      <c r="AN1240">
        <v>73.617301940917969</v>
      </c>
      <c r="AO1240">
        <v>55.660302639007568</v>
      </c>
      <c r="AP1240">
        <v>55.660302639007568</v>
      </c>
      <c r="AQ1240">
        <v>48.196202754974365</v>
      </c>
      <c r="AR1240">
        <v>22.863900661468506</v>
      </c>
      <c r="AS1240">
        <v>84.875402450561523</v>
      </c>
      <c r="AT1240">
        <v>3.4170000553131104</v>
      </c>
      <c r="AU1240">
        <v>4.6248002052307129</v>
      </c>
      <c r="AV1240">
        <v>24.756099700927734</v>
      </c>
      <c r="AW1240">
        <v>14.708699941635132</v>
      </c>
      <c r="AX1240">
        <v>3.4170000553131104</v>
      </c>
      <c r="AY1240">
        <v>51.655998229980469</v>
      </c>
      <c r="AZ1240">
        <v>55.072998285293579</v>
      </c>
      <c r="BA1240">
        <v>14.708699941635132</v>
      </c>
      <c r="BB1240">
        <v>3.2685999870300293</v>
      </c>
      <c r="BC1240">
        <v>3.2685999870300293</v>
      </c>
      <c r="BD1240">
        <v>6.5371999740600586</v>
      </c>
      <c r="BE1240">
        <v>3.8027000427246094</v>
      </c>
      <c r="BF1240">
        <v>6.3206000328063965</v>
      </c>
      <c r="BG1240">
        <v>1.0085999965667725</v>
      </c>
      <c r="BH1240">
        <v>3.2685999870300293</v>
      </c>
      <c r="BI1240">
        <v>1.6342999935150146</v>
      </c>
      <c r="BJ1240">
        <v>1.6342999935150146</v>
      </c>
      <c r="BK1240">
        <v>24.756099700927734</v>
      </c>
      <c r="BL1240">
        <v>48.355998992919922</v>
      </c>
      <c r="BM1240">
        <v>84.875402450561523</v>
      </c>
      <c r="BN1240">
        <v>84.875402450561523</v>
      </c>
      <c r="BO1240">
        <v>2.3533999919891357</v>
      </c>
      <c r="BP1240">
        <v>10.85159969329834</v>
      </c>
      <c r="BQ1240">
        <v>10.85159969329834</v>
      </c>
      <c r="BR1240">
        <v>3.0987000465393066</v>
      </c>
      <c r="BS1240">
        <v>9.8687000274658203</v>
      </c>
      <c r="BT1240">
        <v>73.414908647537231</v>
      </c>
      <c r="BU1240">
        <v>97.78571343421936</v>
      </c>
      <c r="BV1240">
        <v>317.70700931549072</v>
      </c>
      <c r="BW1240">
        <v>206.25969791412354</v>
      </c>
      <c r="BX1240">
        <v>160.63999271392822</v>
      </c>
      <c r="BY1240">
        <v>3.4472000598907471</v>
      </c>
      <c r="BZ1240">
        <v>0.10270000249147415</v>
      </c>
      <c r="CA1240">
        <v>0.10270000249147415</v>
      </c>
      <c r="CB1240">
        <v>0.10270000249147415</v>
      </c>
      <c r="CC1240">
        <v>0.10270000249147415</v>
      </c>
      <c r="CD1240">
        <v>70.726104021072388</v>
      </c>
      <c r="CE1240">
        <v>70.726104021072388</v>
      </c>
      <c r="CF1240">
        <v>6.5371999740600586</v>
      </c>
      <c r="CG1240">
        <v>9.8057999610900879</v>
      </c>
      <c r="CH1240">
        <v>11.440099954605103</v>
      </c>
      <c r="CI1240">
        <v>3.2685999870300293</v>
      </c>
      <c r="CJ1240">
        <v>14.708699941635132</v>
      </c>
      <c r="CK1240">
        <v>416.52300357818604</v>
      </c>
      <c r="CL1240">
        <v>21.447999477386475</v>
      </c>
      <c r="CM1240">
        <v>1.3447999954223633</v>
      </c>
      <c r="CN1240">
        <v>368.03379607945681</v>
      </c>
      <c r="CO1240">
        <v>368.03379607945681</v>
      </c>
      <c r="CP1240">
        <v>430.65560245513916</v>
      </c>
      <c r="CQ1240">
        <v>145.52630639076233</v>
      </c>
      <c r="CR1240">
        <v>75.81099796295166</v>
      </c>
      <c r="CS1240">
        <v>160.63999271392822</v>
      </c>
      <c r="CT1240">
        <v>10.85159969329834</v>
      </c>
      <c r="CU1240">
        <v>72.305007219314575</v>
      </c>
      <c r="CV1240">
        <v>72.575003862380981</v>
      </c>
      <c r="CW1240">
        <v>73.205008745193481</v>
      </c>
      <c r="CX1240">
        <v>73.414908647537231</v>
      </c>
      <c r="CY1240">
        <v>25.238999366760254</v>
      </c>
      <c r="CZ1240">
        <v>112.7020959854126</v>
      </c>
      <c r="DA1240">
        <v>120.488694190979</v>
      </c>
      <c r="DB1240">
        <v>3.2685999870300293</v>
      </c>
      <c r="DC1240">
        <v>40.132999420166016</v>
      </c>
      <c r="DD1240">
        <v>48.196202754974365</v>
      </c>
      <c r="DE1240">
        <v>55.660302639007568</v>
      </c>
      <c r="DF1240">
        <v>0.10270000249147415</v>
      </c>
      <c r="DG1240">
        <v>3.4170000553131104</v>
      </c>
      <c r="DH1240">
        <v>3.4472000598907471</v>
      </c>
      <c r="DI1240">
        <v>70.726104021072388</v>
      </c>
      <c r="DJ1240">
        <v>6.5371999740600586</v>
      </c>
      <c r="DK1240">
        <v>24.756099700927734</v>
      </c>
      <c r="DL1240">
        <v>48.355998992919922</v>
      </c>
      <c r="DM1240">
        <v>51.655998229980469</v>
      </c>
      <c r="DN1240">
        <v>84.875402450561523</v>
      </c>
      <c r="DO1240">
        <v>5.4809999465942383</v>
      </c>
      <c r="DP1240">
        <v>206.25969791412354</v>
      </c>
      <c r="DQ1240">
        <v>317.70700931549072</v>
      </c>
      <c r="DR1240">
        <v>97.026108026504517</v>
      </c>
      <c r="DS1240">
        <v>9.8687000274658203</v>
      </c>
      <c r="DT1240">
        <v>10.17549991607666</v>
      </c>
      <c r="DU1240">
        <v>4.6248002052307129</v>
      </c>
      <c r="DV1240">
        <v>3.2685999870300293</v>
      </c>
      <c r="DW1240">
        <v>1.6342999935150146</v>
      </c>
      <c r="DX1240">
        <v>22.863900661468506</v>
      </c>
      <c r="DY1240">
        <v>21.447999477386475</v>
      </c>
      <c r="DZ1240">
        <v>1.3447999954223633</v>
      </c>
      <c r="EA1240">
        <v>1.0085999965667725</v>
      </c>
      <c r="EB1240">
        <v>73.617301940917969</v>
      </c>
      <c r="EC1240">
        <v>6.3206000328063965</v>
      </c>
      <c r="ED1240">
        <v>3.8027000427246094</v>
      </c>
      <c r="EE1240">
        <v>3.0987000465393066</v>
      </c>
      <c r="EF1240">
        <v>145.52630639076233</v>
      </c>
      <c r="EG1240">
        <v>430.65560245513916</v>
      </c>
    </row>
    <row r="1241" spans="2:137" x14ac:dyDescent="0.2">
      <c r="B1241">
        <v>1442.3436276316643</v>
      </c>
      <c r="C1241">
        <v>707.52769374847412</v>
      </c>
      <c r="D1241">
        <v>707.52769374847412</v>
      </c>
      <c r="E1241">
        <v>102.17550611495972</v>
      </c>
      <c r="F1241">
        <v>101.42370557785034</v>
      </c>
      <c r="G1241">
        <v>84.997999429702759</v>
      </c>
      <c r="H1241">
        <v>84.384802103042603</v>
      </c>
      <c r="I1241">
        <v>84.384802103042603</v>
      </c>
      <c r="J1241">
        <v>84.121999979019165</v>
      </c>
      <c r="K1241">
        <v>3.6164000034332275</v>
      </c>
      <c r="L1241">
        <v>3.6164000034332275</v>
      </c>
      <c r="M1241">
        <v>3.6164000034332275</v>
      </c>
      <c r="N1241">
        <v>3.6164000034332275</v>
      </c>
      <c r="O1241">
        <v>226.30000257492065</v>
      </c>
      <c r="P1241">
        <v>226.30000257492065</v>
      </c>
      <c r="Q1241">
        <v>107.97219038009644</v>
      </c>
      <c r="R1241">
        <v>103.06259107589722</v>
      </c>
      <c r="S1241">
        <v>76.881995677947998</v>
      </c>
      <c r="T1241">
        <v>76.881995677947998</v>
      </c>
      <c r="U1241">
        <v>76.881995677947998</v>
      </c>
      <c r="V1241">
        <v>27.916999340057373</v>
      </c>
      <c r="W1241">
        <v>27.916999340057373</v>
      </c>
      <c r="X1241">
        <v>27.916999340057373</v>
      </c>
      <c r="Y1241">
        <v>6.5876002311706543</v>
      </c>
      <c r="Z1241">
        <v>6.5876002311706543</v>
      </c>
      <c r="AA1241">
        <v>44.2760009765625</v>
      </c>
      <c r="AB1241">
        <v>47.892400979995728</v>
      </c>
      <c r="AC1241">
        <v>296.74018925428391</v>
      </c>
      <c r="AD1241">
        <v>296.74018925428391</v>
      </c>
      <c r="AE1241">
        <v>242.13418644666672</v>
      </c>
      <c r="AF1241">
        <v>205.42340314388275</v>
      </c>
      <c r="AG1241">
        <v>5.6133999824523926</v>
      </c>
      <c r="AH1241">
        <v>198.22800242900848</v>
      </c>
      <c r="AI1241">
        <v>205.42340314388275</v>
      </c>
      <c r="AJ1241">
        <v>198.22800242900848</v>
      </c>
      <c r="AK1241">
        <v>198.22800242900848</v>
      </c>
      <c r="AL1241">
        <v>92.025397896766663</v>
      </c>
      <c r="AM1241">
        <v>34.361499786376953</v>
      </c>
      <c r="AN1241">
        <v>34.361499786376953</v>
      </c>
      <c r="AO1241">
        <v>57.663898110389709</v>
      </c>
      <c r="AP1241">
        <v>57.663898110389709</v>
      </c>
      <c r="AQ1241">
        <v>50.745696663856506</v>
      </c>
      <c r="AR1241">
        <v>23.230899453163147</v>
      </c>
      <c r="AS1241">
        <v>88.410001993179321</v>
      </c>
      <c r="AT1241">
        <v>6.6939997673034668</v>
      </c>
      <c r="AU1241">
        <v>5.7588000297546387</v>
      </c>
      <c r="AV1241">
        <v>21.071800231933594</v>
      </c>
      <c r="AW1241">
        <v>12.351600408554077</v>
      </c>
      <c r="AX1241">
        <v>6.6939997673034668</v>
      </c>
      <c r="AY1241">
        <v>51.66879940032959</v>
      </c>
      <c r="AZ1241">
        <v>58.362799167633057</v>
      </c>
      <c r="BA1241">
        <v>12.351600408554077</v>
      </c>
      <c r="BB1241">
        <v>2.7448000907897949</v>
      </c>
      <c r="BC1241">
        <v>2.7448000907897949</v>
      </c>
      <c r="BD1241">
        <v>5.4896001815795898</v>
      </c>
      <c r="BE1241">
        <v>3.4763000011444092</v>
      </c>
      <c r="BF1241">
        <v>5.6133999824523926</v>
      </c>
      <c r="BG1241">
        <v>0.99510002136230469</v>
      </c>
      <c r="BH1241">
        <v>2.7448000907897949</v>
      </c>
      <c r="BI1241">
        <v>1.3724000453948975</v>
      </c>
      <c r="BJ1241">
        <v>1.3724000453948975</v>
      </c>
      <c r="BK1241">
        <v>21.071800231933594</v>
      </c>
      <c r="BL1241">
        <v>46.781798362731934</v>
      </c>
      <c r="BM1241">
        <v>88.410001993179321</v>
      </c>
      <c r="BN1241">
        <v>88.410001993179321</v>
      </c>
      <c r="BO1241">
        <v>2.3219000101089478</v>
      </c>
      <c r="BP1241">
        <v>10.940999984741211</v>
      </c>
      <c r="BQ1241">
        <v>10.940999984741211</v>
      </c>
      <c r="BR1241">
        <v>2.8538999557495117</v>
      </c>
      <c r="BS1241">
        <v>2.9214999675750732</v>
      </c>
      <c r="BT1241">
        <v>85.205602884292603</v>
      </c>
      <c r="BU1241">
        <v>102.17550611495972</v>
      </c>
      <c r="BV1241">
        <v>226.30000257492065</v>
      </c>
      <c r="BW1241">
        <v>156.17069959640503</v>
      </c>
      <c r="BX1241">
        <v>132.05099439620972</v>
      </c>
      <c r="BY1241">
        <v>3.6164000034332275</v>
      </c>
      <c r="BZ1241">
        <v>0.50540000200271606</v>
      </c>
      <c r="CA1241">
        <v>0.50540000200271606</v>
      </c>
      <c r="CB1241">
        <v>0.50540000200271606</v>
      </c>
      <c r="CC1241">
        <v>0.50540000200271606</v>
      </c>
      <c r="CD1241">
        <v>82.562299966812134</v>
      </c>
      <c r="CE1241">
        <v>82.562299966812134</v>
      </c>
      <c r="CF1241">
        <v>5.4896001815795898</v>
      </c>
      <c r="CG1241">
        <v>8.2344002723693848</v>
      </c>
      <c r="CH1241">
        <v>9.6068003177642822</v>
      </c>
      <c r="CI1241">
        <v>2.7448000907897949</v>
      </c>
      <c r="CJ1241">
        <v>12.351600408554077</v>
      </c>
      <c r="CK1241">
        <v>400.74099683761597</v>
      </c>
      <c r="CL1241">
        <v>21.551999688148499</v>
      </c>
      <c r="CM1241">
        <v>1.3267999887466431</v>
      </c>
      <c r="CN1241">
        <v>296.74018925428391</v>
      </c>
      <c r="CO1241">
        <v>296.74018925428391</v>
      </c>
      <c r="CP1241">
        <v>451.66458082199097</v>
      </c>
      <c r="CQ1241">
        <v>255.86311292648315</v>
      </c>
      <c r="CR1241">
        <v>76.881995677947998</v>
      </c>
      <c r="CS1241">
        <v>132.05099439620972</v>
      </c>
      <c r="CT1241">
        <v>10.940999984741211</v>
      </c>
      <c r="CU1241">
        <v>84.121999979019165</v>
      </c>
      <c r="CV1241">
        <v>84.384802103042603</v>
      </c>
      <c r="CW1241">
        <v>84.997999429702759</v>
      </c>
      <c r="CX1241">
        <v>85.205602884292603</v>
      </c>
      <c r="CY1241">
        <v>27.916999340057373</v>
      </c>
      <c r="CZ1241">
        <v>103.06259107589722</v>
      </c>
      <c r="DA1241">
        <v>107.97219038009644</v>
      </c>
      <c r="DB1241">
        <v>2.7448000907897949</v>
      </c>
      <c r="DC1241">
        <v>44.2760009765625</v>
      </c>
      <c r="DD1241">
        <v>50.745696663856506</v>
      </c>
      <c r="DE1241">
        <v>57.663898110389709</v>
      </c>
      <c r="DF1241">
        <v>0.50540000200271606</v>
      </c>
      <c r="DG1241">
        <v>6.6939997673034668</v>
      </c>
      <c r="DH1241">
        <v>3.6164000034332275</v>
      </c>
      <c r="DI1241">
        <v>82.562299966812134</v>
      </c>
      <c r="DJ1241">
        <v>5.4896001815795898</v>
      </c>
      <c r="DK1241">
        <v>21.071800231933594</v>
      </c>
      <c r="DL1241">
        <v>46.781798362731934</v>
      </c>
      <c r="DM1241">
        <v>51.66879940032959</v>
      </c>
      <c r="DN1241">
        <v>88.410001993179321</v>
      </c>
      <c r="DO1241">
        <v>6.5876002311706543</v>
      </c>
      <c r="DP1241">
        <v>156.17069959640503</v>
      </c>
      <c r="DQ1241">
        <v>226.30000257492065</v>
      </c>
      <c r="DR1241">
        <v>101.42370557785034</v>
      </c>
      <c r="DS1241">
        <v>2.9214999675750732</v>
      </c>
      <c r="DT1241">
        <v>3.2314999103546143</v>
      </c>
      <c r="DU1241">
        <v>5.7588000297546387</v>
      </c>
      <c r="DV1241">
        <v>2.7448000907897949</v>
      </c>
      <c r="DW1241">
        <v>1.3724000453948975</v>
      </c>
      <c r="DX1241">
        <v>23.230899453163147</v>
      </c>
      <c r="DY1241">
        <v>21.551999688148499</v>
      </c>
      <c r="DZ1241">
        <v>1.3267999887466431</v>
      </c>
      <c r="EA1241">
        <v>0.99510002136230469</v>
      </c>
      <c r="EB1241">
        <v>34.361499786376953</v>
      </c>
      <c r="EC1241">
        <v>5.6133999824523926</v>
      </c>
      <c r="ED1241">
        <v>3.4763000011444092</v>
      </c>
      <c r="EE1241">
        <v>2.8538999557495117</v>
      </c>
      <c r="EF1241">
        <v>255.86311292648315</v>
      </c>
      <c r="EG1241">
        <v>451.66458082199097</v>
      </c>
    </row>
    <row r="1242" spans="2:137" x14ac:dyDescent="0.2">
      <c r="B1242">
        <v>1070.9903403520584</v>
      </c>
      <c r="C1242">
        <v>432.26990699768066</v>
      </c>
      <c r="D1242">
        <v>432.26990699768066</v>
      </c>
      <c r="E1242">
        <v>100.28690004348755</v>
      </c>
      <c r="F1242">
        <v>98.193500995635986</v>
      </c>
      <c r="G1242">
        <v>69.871002197265625</v>
      </c>
      <c r="H1242">
        <v>69.268302917480469</v>
      </c>
      <c r="I1242">
        <v>69.268302917480469</v>
      </c>
      <c r="J1242">
        <v>69.010002136230469</v>
      </c>
      <c r="K1242">
        <v>3.261199951171875</v>
      </c>
      <c r="L1242">
        <v>3.261199951171875</v>
      </c>
      <c r="M1242">
        <v>3.261199951171875</v>
      </c>
      <c r="N1242">
        <v>3.261199951171875</v>
      </c>
      <c r="O1242">
        <v>172.75800085067749</v>
      </c>
      <c r="P1242">
        <v>172.75800085067749</v>
      </c>
      <c r="Q1242">
        <v>90.55389928817749</v>
      </c>
      <c r="R1242">
        <v>88.449697017669678</v>
      </c>
      <c r="S1242">
        <v>73.036000728607178</v>
      </c>
      <c r="T1242">
        <v>73.036000728607178</v>
      </c>
      <c r="U1242">
        <v>73.036000728607178</v>
      </c>
      <c r="V1242">
        <v>26.161500453948975</v>
      </c>
      <c r="W1242">
        <v>26.161500453948975</v>
      </c>
      <c r="X1242">
        <v>26.161500453948975</v>
      </c>
      <c r="Y1242">
        <v>5.9749999046325684</v>
      </c>
      <c r="Z1242">
        <v>5.9749999046325684</v>
      </c>
      <c r="AA1242">
        <v>37.1510009765625</v>
      </c>
      <c r="AB1242">
        <v>40.412200927734375</v>
      </c>
      <c r="AC1242">
        <v>415.93442261219025</v>
      </c>
      <c r="AD1242">
        <v>415.93442261219025</v>
      </c>
      <c r="AE1242">
        <v>366.90643799304962</v>
      </c>
      <c r="AF1242">
        <v>288.83352553844452</v>
      </c>
      <c r="AG1242">
        <v>94.683601379394531</v>
      </c>
      <c r="AH1242">
        <v>185.53789412975311</v>
      </c>
      <c r="AI1242">
        <v>288.83352553844452</v>
      </c>
      <c r="AJ1242">
        <v>185.53789412975311</v>
      </c>
      <c r="AK1242">
        <v>185.53789412975311</v>
      </c>
      <c r="AL1242">
        <v>82.117796659469604</v>
      </c>
      <c r="AM1242">
        <v>26.837099075317383</v>
      </c>
      <c r="AN1242">
        <v>26.837099075317383</v>
      </c>
      <c r="AO1242">
        <v>55.280697584152222</v>
      </c>
      <c r="AP1242">
        <v>55.280697584152222</v>
      </c>
      <c r="AQ1242">
        <v>47.049198865890503</v>
      </c>
      <c r="AR1242">
        <v>23.768000364303589</v>
      </c>
      <c r="AS1242">
        <v>79.862800717353821</v>
      </c>
      <c r="AT1242">
        <v>5.6364998817443848</v>
      </c>
      <c r="AU1242">
        <v>4.8077998161315918</v>
      </c>
      <c r="AV1242">
        <v>17.802600860595703</v>
      </c>
      <c r="AW1242">
        <v>12.842100262641907</v>
      </c>
      <c r="AX1242">
        <v>5.6364998817443848</v>
      </c>
      <c r="AY1242">
        <v>43.910102367401123</v>
      </c>
      <c r="AZ1242">
        <v>49.546602249145508</v>
      </c>
      <c r="BA1242">
        <v>12.842100262641907</v>
      </c>
      <c r="BB1242">
        <v>2.8538000583648682</v>
      </c>
      <c r="BC1242">
        <v>2.8538000583648682</v>
      </c>
      <c r="BD1242">
        <v>5.7076001167297363</v>
      </c>
      <c r="BE1242">
        <v>68.187202453613281</v>
      </c>
      <c r="BF1242">
        <v>94.683601379394531</v>
      </c>
      <c r="BG1242">
        <v>1.1712000370025635</v>
      </c>
      <c r="BH1242">
        <v>2.8538000583648682</v>
      </c>
      <c r="BI1242">
        <v>1.4269000291824341</v>
      </c>
      <c r="BJ1242">
        <v>1.4269000291824341</v>
      </c>
      <c r="BK1242">
        <v>17.802600860595703</v>
      </c>
      <c r="BL1242">
        <v>39.723601818084717</v>
      </c>
      <c r="BM1242">
        <v>79.862800717353821</v>
      </c>
      <c r="BN1242">
        <v>79.862800717353821</v>
      </c>
      <c r="BO1242">
        <v>2.7328000068664551</v>
      </c>
      <c r="BP1242">
        <v>11.187600135803223</v>
      </c>
      <c r="BQ1242">
        <v>11.187600135803223</v>
      </c>
      <c r="BR1242">
        <v>57.961799621582031</v>
      </c>
      <c r="BS1242">
        <v>6.8294000625610352</v>
      </c>
      <c r="BT1242">
        <v>70.076301574707031</v>
      </c>
      <c r="BU1242">
        <v>100.28690004348755</v>
      </c>
      <c r="BV1242">
        <v>172.75800085067749</v>
      </c>
      <c r="BW1242">
        <v>115.69849920272827</v>
      </c>
      <c r="BX1242">
        <v>105.69599676132202</v>
      </c>
      <c r="BY1242">
        <v>3.261199951171875</v>
      </c>
      <c r="BZ1242">
        <v>2.9065001010894775</v>
      </c>
      <c r="CA1242">
        <v>2.9065001010894775</v>
      </c>
      <c r="CB1242">
        <v>2.9065001010894775</v>
      </c>
      <c r="CC1242">
        <v>2.9065001010894775</v>
      </c>
      <c r="CD1242">
        <v>66.93280029296875</v>
      </c>
      <c r="CE1242">
        <v>66.93280029296875</v>
      </c>
      <c r="CF1242">
        <v>5.7076001167297363</v>
      </c>
      <c r="CG1242">
        <v>8.5614001750946045</v>
      </c>
      <c r="CH1242">
        <v>9.9883002042770386</v>
      </c>
      <c r="CI1242">
        <v>2.8538000583648682</v>
      </c>
      <c r="CJ1242">
        <v>12.842100262641907</v>
      </c>
      <c r="CK1242">
        <v>246.2669882774353</v>
      </c>
      <c r="CL1242">
        <v>22.549999952316284</v>
      </c>
      <c r="CM1242">
        <v>1.5615999698638916</v>
      </c>
      <c r="CN1242">
        <v>415.93442261219025</v>
      </c>
      <c r="CO1242">
        <v>415.93442261219025</v>
      </c>
      <c r="CP1242">
        <v>258.09200048446655</v>
      </c>
      <c r="CQ1242">
        <v>174.17790651321411</v>
      </c>
      <c r="CR1242">
        <v>73.036000728607178</v>
      </c>
      <c r="CS1242">
        <v>105.69599676132202</v>
      </c>
      <c r="CT1242">
        <v>11.187600135803223</v>
      </c>
      <c r="CU1242">
        <v>69.010002136230469</v>
      </c>
      <c r="CV1242">
        <v>69.268302917480469</v>
      </c>
      <c r="CW1242">
        <v>69.871002197265625</v>
      </c>
      <c r="CX1242">
        <v>70.076301574707031</v>
      </c>
      <c r="CY1242">
        <v>26.161500453948975</v>
      </c>
      <c r="CZ1242">
        <v>88.449697017669678</v>
      </c>
      <c r="DA1242">
        <v>90.55389928817749</v>
      </c>
      <c r="DB1242">
        <v>2.8538000583648682</v>
      </c>
      <c r="DC1242">
        <v>37.1510009765625</v>
      </c>
      <c r="DD1242">
        <v>47.049198865890503</v>
      </c>
      <c r="DE1242">
        <v>55.280697584152222</v>
      </c>
      <c r="DF1242">
        <v>2.9065001010894775</v>
      </c>
      <c r="DG1242">
        <v>5.6364998817443848</v>
      </c>
      <c r="DH1242">
        <v>3.261199951171875</v>
      </c>
      <c r="DI1242">
        <v>66.93280029296875</v>
      </c>
      <c r="DJ1242">
        <v>5.7076001167297363</v>
      </c>
      <c r="DK1242">
        <v>17.802600860595703</v>
      </c>
      <c r="DL1242">
        <v>39.723601818084717</v>
      </c>
      <c r="DM1242">
        <v>43.910102367401123</v>
      </c>
      <c r="DN1242">
        <v>79.862800717353821</v>
      </c>
      <c r="DO1242">
        <v>5.9749999046325684</v>
      </c>
      <c r="DP1242">
        <v>115.69849920272827</v>
      </c>
      <c r="DQ1242">
        <v>172.75800085067749</v>
      </c>
      <c r="DR1242">
        <v>98.193500995635986</v>
      </c>
      <c r="DS1242">
        <v>6.8294000625610352</v>
      </c>
      <c r="DT1242">
        <v>9.2691998481750488</v>
      </c>
      <c r="DU1242">
        <v>4.8077998161315918</v>
      </c>
      <c r="DV1242">
        <v>2.8538000583648682</v>
      </c>
      <c r="DW1242">
        <v>1.4269000291824341</v>
      </c>
      <c r="DX1242">
        <v>23.768000364303589</v>
      </c>
      <c r="DY1242">
        <v>22.549999952316284</v>
      </c>
      <c r="DZ1242">
        <v>1.5615999698638916</v>
      </c>
      <c r="EA1242">
        <v>1.1712000370025635</v>
      </c>
      <c r="EB1242">
        <v>26.837099075317383</v>
      </c>
      <c r="EC1242">
        <v>94.683601379394531</v>
      </c>
      <c r="ED1242">
        <v>68.187202453613281</v>
      </c>
      <c r="EE1242">
        <v>57.961799621582031</v>
      </c>
      <c r="EF1242">
        <v>174.17790651321411</v>
      </c>
      <c r="EG1242">
        <v>258.09200048446655</v>
      </c>
    </row>
    <row r="1243" spans="2:137" x14ac:dyDescent="0.2">
      <c r="B1243">
        <v>2553.1482846736908</v>
      </c>
      <c r="C1243">
        <v>1318.5681014060974</v>
      </c>
      <c r="D1243">
        <v>1318.5681014060974</v>
      </c>
      <c r="E1243">
        <v>428.84442520141602</v>
      </c>
      <c r="F1243">
        <v>379.28860855102539</v>
      </c>
      <c r="G1243">
        <v>149.56800842285156</v>
      </c>
      <c r="H1243">
        <v>148.93310546875</v>
      </c>
      <c r="I1243">
        <v>148.93310546875</v>
      </c>
      <c r="J1243">
        <v>148.66099548339844</v>
      </c>
      <c r="K1243">
        <v>4.466400146484375</v>
      </c>
      <c r="L1243">
        <v>4.466400146484375</v>
      </c>
      <c r="M1243">
        <v>4.466400146484375</v>
      </c>
      <c r="N1243">
        <v>4.466400146484375</v>
      </c>
      <c r="O1243">
        <v>397.30003118515015</v>
      </c>
      <c r="P1243">
        <v>397.30003118515015</v>
      </c>
      <c r="Q1243">
        <v>139.79281377792358</v>
      </c>
      <c r="R1243">
        <v>129.98040533065796</v>
      </c>
      <c r="S1243">
        <v>85.364003658294678</v>
      </c>
      <c r="T1243">
        <v>85.364003658294678</v>
      </c>
      <c r="U1243">
        <v>85.364003658294678</v>
      </c>
      <c r="V1243">
        <v>33.602002620697021</v>
      </c>
      <c r="W1243">
        <v>33.602002620697021</v>
      </c>
      <c r="X1243">
        <v>33.602002620697021</v>
      </c>
      <c r="Y1243">
        <v>7.9313998222351074</v>
      </c>
      <c r="Z1243">
        <v>7.9313998222351074</v>
      </c>
      <c r="AA1243">
        <v>66.887001037597656</v>
      </c>
      <c r="AB1243">
        <v>71.353401184082031</v>
      </c>
      <c r="AC1243">
        <v>937.82176041603088</v>
      </c>
      <c r="AD1243">
        <v>937.82176041603088</v>
      </c>
      <c r="AE1243">
        <v>871.11479020118713</v>
      </c>
      <c r="AF1243">
        <v>703.27887558937073</v>
      </c>
      <c r="AG1243">
        <v>350.39500427246094</v>
      </c>
      <c r="AH1243">
        <v>290.68410325050354</v>
      </c>
      <c r="AI1243">
        <v>703.27887558937073</v>
      </c>
      <c r="AJ1243">
        <v>290.68410325050354</v>
      </c>
      <c r="AK1243">
        <v>290.68410325050354</v>
      </c>
      <c r="AL1243">
        <v>126.14109659194946</v>
      </c>
      <c r="AM1243">
        <v>33.621601104736328</v>
      </c>
      <c r="AN1243">
        <v>33.621601104736328</v>
      </c>
      <c r="AO1243">
        <v>92.519495487213135</v>
      </c>
      <c r="AP1243">
        <v>92.519495487213135</v>
      </c>
      <c r="AQ1243">
        <v>74.911097049713135</v>
      </c>
      <c r="AR1243">
        <v>47.417898654937744</v>
      </c>
      <c r="AS1243">
        <v>104.7486035823822</v>
      </c>
      <c r="AT1243">
        <v>7.1215000152587891</v>
      </c>
      <c r="AU1243">
        <v>6.3155999183654785</v>
      </c>
      <c r="AV1243">
        <v>21.349599838256836</v>
      </c>
      <c r="AW1243">
        <v>16.140600442886353</v>
      </c>
      <c r="AX1243">
        <v>7.1215000152587891</v>
      </c>
      <c r="AY1243">
        <v>57.129905223846436</v>
      </c>
      <c r="AZ1243">
        <v>64.251405239105225</v>
      </c>
      <c r="BA1243">
        <v>16.140600442886353</v>
      </c>
      <c r="BB1243">
        <v>3.5868000984191895</v>
      </c>
      <c r="BC1243">
        <v>3.5868000984191895</v>
      </c>
      <c r="BD1243">
        <v>7.1736001968383789</v>
      </c>
      <c r="BE1243">
        <v>236.32649230957031</v>
      </c>
      <c r="BF1243">
        <v>350.39500427246094</v>
      </c>
      <c r="BG1243">
        <v>7.4871001243591309</v>
      </c>
      <c r="BH1243">
        <v>3.5868000984191895</v>
      </c>
      <c r="BI1243">
        <v>1.7934000492095947</v>
      </c>
      <c r="BJ1243">
        <v>1.7934000492095947</v>
      </c>
      <c r="BK1243">
        <v>21.349599838256836</v>
      </c>
      <c r="BL1243">
        <v>51.996402263641357</v>
      </c>
      <c r="BM1243">
        <v>104.7486035823822</v>
      </c>
      <c r="BN1243">
        <v>104.7486035823822</v>
      </c>
      <c r="BO1243">
        <v>17.469899654388428</v>
      </c>
      <c r="BP1243">
        <v>12.47819995880127</v>
      </c>
      <c r="BQ1243">
        <v>12.47819995880127</v>
      </c>
      <c r="BR1243">
        <v>198.02789306640625</v>
      </c>
      <c r="BS1243">
        <v>56.686901092529297</v>
      </c>
      <c r="BT1243">
        <v>149.77101135253906</v>
      </c>
      <c r="BU1243">
        <v>428.84442520141602</v>
      </c>
      <c r="BV1243">
        <v>397.30003118515015</v>
      </c>
      <c r="BW1243">
        <v>227.38311529159546</v>
      </c>
      <c r="BX1243">
        <v>181.65301275253296</v>
      </c>
      <c r="BY1243">
        <v>4.466400146484375</v>
      </c>
      <c r="BZ1243">
        <v>9.3563003540039062</v>
      </c>
      <c r="CA1243">
        <v>9.3563003540039062</v>
      </c>
      <c r="CB1243">
        <v>9.3563003540039062</v>
      </c>
      <c r="CC1243">
        <v>9.3563003540039062</v>
      </c>
      <c r="CD1243">
        <v>134.29820251464844</v>
      </c>
      <c r="CE1243">
        <v>134.29820251464844</v>
      </c>
      <c r="CF1243">
        <v>7.1736001968383789</v>
      </c>
      <c r="CG1243">
        <v>10.760400295257568</v>
      </c>
      <c r="CH1243">
        <v>12.553800344467163</v>
      </c>
      <c r="CI1243">
        <v>3.5868000984191895</v>
      </c>
      <c r="CJ1243">
        <v>16.140600442886353</v>
      </c>
      <c r="CK1243">
        <v>611.69505071640015</v>
      </c>
      <c r="CL1243">
        <v>45.754000186920166</v>
      </c>
      <c r="CM1243">
        <v>9.9827995300292969</v>
      </c>
      <c r="CN1243">
        <v>937.82176041603088</v>
      </c>
      <c r="CO1243">
        <v>937.82176041603088</v>
      </c>
      <c r="CP1243">
        <v>672.4708685874939</v>
      </c>
      <c r="CQ1243">
        <v>646.09723281860352</v>
      </c>
      <c r="CR1243">
        <v>85.364003658294678</v>
      </c>
      <c r="CS1243">
        <v>181.65301275253296</v>
      </c>
      <c r="CT1243">
        <v>12.47819995880127</v>
      </c>
      <c r="CU1243">
        <v>148.66099548339844</v>
      </c>
      <c r="CV1243">
        <v>148.93310546875</v>
      </c>
      <c r="CW1243">
        <v>149.56800842285156</v>
      </c>
      <c r="CX1243">
        <v>149.77101135253906</v>
      </c>
      <c r="CY1243">
        <v>33.602002620697021</v>
      </c>
      <c r="CZ1243">
        <v>129.98040533065796</v>
      </c>
      <c r="DA1243">
        <v>139.79281377792358</v>
      </c>
      <c r="DB1243">
        <v>3.5868000984191895</v>
      </c>
      <c r="DC1243">
        <v>66.887001037597656</v>
      </c>
      <c r="DD1243">
        <v>74.911097049713135</v>
      </c>
      <c r="DE1243">
        <v>92.519495487213135</v>
      </c>
      <c r="DF1243">
        <v>9.3563003540039062</v>
      </c>
      <c r="DG1243">
        <v>7.1215000152587891</v>
      </c>
      <c r="DH1243">
        <v>4.466400146484375</v>
      </c>
      <c r="DI1243">
        <v>134.29820251464844</v>
      </c>
      <c r="DJ1243">
        <v>7.1736001968383789</v>
      </c>
      <c r="DK1243">
        <v>21.349599838256836</v>
      </c>
      <c r="DL1243">
        <v>51.996402263641357</v>
      </c>
      <c r="DM1243">
        <v>57.129905223846436</v>
      </c>
      <c r="DN1243">
        <v>104.7486035823822</v>
      </c>
      <c r="DO1243">
        <v>7.9313998222351074</v>
      </c>
      <c r="DP1243">
        <v>227.38311529159546</v>
      </c>
      <c r="DQ1243">
        <v>397.30003118515015</v>
      </c>
      <c r="DR1243">
        <v>379.28860855102539</v>
      </c>
      <c r="DS1243">
        <v>56.686901092529297</v>
      </c>
      <c r="DT1243">
        <v>77.159900665283203</v>
      </c>
      <c r="DU1243">
        <v>6.3155999183654785</v>
      </c>
      <c r="DV1243">
        <v>3.5868000984191895</v>
      </c>
      <c r="DW1243">
        <v>1.7934000492095947</v>
      </c>
      <c r="DX1243">
        <v>47.417898654937744</v>
      </c>
      <c r="DY1243">
        <v>45.754000186920166</v>
      </c>
      <c r="DZ1243">
        <v>9.9827995300292969</v>
      </c>
      <c r="EA1243">
        <v>7.4871001243591309</v>
      </c>
      <c r="EB1243">
        <v>33.621601104736328</v>
      </c>
      <c r="EC1243">
        <v>350.39500427246094</v>
      </c>
      <c r="ED1243">
        <v>236.32649230957031</v>
      </c>
      <c r="EE1243">
        <v>198.02789306640625</v>
      </c>
      <c r="EF1243">
        <v>646.09723281860352</v>
      </c>
      <c r="EG1243">
        <v>672.4708685874939</v>
      </c>
    </row>
    <row r="1244" spans="2:137" x14ac:dyDescent="0.2">
      <c r="B1244">
        <v>2705.5685524940491</v>
      </c>
      <c r="C1244">
        <v>1551.3547210693359</v>
      </c>
      <c r="D1244">
        <v>1551.3547210693359</v>
      </c>
      <c r="E1244">
        <v>615.58257722854614</v>
      </c>
      <c r="F1244">
        <v>567.97253084182739</v>
      </c>
      <c r="G1244">
        <v>147.49501466751099</v>
      </c>
      <c r="H1244">
        <v>146.87062501907349</v>
      </c>
      <c r="I1244">
        <v>146.87062501907349</v>
      </c>
      <c r="J1244">
        <v>146.60301637649536</v>
      </c>
      <c r="K1244">
        <v>4.9995999336242676</v>
      </c>
      <c r="L1244">
        <v>4.9995999336242676</v>
      </c>
      <c r="M1244">
        <v>4.9995999336242676</v>
      </c>
      <c r="N1244">
        <v>4.9995999336242676</v>
      </c>
      <c r="O1244">
        <v>552.79198026657104</v>
      </c>
      <c r="P1244">
        <v>552.79198026657104</v>
      </c>
      <c r="Q1244">
        <v>129.61870145797729</v>
      </c>
      <c r="R1244">
        <v>122.73410367965698</v>
      </c>
      <c r="S1244">
        <v>87.452998638153076</v>
      </c>
      <c r="T1244">
        <v>87.452998638153076</v>
      </c>
      <c r="U1244">
        <v>87.452998638153076</v>
      </c>
      <c r="V1244">
        <v>36.735999584197998</v>
      </c>
      <c r="W1244">
        <v>36.735999584197998</v>
      </c>
      <c r="X1244">
        <v>36.735999584197998</v>
      </c>
      <c r="Y1244">
        <v>5.9439997673034668</v>
      </c>
      <c r="Z1244">
        <v>5.9439997673034668</v>
      </c>
      <c r="AA1244">
        <v>62.695999145507812</v>
      </c>
      <c r="AB1244">
        <v>67.69559907913208</v>
      </c>
      <c r="AC1244">
        <v>1017.9801888465881</v>
      </c>
      <c r="AD1244">
        <v>1017.9801888465881</v>
      </c>
      <c r="AE1244">
        <v>864.04818201065063</v>
      </c>
      <c r="AF1244">
        <v>691.68200445175171</v>
      </c>
      <c r="AG1244">
        <v>285.19499206542969</v>
      </c>
      <c r="AH1244">
        <v>336.13380193710327</v>
      </c>
      <c r="AI1244">
        <v>691.68200445175171</v>
      </c>
      <c r="AJ1244">
        <v>336.13380193710327</v>
      </c>
      <c r="AK1244">
        <v>336.13380193710327</v>
      </c>
      <c r="AL1244">
        <v>143.96119499206543</v>
      </c>
      <c r="AM1244">
        <v>26.340499877929688</v>
      </c>
      <c r="AN1244">
        <v>26.340499877929688</v>
      </c>
      <c r="AO1244">
        <v>117.62069511413574</v>
      </c>
      <c r="AP1244">
        <v>117.62069511413574</v>
      </c>
      <c r="AQ1244">
        <v>96.587697982788086</v>
      </c>
      <c r="AR1244">
        <v>58.226999282836914</v>
      </c>
      <c r="AS1244">
        <v>118.01719617843628</v>
      </c>
      <c r="AT1244">
        <v>6.2224998474121094</v>
      </c>
      <c r="AU1244">
        <v>5.8062000274658203</v>
      </c>
      <c r="AV1244">
        <v>21.515199661254883</v>
      </c>
      <c r="AW1244">
        <v>24.042600631713867</v>
      </c>
      <c r="AX1244">
        <v>6.2224998474121094</v>
      </c>
      <c r="AY1244">
        <v>58.993398189544678</v>
      </c>
      <c r="AZ1244">
        <v>65.215898036956787</v>
      </c>
      <c r="BA1244">
        <v>24.042600631713867</v>
      </c>
      <c r="BB1244">
        <v>5.3428001403808594</v>
      </c>
      <c r="BC1244">
        <v>5.3428001403808594</v>
      </c>
      <c r="BD1244">
        <v>10.685600280761719</v>
      </c>
      <c r="BE1244">
        <v>181.35350036621094</v>
      </c>
      <c r="BF1244">
        <v>285.19499206542969</v>
      </c>
      <c r="BG1244">
        <v>10.296600341796875</v>
      </c>
      <c r="BH1244">
        <v>5.3428001403808594</v>
      </c>
      <c r="BI1244">
        <v>2.6714000701904297</v>
      </c>
      <c r="BJ1244">
        <v>2.6714000701904297</v>
      </c>
      <c r="BK1244">
        <v>21.515199661254883</v>
      </c>
      <c r="BL1244">
        <v>54.062398433685303</v>
      </c>
      <c r="BM1244">
        <v>118.01719617843628</v>
      </c>
      <c r="BN1244">
        <v>118.01719617843628</v>
      </c>
      <c r="BO1244">
        <v>24.025400161743164</v>
      </c>
      <c r="BP1244">
        <v>12.63539981842041</v>
      </c>
      <c r="BQ1244">
        <v>12.63539981842041</v>
      </c>
      <c r="BR1244">
        <v>149.86709594726562</v>
      </c>
      <c r="BS1244">
        <v>69.347999572753906</v>
      </c>
      <c r="BT1244">
        <v>147.7006573677063</v>
      </c>
      <c r="BU1244">
        <v>615.58257722854614</v>
      </c>
      <c r="BV1244">
        <v>552.79198026657104</v>
      </c>
      <c r="BW1244">
        <v>201.33299589157104</v>
      </c>
      <c r="BX1244">
        <v>171.46300077438354</v>
      </c>
      <c r="BY1244">
        <v>4.9995999336242676</v>
      </c>
      <c r="BZ1244">
        <v>8.1563997268676758</v>
      </c>
      <c r="CA1244">
        <v>8.1563997268676758</v>
      </c>
      <c r="CB1244">
        <v>8.1563997268676758</v>
      </c>
      <c r="CC1244">
        <v>8.1563997268676758</v>
      </c>
      <c r="CD1244">
        <v>132.03230714797974</v>
      </c>
      <c r="CE1244">
        <v>132.03230714797974</v>
      </c>
      <c r="CF1244">
        <v>10.685600280761719</v>
      </c>
      <c r="CG1244">
        <v>16.028400421142578</v>
      </c>
      <c r="CH1244">
        <v>18.699800491333008</v>
      </c>
      <c r="CI1244">
        <v>5.3428001403808594</v>
      </c>
      <c r="CJ1244">
        <v>24.042600631713867</v>
      </c>
      <c r="CK1244">
        <v>737.79393339157104</v>
      </c>
      <c r="CL1244">
        <v>55.380998611450195</v>
      </c>
      <c r="CM1244">
        <v>13.728799819946289</v>
      </c>
      <c r="CN1244">
        <v>1017.9801888465881</v>
      </c>
      <c r="CO1244">
        <v>1017.9801888465881</v>
      </c>
      <c r="CP1244">
        <v>761.94603300094604</v>
      </c>
      <c r="CQ1244">
        <v>789.40868806838989</v>
      </c>
      <c r="CR1244">
        <v>87.452998638153076</v>
      </c>
      <c r="CS1244">
        <v>171.46300077438354</v>
      </c>
      <c r="CT1244">
        <v>12.63539981842041</v>
      </c>
      <c r="CU1244">
        <v>146.60301637649536</v>
      </c>
      <c r="CV1244">
        <v>146.87062501907349</v>
      </c>
      <c r="CW1244">
        <v>147.49501466751099</v>
      </c>
      <c r="CX1244">
        <v>147.7006573677063</v>
      </c>
      <c r="CY1244">
        <v>36.735999584197998</v>
      </c>
      <c r="CZ1244">
        <v>122.73410367965698</v>
      </c>
      <c r="DA1244">
        <v>129.61870145797729</v>
      </c>
      <c r="DB1244">
        <v>5.3428001403808594</v>
      </c>
      <c r="DC1244">
        <v>62.695999145507812</v>
      </c>
      <c r="DD1244">
        <v>96.587697982788086</v>
      </c>
      <c r="DE1244">
        <v>117.62069511413574</v>
      </c>
      <c r="DF1244">
        <v>8.1563997268676758</v>
      </c>
      <c r="DG1244">
        <v>6.2224998474121094</v>
      </c>
      <c r="DH1244">
        <v>4.9995999336242676</v>
      </c>
      <c r="DI1244">
        <v>132.03230714797974</v>
      </c>
      <c r="DJ1244">
        <v>10.685600280761719</v>
      </c>
      <c r="DK1244">
        <v>21.515199661254883</v>
      </c>
      <c r="DL1244">
        <v>54.062398433685303</v>
      </c>
      <c r="DM1244">
        <v>58.993398189544678</v>
      </c>
      <c r="DN1244">
        <v>118.01719617843628</v>
      </c>
      <c r="DO1244">
        <v>5.9439997673034668</v>
      </c>
      <c r="DP1244">
        <v>201.33299589157104</v>
      </c>
      <c r="DQ1244">
        <v>552.79198026657104</v>
      </c>
      <c r="DR1244">
        <v>567.97253084182739</v>
      </c>
      <c r="DS1244">
        <v>69.347999572753906</v>
      </c>
      <c r="DT1244">
        <v>96.295799255371094</v>
      </c>
      <c r="DU1244">
        <v>5.8062000274658203</v>
      </c>
      <c r="DV1244">
        <v>5.3428001403808594</v>
      </c>
      <c r="DW1244">
        <v>2.6714000701904297</v>
      </c>
      <c r="DX1244">
        <v>58.226999282836914</v>
      </c>
      <c r="DY1244">
        <v>55.380998611450195</v>
      </c>
      <c r="DZ1244">
        <v>13.728799819946289</v>
      </c>
      <c r="EA1244">
        <v>10.296600341796875</v>
      </c>
      <c r="EB1244">
        <v>26.340499877929688</v>
      </c>
      <c r="EC1244">
        <v>285.19499206542969</v>
      </c>
      <c r="ED1244">
        <v>181.35350036621094</v>
      </c>
      <c r="EE1244">
        <v>149.86709594726562</v>
      </c>
      <c r="EF1244">
        <v>789.40868806838989</v>
      </c>
      <c r="EG1244">
        <v>761.94603300094604</v>
      </c>
    </row>
    <row r="1245" spans="2:137" x14ac:dyDescent="0.2">
      <c r="B1245">
        <v>1764.4252614974976</v>
      </c>
      <c r="C1245">
        <v>772.99914836883545</v>
      </c>
      <c r="D1245">
        <v>772.99914836883545</v>
      </c>
      <c r="E1245">
        <v>330.95338439941406</v>
      </c>
      <c r="F1245">
        <v>314.12998962402344</v>
      </c>
      <c r="G1245">
        <v>99.032009124755859</v>
      </c>
      <c r="H1245">
        <v>98.402004241943359</v>
      </c>
      <c r="I1245">
        <v>98.402004241943359</v>
      </c>
      <c r="J1245">
        <v>98.131999969482422</v>
      </c>
      <c r="K1245">
        <v>4.3903999328613281</v>
      </c>
      <c r="L1245">
        <v>4.3903999328613281</v>
      </c>
      <c r="M1245">
        <v>4.3903999328613281</v>
      </c>
      <c r="N1245">
        <v>4.3903999328613281</v>
      </c>
      <c r="O1245">
        <v>290.19697856903076</v>
      </c>
      <c r="P1245">
        <v>290.19697856903076</v>
      </c>
      <c r="Q1245">
        <v>117.66029644012451</v>
      </c>
      <c r="R1245">
        <v>112.43690013885498</v>
      </c>
      <c r="S1245">
        <v>83.539996147155762</v>
      </c>
      <c r="T1245">
        <v>83.539996147155762</v>
      </c>
      <c r="U1245">
        <v>83.539996147155762</v>
      </c>
      <c r="V1245">
        <v>32.890997886657715</v>
      </c>
      <c r="W1245">
        <v>32.890997886657715</v>
      </c>
      <c r="X1245">
        <v>32.890997886657715</v>
      </c>
      <c r="Y1245">
        <v>5.1496000289916992</v>
      </c>
      <c r="Z1245">
        <v>5.1496000289916992</v>
      </c>
      <c r="AA1245">
        <v>46.645000457763672</v>
      </c>
      <c r="AB1245">
        <v>51.035400390625</v>
      </c>
      <c r="AC1245">
        <v>907.35787582397461</v>
      </c>
      <c r="AD1245">
        <v>907.35787582397461</v>
      </c>
      <c r="AE1245">
        <v>701.41787338256836</v>
      </c>
      <c r="AF1245">
        <v>544.33552122116089</v>
      </c>
      <c r="AG1245">
        <v>100.97440338134766</v>
      </c>
      <c r="AH1245">
        <v>406.16311979293823</v>
      </c>
      <c r="AI1245">
        <v>544.33552122116089</v>
      </c>
      <c r="AJ1245">
        <v>406.16311979293823</v>
      </c>
      <c r="AK1245">
        <v>406.16311979293823</v>
      </c>
      <c r="AL1245">
        <v>215.99401664733887</v>
      </c>
      <c r="AM1245">
        <v>82.083602905273438</v>
      </c>
      <c r="AN1245">
        <v>82.083602905273438</v>
      </c>
      <c r="AO1245">
        <v>133.91041374206543</v>
      </c>
      <c r="AP1245">
        <v>133.91041374206543</v>
      </c>
      <c r="AQ1245">
        <v>116.19870567321777</v>
      </c>
      <c r="AR1245">
        <v>43.666799545288086</v>
      </c>
      <c r="AS1245">
        <v>127.61859655380249</v>
      </c>
      <c r="AT1245">
        <v>4.9050002098083496</v>
      </c>
      <c r="AU1245">
        <v>7.4496002197265625</v>
      </c>
      <c r="AV1245">
        <v>19.64069938659668</v>
      </c>
      <c r="AW1245">
        <v>29.825099945068359</v>
      </c>
      <c r="AX1245">
        <v>4.9050002098083496</v>
      </c>
      <c r="AY1245">
        <v>61.982902526855469</v>
      </c>
      <c r="AZ1245">
        <v>66.887902736663818</v>
      </c>
      <c r="BA1245">
        <v>29.825099945068359</v>
      </c>
      <c r="BB1245">
        <v>6.6277999877929687</v>
      </c>
      <c r="BC1245">
        <v>6.6277999877929687</v>
      </c>
      <c r="BD1245">
        <v>13.255599975585937</v>
      </c>
      <c r="BE1245">
        <v>62.643798828125</v>
      </c>
      <c r="BF1245">
        <v>100.97440338134766</v>
      </c>
      <c r="BG1245">
        <v>4.7613000869750977</v>
      </c>
      <c r="BH1245">
        <v>6.6277999877929687</v>
      </c>
      <c r="BI1245">
        <v>3.3138999938964844</v>
      </c>
      <c r="BJ1245">
        <v>3.3138999938964844</v>
      </c>
      <c r="BK1245">
        <v>19.64069938659668</v>
      </c>
      <c r="BL1245">
        <v>54.82440185546875</v>
      </c>
      <c r="BM1245">
        <v>127.61859655380249</v>
      </c>
      <c r="BN1245">
        <v>127.61859655380249</v>
      </c>
      <c r="BO1245">
        <v>11.109700202941895</v>
      </c>
      <c r="BP1245">
        <v>12.709799766540527</v>
      </c>
      <c r="BQ1245">
        <v>12.709799766540527</v>
      </c>
      <c r="BR1245">
        <v>51.451198577880859</v>
      </c>
      <c r="BS1245">
        <v>43.128398895263672</v>
      </c>
      <c r="BT1245">
        <v>99.231159210205078</v>
      </c>
      <c r="BU1245">
        <v>330.95338439941406</v>
      </c>
      <c r="BV1245">
        <v>290.19697856903076</v>
      </c>
      <c r="BW1245">
        <v>166.10269451141357</v>
      </c>
      <c r="BX1245">
        <v>144.38499736785889</v>
      </c>
      <c r="BY1245">
        <v>4.3903999328613281</v>
      </c>
      <c r="BZ1245">
        <v>4.7939000129699707</v>
      </c>
      <c r="CA1245">
        <v>4.7939000129699707</v>
      </c>
      <c r="CB1245">
        <v>4.7939000129699707</v>
      </c>
      <c r="CC1245">
        <v>4.7939000129699707</v>
      </c>
      <c r="CD1245">
        <v>91.937000274658203</v>
      </c>
      <c r="CE1245">
        <v>91.937000274658203</v>
      </c>
      <c r="CF1245">
        <v>13.255599975585937</v>
      </c>
      <c r="CG1245">
        <v>19.883399963378906</v>
      </c>
      <c r="CH1245">
        <v>23.197299957275391</v>
      </c>
      <c r="CI1245">
        <v>6.6277999877929687</v>
      </c>
      <c r="CJ1245">
        <v>29.825099945068359</v>
      </c>
      <c r="CK1245">
        <v>362.60396099090576</v>
      </c>
      <c r="CL1245">
        <v>37.053998947143555</v>
      </c>
      <c r="CM1245">
        <v>6.3484001159667969</v>
      </c>
      <c r="CN1245">
        <v>907.35787582397461</v>
      </c>
      <c r="CO1245">
        <v>907.35787582397461</v>
      </c>
      <c r="CP1245">
        <v>368.39485454559326</v>
      </c>
      <c r="CQ1245">
        <v>404.60429382324219</v>
      </c>
      <c r="CR1245">
        <v>83.539996147155762</v>
      </c>
      <c r="CS1245">
        <v>144.38499736785889</v>
      </c>
      <c r="CT1245">
        <v>12.709799766540527</v>
      </c>
      <c r="CU1245">
        <v>98.131999969482422</v>
      </c>
      <c r="CV1245">
        <v>98.402004241943359</v>
      </c>
      <c r="CW1245">
        <v>99.032009124755859</v>
      </c>
      <c r="CX1245">
        <v>99.231159210205078</v>
      </c>
      <c r="CY1245">
        <v>32.890997886657715</v>
      </c>
      <c r="CZ1245">
        <v>112.43690013885498</v>
      </c>
      <c r="DA1245">
        <v>117.66029644012451</v>
      </c>
      <c r="DB1245">
        <v>6.6277999877929687</v>
      </c>
      <c r="DC1245">
        <v>46.645000457763672</v>
      </c>
      <c r="DD1245">
        <v>116.19870567321777</v>
      </c>
      <c r="DE1245">
        <v>133.91041374206543</v>
      </c>
      <c r="DF1245">
        <v>4.7939000129699707</v>
      </c>
      <c r="DG1245">
        <v>4.9050002098083496</v>
      </c>
      <c r="DH1245">
        <v>4.3903999328613281</v>
      </c>
      <c r="DI1245">
        <v>91.937000274658203</v>
      </c>
      <c r="DJ1245">
        <v>13.255599975585937</v>
      </c>
      <c r="DK1245">
        <v>19.64069938659668</v>
      </c>
      <c r="DL1245">
        <v>54.82440185546875</v>
      </c>
      <c r="DM1245">
        <v>61.982902526855469</v>
      </c>
      <c r="DN1245">
        <v>127.61859655380249</v>
      </c>
      <c r="DO1245">
        <v>5.1496000289916992</v>
      </c>
      <c r="DP1245">
        <v>166.10269451141357</v>
      </c>
      <c r="DQ1245">
        <v>290.19697856903076</v>
      </c>
      <c r="DR1245">
        <v>314.12998962402344</v>
      </c>
      <c r="DS1245">
        <v>43.128398895263672</v>
      </c>
      <c r="DT1245">
        <v>59.760799407958984</v>
      </c>
      <c r="DU1245">
        <v>7.4496002197265625</v>
      </c>
      <c r="DV1245">
        <v>6.6277999877929687</v>
      </c>
      <c r="DW1245">
        <v>3.3138999938964844</v>
      </c>
      <c r="DX1245">
        <v>43.666799545288086</v>
      </c>
      <c r="DY1245">
        <v>37.053998947143555</v>
      </c>
      <c r="DZ1245">
        <v>6.3484001159667969</v>
      </c>
      <c r="EA1245">
        <v>4.7613000869750977</v>
      </c>
      <c r="EB1245">
        <v>82.083602905273438</v>
      </c>
      <c r="EC1245">
        <v>100.97440338134766</v>
      </c>
      <c r="ED1245">
        <v>62.643798828125</v>
      </c>
      <c r="EE1245">
        <v>51.451198577880859</v>
      </c>
      <c r="EF1245">
        <v>404.60429382324219</v>
      </c>
      <c r="EG1245">
        <v>368.39485454559326</v>
      </c>
    </row>
    <row r="1246" spans="2:137" x14ac:dyDescent="0.2">
      <c r="B1246">
        <v>3615.3360986709595</v>
      </c>
      <c r="C1246">
        <v>1488.0208668708801</v>
      </c>
      <c r="D1246">
        <v>1488.0208668708801</v>
      </c>
      <c r="E1246">
        <v>862.2234959602356</v>
      </c>
      <c r="F1246">
        <v>768.6006932258606</v>
      </c>
      <c r="G1246">
        <v>212.49301958084106</v>
      </c>
      <c r="H1246">
        <v>211.86301469802856</v>
      </c>
      <c r="I1246">
        <v>211.86301469802856</v>
      </c>
      <c r="J1246">
        <v>211.59301042556763</v>
      </c>
      <c r="K1246">
        <v>4.3060002326965332</v>
      </c>
      <c r="L1246">
        <v>4.3060002326965332</v>
      </c>
      <c r="M1246">
        <v>4.3060002326965332</v>
      </c>
      <c r="N1246">
        <v>4.3060002326965332</v>
      </c>
      <c r="O1246">
        <v>333.96601104736328</v>
      </c>
      <c r="P1246">
        <v>333.96601104736328</v>
      </c>
      <c r="Q1246">
        <v>138.25991058349609</v>
      </c>
      <c r="R1246">
        <v>134.24770355224609</v>
      </c>
      <c r="S1246">
        <v>99.794998168945313</v>
      </c>
      <c r="T1246">
        <v>99.794998168945313</v>
      </c>
      <c r="U1246">
        <v>99.794998168945313</v>
      </c>
      <c r="V1246">
        <v>44.134998321533203</v>
      </c>
      <c r="W1246">
        <v>44.134998321533203</v>
      </c>
      <c r="X1246">
        <v>44.134998321533203</v>
      </c>
      <c r="Y1246">
        <v>5.6096000671386719</v>
      </c>
      <c r="Z1246">
        <v>5.6096000671386719</v>
      </c>
      <c r="AA1246">
        <v>51.844001770019531</v>
      </c>
      <c r="AB1246">
        <v>56.150002002716064</v>
      </c>
      <c r="AC1246">
        <v>1787.4194798469543</v>
      </c>
      <c r="AD1246">
        <v>1787.4194798469543</v>
      </c>
      <c r="AE1246">
        <v>1642.7484593391418</v>
      </c>
      <c r="AF1246">
        <v>1245.4037089347839</v>
      </c>
      <c r="AG1246">
        <v>469.92080688476562</v>
      </c>
      <c r="AH1246">
        <v>654.65392255783081</v>
      </c>
      <c r="AI1246">
        <v>1245.4037089347839</v>
      </c>
      <c r="AJ1246">
        <v>654.65392255783081</v>
      </c>
      <c r="AK1246">
        <v>654.65392255783081</v>
      </c>
      <c r="AL1246">
        <v>374.11149215698242</v>
      </c>
      <c r="AM1246">
        <v>118.39450073242187</v>
      </c>
      <c r="AN1246">
        <v>118.39450073242187</v>
      </c>
      <c r="AO1246">
        <v>255.71699142456055</v>
      </c>
      <c r="AP1246">
        <v>255.71699142456055</v>
      </c>
      <c r="AQ1246">
        <v>221.80039596557617</v>
      </c>
      <c r="AR1246">
        <v>127.90069961547852</v>
      </c>
      <c r="AS1246">
        <v>151.66559934616089</v>
      </c>
      <c r="AT1246">
        <v>5.5539999008178711</v>
      </c>
      <c r="AU1246">
        <v>9.4596004486083984</v>
      </c>
      <c r="AV1246">
        <v>25.625400543212891</v>
      </c>
      <c r="AW1246">
        <v>32.716800212860107</v>
      </c>
      <c r="AX1246">
        <v>5.5539999008178711</v>
      </c>
      <c r="AY1246">
        <v>75.068001747131348</v>
      </c>
      <c r="AZ1246">
        <v>80.622001647949219</v>
      </c>
      <c r="BA1246">
        <v>32.716800212860107</v>
      </c>
      <c r="BB1246">
        <v>7.2704000473022461</v>
      </c>
      <c r="BC1246">
        <v>7.2704000473022461</v>
      </c>
      <c r="BD1246">
        <v>14.540800094604492</v>
      </c>
      <c r="BE1246">
        <v>315.5526123046875</v>
      </c>
      <c r="BF1246">
        <v>469.92080688476562</v>
      </c>
      <c r="BG1246">
        <v>21.310800552368164</v>
      </c>
      <c r="BH1246">
        <v>7.2704000473022461</v>
      </c>
      <c r="BI1246">
        <v>3.635200023651123</v>
      </c>
      <c r="BJ1246">
        <v>3.635200023651123</v>
      </c>
      <c r="BK1246">
        <v>25.625400543212891</v>
      </c>
      <c r="BL1246">
        <v>65.572999000549316</v>
      </c>
      <c r="BM1246">
        <v>151.66559934616089</v>
      </c>
      <c r="BN1246">
        <v>151.66559934616089</v>
      </c>
      <c r="BO1246">
        <v>49.725200653076172</v>
      </c>
      <c r="BP1246">
        <v>29.046600341796875</v>
      </c>
      <c r="BQ1246">
        <v>29.046600341796875</v>
      </c>
      <c r="BR1246">
        <v>264.14999389648437</v>
      </c>
      <c r="BS1246">
        <v>104.37750244140625</v>
      </c>
      <c r="BT1246">
        <v>212.68987321853638</v>
      </c>
      <c r="BU1246">
        <v>862.2234959602356</v>
      </c>
      <c r="BV1246">
        <v>333.96601104736328</v>
      </c>
      <c r="BW1246">
        <v>201.31151580810547</v>
      </c>
      <c r="BX1246">
        <v>167.10901641845703</v>
      </c>
      <c r="BY1246">
        <v>4.3060002326965332</v>
      </c>
      <c r="BZ1246">
        <v>11.63539981842041</v>
      </c>
      <c r="CA1246">
        <v>11.63539981842041</v>
      </c>
      <c r="CB1246">
        <v>11.63539981842041</v>
      </c>
      <c r="CC1246">
        <v>11.63539981842041</v>
      </c>
      <c r="CD1246">
        <v>173.75640153884888</v>
      </c>
      <c r="CE1246">
        <v>173.75640153884888</v>
      </c>
      <c r="CF1246">
        <v>14.540800094604492</v>
      </c>
      <c r="CG1246">
        <v>21.811200141906738</v>
      </c>
      <c r="CH1246">
        <v>25.446400165557861</v>
      </c>
      <c r="CI1246">
        <v>7.2704000473022461</v>
      </c>
      <c r="CJ1246">
        <v>32.716800212860107</v>
      </c>
      <c r="CK1246">
        <v>433.88300323486328</v>
      </c>
      <c r="CL1246">
        <v>119.44700241088867</v>
      </c>
      <c r="CM1246">
        <v>28.414400100708008</v>
      </c>
      <c r="CN1246">
        <v>1787.4194798469543</v>
      </c>
      <c r="CO1246">
        <v>1787.4194798469543</v>
      </c>
      <c r="CP1246">
        <v>467.11420440673828</v>
      </c>
      <c r="CQ1246">
        <v>1020.9066624641418</v>
      </c>
      <c r="CR1246">
        <v>99.794998168945313</v>
      </c>
      <c r="CS1246">
        <v>167.10901641845703</v>
      </c>
      <c r="CT1246">
        <v>29.046600341796875</v>
      </c>
      <c r="CU1246">
        <v>211.59301042556763</v>
      </c>
      <c r="CV1246">
        <v>211.86301469802856</v>
      </c>
      <c r="CW1246">
        <v>212.49301958084106</v>
      </c>
      <c r="CX1246">
        <v>212.68987321853638</v>
      </c>
      <c r="CY1246">
        <v>44.134998321533203</v>
      </c>
      <c r="CZ1246">
        <v>134.24770355224609</v>
      </c>
      <c r="DA1246">
        <v>138.25991058349609</v>
      </c>
      <c r="DB1246">
        <v>7.2704000473022461</v>
      </c>
      <c r="DC1246">
        <v>51.844001770019531</v>
      </c>
      <c r="DD1246">
        <v>221.80039596557617</v>
      </c>
      <c r="DE1246">
        <v>255.71699142456055</v>
      </c>
      <c r="DF1246">
        <v>11.63539981842041</v>
      </c>
      <c r="DG1246">
        <v>5.5539999008178711</v>
      </c>
      <c r="DH1246">
        <v>4.3060002326965332</v>
      </c>
      <c r="DI1246">
        <v>173.75640153884888</v>
      </c>
      <c r="DJ1246">
        <v>14.540800094604492</v>
      </c>
      <c r="DK1246">
        <v>25.625400543212891</v>
      </c>
      <c r="DL1246">
        <v>65.572999000549316</v>
      </c>
      <c r="DM1246">
        <v>75.068001747131348</v>
      </c>
      <c r="DN1246">
        <v>151.66559934616089</v>
      </c>
      <c r="DO1246">
        <v>5.6096000671386719</v>
      </c>
      <c r="DP1246">
        <v>201.31151580810547</v>
      </c>
      <c r="DQ1246">
        <v>333.96601104736328</v>
      </c>
      <c r="DR1246">
        <v>768.6006932258606</v>
      </c>
      <c r="DS1246">
        <v>104.37750244140625</v>
      </c>
      <c r="DT1246">
        <v>145.64550018310547</v>
      </c>
      <c r="DU1246">
        <v>9.4596004486083984</v>
      </c>
      <c r="DV1246">
        <v>7.2704000473022461</v>
      </c>
      <c r="DW1246">
        <v>3.635200023651123</v>
      </c>
      <c r="DX1246">
        <v>127.90069961547852</v>
      </c>
      <c r="DY1246">
        <v>119.44700241088867</v>
      </c>
      <c r="DZ1246">
        <v>28.414400100708008</v>
      </c>
      <c r="EA1246">
        <v>21.310800552368164</v>
      </c>
      <c r="EB1246">
        <v>118.39450073242187</v>
      </c>
      <c r="EC1246">
        <v>469.92080688476562</v>
      </c>
      <c r="ED1246">
        <v>315.5526123046875</v>
      </c>
      <c r="EE1246">
        <v>264.14999389648437</v>
      </c>
      <c r="EF1246">
        <v>1020.9066624641418</v>
      </c>
      <c r="EG1246">
        <v>467.11420440673828</v>
      </c>
    </row>
    <row r="1247" spans="2:137" x14ac:dyDescent="0.2">
      <c r="B1247">
        <v>6034.2299199104309</v>
      </c>
      <c r="C1247">
        <v>2726.4761309623718</v>
      </c>
      <c r="D1247">
        <v>2726.4761309623718</v>
      </c>
      <c r="E1247">
        <v>1809.7393660545349</v>
      </c>
      <c r="F1247">
        <v>1588.1569685935974</v>
      </c>
      <c r="G1247">
        <v>404.40501546859741</v>
      </c>
      <c r="H1247">
        <v>403.77009725570679</v>
      </c>
      <c r="I1247">
        <v>403.77009725570679</v>
      </c>
      <c r="J1247">
        <v>403.49800252914429</v>
      </c>
      <c r="K1247">
        <v>4.8471999168395996</v>
      </c>
      <c r="L1247">
        <v>4.8471999168395996</v>
      </c>
      <c r="M1247">
        <v>4.8471999168395996</v>
      </c>
      <c r="N1247">
        <v>4.8471999168395996</v>
      </c>
      <c r="O1247">
        <v>495.59601783752441</v>
      </c>
      <c r="P1247">
        <v>495.59601783752441</v>
      </c>
      <c r="Q1247">
        <v>155.3441104888916</v>
      </c>
      <c r="R1247">
        <v>148.79630470275879</v>
      </c>
      <c r="S1247">
        <v>104.08600044250488</v>
      </c>
      <c r="T1247">
        <v>104.08600044250488</v>
      </c>
      <c r="U1247">
        <v>104.08600044250488</v>
      </c>
      <c r="V1247">
        <v>46.968500137329102</v>
      </c>
      <c r="W1247">
        <v>46.968500137329102</v>
      </c>
      <c r="X1247">
        <v>46.968500137329102</v>
      </c>
      <c r="Y1247">
        <v>6.2357997894287109</v>
      </c>
      <c r="Z1247">
        <v>6.2357997894287109</v>
      </c>
      <c r="AA1247">
        <v>55.330001831054687</v>
      </c>
      <c r="AB1247">
        <v>60.177201747894287</v>
      </c>
      <c r="AC1247">
        <v>2881.8084764480591</v>
      </c>
      <c r="AD1247">
        <v>2881.8084764480591</v>
      </c>
      <c r="AE1247">
        <v>2688.6534471511841</v>
      </c>
      <c r="AF1247">
        <v>1998.98548412323</v>
      </c>
      <c r="AG1247">
        <v>893.26068115234375</v>
      </c>
      <c r="AH1247">
        <v>857.67914867401123</v>
      </c>
      <c r="AI1247">
        <v>1998.98548412323</v>
      </c>
      <c r="AJ1247">
        <v>857.67914867401123</v>
      </c>
      <c r="AK1247">
        <v>857.67914867401123</v>
      </c>
      <c r="AL1247">
        <v>495.65182113647461</v>
      </c>
      <c r="AM1247">
        <v>142.71760559082031</v>
      </c>
      <c r="AN1247">
        <v>142.71760559082031</v>
      </c>
      <c r="AO1247">
        <v>352.9342155456543</v>
      </c>
      <c r="AP1247">
        <v>352.9342155456543</v>
      </c>
      <c r="AQ1247">
        <v>304.14631271362305</v>
      </c>
      <c r="AR1247">
        <v>208.29180526733398</v>
      </c>
      <c r="AS1247">
        <v>168.71220302581787</v>
      </c>
      <c r="AT1247">
        <v>5.2630000114440918</v>
      </c>
      <c r="AU1247">
        <v>9.5069999694824219</v>
      </c>
      <c r="AV1247">
        <v>27.433399200439453</v>
      </c>
      <c r="AW1247">
        <v>38.204102039337158</v>
      </c>
      <c r="AX1247">
        <v>5.2630000114440918</v>
      </c>
      <c r="AY1247">
        <v>79.918997764587402</v>
      </c>
      <c r="AZ1247">
        <v>85.181997776031494</v>
      </c>
      <c r="BA1247">
        <v>38.204102039337158</v>
      </c>
      <c r="BB1247">
        <v>8.4898004531860352</v>
      </c>
      <c r="BC1247">
        <v>8.4898004531860352</v>
      </c>
      <c r="BD1247">
        <v>16.97960090637207</v>
      </c>
      <c r="BE1247">
        <v>611.32452392578125</v>
      </c>
      <c r="BF1247">
        <v>893.26068115234375</v>
      </c>
      <c r="BG1247">
        <v>41.143199920654297</v>
      </c>
      <c r="BH1247">
        <v>8.4898004531860352</v>
      </c>
      <c r="BI1247">
        <v>4.2449002265930176</v>
      </c>
      <c r="BJ1247">
        <v>4.2449002265930176</v>
      </c>
      <c r="BK1247">
        <v>27.433399200439453</v>
      </c>
      <c r="BL1247">
        <v>70.079001426696777</v>
      </c>
      <c r="BM1247">
        <v>168.71220302581787</v>
      </c>
      <c r="BN1247">
        <v>168.71220302581787</v>
      </c>
      <c r="BO1247">
        <v>96.000801086425781</v>
      </c>
      <c r="BP1247">
        <v>37.838401794433594</v>
      </c>
      <c r="BQ1247">
        <v>37.838401794433594</v>
      </c>
      <c r="BR1247">
        <v>513.94317626953125</v>
      </c>
      <c r="BS1247">
        <v>215.18440246582031</v>
      </c>
      <c r="BT1247">
        <v>404.67796468734741</v>
      </c>
      <c r="BU1247">
        <v>1809.7393660545349</v>
      </c>
      <c r="BV1247">
        <v>495.59601783752441</v>
      </c>
      <c r="BW1247">
        <v>257.2152042388916</v>
      </c>
      <c r="BX1247">
        <v>193.57200050354004</v>
      </c>
      <c r="BY1247">
        <v>4.8471999168395996</v>
      </c>
      <c r="BZ1247">
        <v>25.710199356079102</v>
      </c>
      <c r="CA1247">
        <v>25.710199356079102</v>
      </c>
      <c r="CB1247">
        <v>25.710199356079102</v>
      </c>
      <c r="CC1247">
        <v>25.710199356079102</v>
      </c>
      <c r="CD1247">
        <v>308.97880697250366</v>
      </c>
      <c r="CE1247">
        <v>308.97880697250366</v>
      </c>
      <c r="CF1247">
        <v>16.97960090637207</v>
      </c>
      <c r="CG1247">
        <v>25.469401359558105</v>
      </c>
      <c r="CH1247">
        <v>29.714301586151123</v>
      </c>
      <c r="CI1247">
        <v>8.4898004531860352</v>
      </c>
      <c r="CJ1247">
        <v>38.204102039337158</v>
      </c>
      <c r="CK1247">
        <v>643.44800758361816</v>
      </c>
      <c r="CL1247">
        <v>200.20800399780273</v>
      </c>
      <c r="CM1247">
        <v>54.857601165771484</v>
      </c>
      <c r="CN1247">
        <v>2881.8084764480591</v>
      </c>
      <c r="CO1247">
        <v>2881.8084764480591</v>
      </c>
      <c r="CP1247">
        <v>684.37336158752441</v>
      </c>
      <c r="CQ1247">
        <v>2042.1027693748474</v>
      </c>
      <c r="CR1247">
        <v>104.08600044250488</v>
      </c>
      <c r="CS1247">
        <v>193.57200050354004</v>
      </c>
      <c r="CT1247">
        <v>37.838401794433594</v>
      </c>
      <c r="CU1247">
        <v>403.49800252914429</v>
      </c>
      <c r="CV1247">
        <v>403.77009725570679</v>
      </c>
      <c r="CW1247">
        <v>404.40501546859741</v>
      </c>
      <c r="CX1247">
        <v>404.67796468734741</v>
      </c>
      <c r="CY1247">
        <v>46.968500137329102</v>
      </c>
      <c r="CZ1247">
        <v>148.79630470275879</v>
      </c>
      <c r="DA1247">
        <v>155.3441104888916</v>
      </c>
      <c r="DB1247">
        <v>8.4898004531860352</v>
      </c>
      <c r="DC1247">
        <v>55.330001831054687</v>
      </c>
      <c r="DD1247">
        <v>304.14631271362305</v>
      </c>
      <c r="DE1247">
        <v>352.9342155456543</v>
      </c>
      <c r="DF1247">
        <v>25.710199356079102</v>
      </c>
      <c r="DG1247">
        <v>5.2630000114440918</v>
      </c>
      <c r="DH1247">
        <v>4.8471999168395996</v>
      </c>
      <c r="DI1247">
        <v>308.97880697250366</v>
      </c>
      <c r="DJ1247">
        <v>16.97960090637207</v>
      </c>
      <c r="DK1247">
        <v>27.433399200439453</v>
      </c>
      <c r="DL1247">
        <v>70.079001426696777</v>
      </c>
      <c r="DM1247">
        <v>79.918997764587402</v>
      </c>
      <c r="DN1247">
        <v>168.71220302581787</v>
      </c>
      <c r="DO1247">
        <v>6.2357997894287109</v>
      </c>
      <c r="DP1247">
        <v>257.2152042388916</v>
      </c>
      <c r="DQ1247">
        <v>495.59601783752441</v>
      </c>
      <c r="DR1247">
        <v>1588.1569685935974</v>
      </c>
      <c r="DS1247">
        <v>215.18440246582031</v>
      </c>
      <c r="DT1247">
        <v>300.32720947265625</v>
      </c>
      <c r="DU1247">
        <v>9.5069999694824219</v>
      </c>
      <c r="DV1247">
        <v>8.4898004531860352</v>
      </c>
      <c r="DW1247">
        <v>4.2449002265930176</v>
      </c>
      <c r="DX1247">
        <v>208.29180526733398</v>
      </c>
      <c r="DY1247">
        <v>200.20800399780273</v>
      </c>
      <c r="DZ1247">
        <v>54.857601165771484</v>
      </c>
      <c r="EA1247">
        <v>41.143199920654297</v>
      </c>
      <c r="EB1247">
        <v>142.71760559082031</v>
      </c>
      <c r="EC1247">
        <v>893.26068115234375</v>
      </c>
      <c r="ED1247">
        <v>611.32452392578125</v>
      </c>
      <c r="EE1247">
        <v>513.94317626953125</v>
      </c>
      <c r="EF1247">
        <v>2042.1027693748474</v>
      </c>
      <c r="EG1247">
        <v>684.37336158752441</v>
      </c>
    </row>
    <row r="1248" spans="2:137" x14ac:dyDescent="0.2">
      <c r="B1248">
        <v>3879.1460132598877</v>
      </c>
      <c r="C1248">
        <v>1954.5235872268677</v>
      </c>
      <c r="D1248">
        <v>1954.5235872268677</v>
      </c>
      <c r="E1248">
        <v>1136.7428126335144</v>
      </c>
      <c r="F1248">
        <v>1040.9881739616394</v>
      </c>
      <c r="G1248">
        <v>226.04998731613159</v>
      </c>
      <c r="H1248">
        <v>225.41999769210815</v>
      </c>
      <c r="I1248">
        <v>225.41999769210815</v>
      </c>
      <c r="J1248">
        <v>225.15000867843628</v>
      </c>
      <c r="K1248">
        <v>4.8935999870300293</v>
      </c>
      <c r="L1248">
        <v>4.8935999870300293</v>
      </c>
      <c r="M1248">
        <v>4.8935999870300293</v>
      </c>
      <c r="N1248">
        <v>4.8935999870300293</v>
      </c>
      <c r="O1248">
        <v>544.54902410507202</v>
      </c>
      <c r="P1248">
        <v>544.54902410507202</v>
      </c>
      <c r="Q1248">
        <v>144.75390386581421</v>
      </c>
      <c r="R1248">
        <v>139.98969793319702</v>
      </c>
      <c r="S1248">
        <v>102.89099645614624</v>
      </c>
      <c r="T1248">
        <v>102.89099645614624</v>
      </c>
      <c r="U1248">
        <v>102.89099645614624</v>
      </c>
      <c r="V1248">
        <v>47.974996089935303</v>
      </c>
      <c r="W1248">
        <v>47.974996089935303</v>
      </c>
      <c r="X1248">
        <v>47.974996089935303</v>
      </c>
      <c r="Y1248">
        <v>5.8737998008728027</v>
      </c>
      <c r="Z1248">
        <v>5.8737998008728027</v>
      </c>
      <c r="AA1248">
        <v>66.594001770019531</v>
      </c>
      <c r="AB1248">
        <v>71.487601757049561</v>
      </c>
      <c r="AC1248">
        <v>1553.52135181427</v>
      </c>
      <c r="AD1248">
        <v>1553.52135181427</v>
      </c>
      <c r="AE1248">
        <v>1474.2463274002075</v>
      </c>
      <c r="AF1248">
        <v>1068.4568920135498</v>
      </c>
      <c r="AG1248">
        <v>301.41241455078125</v>
      </c>
      <c r="AH1248">
        <v>644.74442863464355</v>
      </c>
      <c r="AI1248">
        <v>1068.4568920135498</v>
      </c>
      <c r="AJ1248">
        <v>644.74442863464355</v>
      </c>
      <c r="AK1248">
        <v>644.74442863464355</v>
      </c>
      <c r="AL1248">
        <v>388.09078598022461</v>
      </c>
      <c r="AM1248">
        <v>178.4862060546875</v>
      </c>
      <c r="AN1248">
        <v>178.4862060546875</v>
      </c>
      <c r="AO1248">
        <v>209.60457992553711</v>
      </c>
      <c r="AP1248">
        <v>209.60457992553711</v>
      </c>
      <c r="AQ1248">
        <v>179.94948959350586</v>
      </c>
      <c r="AR1248">
        <v>121.6276969909668</v>
      </c>
      <c r="AS1248">
        <v>144.3709888458252</v>
      </c>
      <c r="AT1248">
        <v>4.4460000991821289</v>
      </c>
      <c r="AU1248">
        <v>7.5444002151489258</v>
      </c>
      <c r="AV1248">
        <v>24.59269905090332</v>
      </c>
      <c r="AW1248">
        <v>32.112899780273437</v>
      </c>
      <c r="AX1248">
        <v>4.4460000991821289</v>
      </c>
      <c r="AY1248">
        <v>70.235596656799316</v>
      </c>
      <c r="AZ1248">
        <v>74.681596755981445</v>
      </c>
      <c r="BA1248">
        <v>32.112899780273437</v>
      </c>
      <c r="BB1248">
        <v>7.136199951171875</v>
      </c>
      <c r="BC1248">
        <v>7.136199951171875</v>
      </c>
      <c r="BD1248">
        <v>14.27239990234375</v>
      </c>
      <c r="BE1248">
        <v>221.36180114746094</v>
      </c>
      <c r="BF1248">
        <v>301.41241455078125</v>
      </c>
      <c r="BG1248">
        <v>22.718700408935547</v>
      </c>
      <c r="BH1248">
        <v>7.136199951171875</v>
      </c>
      <c r="BI1248">
        <v>3.5680999755859375</v>
      </c>
      <c r="BJ1248">
        <v>3.5680999755859375</v>
      </c>
      <c r="BK1248">
        <v>24.59269905090332</v>
      </c>
      <c r="BL1248">
        <v>62.376599311828613</v>
      </c>
      <c r="BM1248">
        <v>144.3709888458252</v>
      </c>
      <c r="BN1248">
        <v>144.3709888458252</v>
      </c>
      <c r="BO1248">
        <v>53.010299682617187</v>
      </c>
      <c r="BP1248">
        <v>25.039199829101562</v>
      </c>
      <c r="BQ1248">
        <v>25.039199829101562</v>
      </c>
      <c r="BR1248">
        <v>188.93339538574219</v>
      </c>
      <c r="BS1248">
        <v>149.71429443359375</v>
      </c>
      <c r="BT1248">
        <v>227.30174207687378</v>
      </c>
      <c r="BU1248">
        <v>1136.7428126335144</v>
      </c>
      <c r="BV1248">
        <v>544.54902410507202</v>
      </c>
      <c r="BW1248">
        <v>215.58021306991577</v>
      </c>
      <c r="BX1248">
        <v>177.94500494003296</v>
      </c>
      <c r="BY1248">
        <v>4.8935999870300293</v>
      </c>
      <c r="BZ1248">
        <v>12.558600425720215</v>
      </c>
      <c r="CA1248">
        <v>12.558600425720215</v>
      </c>
      <c r="CB1248">
        <v>12.558600425720215</v>
      </c>
      <c r="CC1248">
        <v>12.558600425720215</v>
      </c>
      <c r="CD1248">
        <v>190.52191114425659</v>
      </c>
      <c r="CE1248">
        <v>190.52191114425659</v>
      </c>
      <c r="CF1248">
        <v>14.27239990234375</v>
      </c>
      <c r="CG1248">
        <v>21.408599853515625</v>
      </c>
      <c r="CH1248">
        <v>24.976699829101563</v>
      </c>
      <c r="CI1248">
        <v>7.136199951171875</v>
      </c>
      <c r="CJ1248">
        <v>32.112899780273437</v>
      </c>
      <c r="CK1248">
        <v>665.26899480819702</v>
      </c>
      <c r="CL1248">
        <v>117.46100234985352</v>
      </c>
      <c r="CM1248">
        <v>30.291599273681641</v>
      </c>
      <c r="CN1248">
        <v>1553.52135181427</v>
      </c>
      <c r="CO1248">
        <v>1553.52135181427</v>
      </c>
      <c r="CP1248">
        <v>679.99586248397827</v>
      </c>
      <c r="CQ1248">
        <v>1274.5277247428894</v>
      </c>
      <c r="CR1248">
        <v>102.89099645614624</v>
      </c>
      <c r="CS1248">
        <v>177.94500494003296</v>
      </c>
      <c r="CT1248">
        <v>25.039199829101562</v>
      </c>
      <c r="CU1248">
        <v>225.15000867843628</v>
      </c>
      <c r="CV1248">
        <v>225.41999769210815</v>
      </c>
      <c r="CW1248">
        <v>226.04998731613159</v>
      </c>
      <c r="CX1248">
        <v>227.30174207687378</v>
      </c>
      <c r="CY1248">
        <v>47.974996089935303</v>
      </c>
      <c r="CZ1248">
        <v>139.98969793319702</v>
      </c>
      <c r="DA1248">
        <v>144.75390386581421</v>
      </c>
      <c r="DB1248">
        <v>7.136199951171875</v>
      </c>
      <c r="DC1248">
        <v>66.594001770019531</v>
      </c>
      <c r="DD1248">
        <v>179.94948959350586</v>
      </c>
      <c r="DE1248">
        <v>209.60457992553711</v>
      </c>
      <c r="DF1248">
        <v>12.558600425720215</v>
      </c>
      <c r="DG1248">
        <v>4.4460000991821289</v>
      </c>
      <c r="DH1248">
        <v>4.8935999870300293</v>
      </c>
      <c r="DI1248">
        <v>190.52191114425659</v>
      </c>
      <c r="DJ1248">
        <v>14.27239990234375</v>
      </c>
      <c r="DK1248">
        <v>24.59269905090332</v>
      </c>
      <c r="DL1248">
        <v>62.376599311828613</v>
      </c>
      <c r="DM1248">
        <v>70.235596656799316</v>
      </c>
      <c r="DN1248">
        <v>144.3709888458252</v>
      </c>
      <c r="DO1248">
        <v>5.8737998008728027</v>
      </c>
      <c r="DP1248">
        <v>215.58021306991577</v>
      </c>
      <c r="DQ1248">
        <v>544.54902410507202</v>
      </c>
      <c r="DR1248">
        <v>1040.9881739616394</v>
      </c>
      <c r="DS1248">
        <v>149.71429443359375</v>
      </c>
      <c r="DT1248">
        <v>209.17929077148437</v>
      </c>
      <c r="DU1248">
        <v>7.5444002151489258</v>
      </c>
      <c r="DV1248">
        <v>7.136199951171875</v>
      </c>
      <c r="DW1248">
        <v>3.5680999755859375</v>
      </c>
      <c r="DX1248">
        <v>121.6276969909668</v>
      </c>
      <c r="DY1248">
        <v>117.46100234985352</v>
      </c>
      <c r="DZ1248">
        <v>30.291599273681641</v>
      </c>
      <c r="EA1248">
        <v>22.718700408935547</v>
      </c>
      <c r="EB1248">
        <v>178.4862060546875</v>
      </c>
      <c r="EC1248">
        <v>301.41241455078125</v>
      </c>
      <c r="ED1248">
        <v>221.36180114746094</v>
      </c>
      <c r="EE1248">
        <v>188.93339538574219</v>
      </c>
      <c r="EF1248">
        <v>1274.5277247428894</v>
      </c>
      <c r="EG1248">
        <v>679.99586248397827</v>
      </c>
    </row>
    <row r="1249" spans="2:137" x14ac:dyDescent="0.2">
      <c r="B1249">
        <v>4845.5228106975555</v>
      </c>
      <c r="C1249">
        <v>2483.7450704574585</v>
      </c>
      <c r="D1249">
        <v>2483.7450704574585</v>
      </c>
      <c r="E1249">
        <v>1508.3374052047729</v>
      </c>
      <c r="F1249">
        <v>1347.0874052047729</v>
      </c>
      <c r="G1249">
        <v>285.84695720672607</v>
      </c>
      <c r="H1249">
        <v>285.22256755828857</v>
      </c>
      <c r="I1249">
        <v>285.22256755828857</v>
      </c>
      <c r="J1249">
        <v>284.95498943328857</v>
      </c>
      <c r="K1249">
        <v>4.9868001937866211</v>
      </c>
      <c r="L1249">
        <v>4.9868001937866211</v>
      </c>
      <c r="M1249">
        <v>4.9868001937866211</v>
      </c>
      <c r="N1249">
        <v>4.9868001937866211</v>
      </c>
      <c r="O1249">
        <v>493.4799919128418</v>
      </c>
      <c r="P1249">
        <v>493.4799919128418</v>
      </c>
      <c r="Q1249">
        <v>141.74399948120117</v>
      </c>
      <c r="R1249">
        <v>136.86199569702148</v>
      </c>
      <c r="S1249">
        <v>101.28300094604492</v>
      </c>
      <c r="T1249">
        <v>101.28300094604492</v>
      </c>
      <c r="U1249">
        <v>101.28300094604492</v>
      </c>
      <c r="V1249">
        <v>48.149501800537109</v>
      </c>
      <c r="W1249">
        <v>48.149501800537109</v>
      </c>
      <c r="X1249">
        <v>48.149501800537109</v>
      </c>
      <c r="Y1249">
        <v>6.3945999145507812</v>
      </c>
      <c r="Z1249">
        <v>6.3945999145507812</v>
      </c>
      <c r="AA1249">
        <v>63.884998321533203</v>
      </c>
      <c r="AB1249">
        <v>68.871798515319824</v>
      </c>
      <c r="AC1249">
        <v>1911.013580083847</v>
      </c>
      <c r="AD1249">
        <v>1911.013580083847</v>
      </c>
      <c r="AE1249">
        <v>1770.0515439510345</v>
      </c>
      <c r="AF1249">
        <v>1294.5569951534271</v>
      </c>
      <c r="AG1249">
        <v>503.0504150390625</v>
      </c>
      <c r="AH1249">
        <v>643.07823538780212</v>
      </c>
      <c r="AI1249">
        <v>1294.5569951534271</v>
      </c>
      <c r="AJ1249">
        <v>643.07823538780212</v>
      </c>
      <c r="AK1249">
        <v>643.07823538780212</v>
      </c>
      <c r="AL1249">
        <v>365.34111404418945</v>
      </c>
      <c r="AM1249">
        <v>125.16950225830078</v>
      </c>
      <c r="AN1249">
        <v>125.16950225830078</v>
      </c>
      <c r="AO1249">
        <v>240.17161178588867</v>
      </c>
      <c r="AP1249">
        <v>240.17161178588867</v>
      </c>
      <c r="AQ1249">
        <v>206.94970321655273</v>
      </c>
      <c r="AR1249">
        <v>143.93169784545898</v>
      </c>
      <c r="AS1249">
        <v>149.55200171470642</v>
      </c>
      <c r="AT1249">
        <v>5.25</v>
      </c>
      <c r="AU1249">
        <v>7.8228001594543457</v>
      </c>
      <c r="AV1249">
        <v>24.549900054931641</v>
      </c>
      <c r="AW1249">
        <v>32.421600580215454</v>
      </c>
      <c r="AX1249">
        <v>5.25</v>
      </c>
      <c r="AY1249">
        <v>71.734099864959717</v>
      </c>
      <c r="AZ1249">
        <v>76.984099864959717</v>
      </c>
      <c r="BA1249">
        <v>32.421600580215454</v>
      </c>
      <c r="BB1249">
        <v>7.2048001289367676</v>
      </c>
      <c r="BC1249">
        <v>7.2048001289367676</v>
      </c>
      <c r="BD1249">
        <v>14.409600257873535</v>
      </c>
      <c r="BE1249">
        <v>366.0758056640625</v>
      </c>
      <c r="BF1249">
        <v>503.0504150390625</v>
      </c>
      <c r="BG1249">
        <v>29.851499557495117</v>
      </c>
      <c r="BH1249">
        <v>7.2048001289367676</v>
      </c>
      <c r="BI1249">
        <v>3.6024000644683838</v>
      </c>
      <c r="BJ1249">
        <v>3.6024000644683838</v>
      </c>
      <c r="BK1249">
        <v>24.549900054931641</v>
      </c>
      <c r="BL1249">
        <v>63.382602214813232</v>
      </c>
      <c r="BM1249">
        <v>149.55200171470642</v>
      </c>
      <c r="BN1249">
        <v>149.55200171470642</v>
      </c>
      <c r="BO1249">
        <v>69.653497695922852</v>
      </c>
      <c r="BP1249">
        <v>23.852399826049805</v>
      </c>
      <c r="BQ1249">
        <v>23.852399826049805</v>
      </c>
      <c r="BR1249">
        <v>311.85720825195312</v>
      </c>
      <c r="BS1249">
        <v>187.67799377441406</v>
      </c>
      <c r="BT1249">
        <v>287.5877103805542</v>
      </c>
      <c r="BU1249">
        <v>1508.3374052047729</v>
      </c>
      <c r="BV1249">
        <v>493.4799919128418</v>
      </c>
      <c r="BW1249">
        <v>212.7725944519043</v>
      </c>
      <c r="BX1249">
        <v>171.88999557495117</v>
      </c>
      <c r="BY1249">
        <v>4.9868001937866211</v>
      </c>
      <c r="BZ1249">
        <v>19.676799774169922</v>
      </c>
      <c r="CA1249">
        <v>19.676799774169922</v>
      </c>
      <c r="CB1249">
        <v>19.676799774169922</v>
      </c>
      <c r="CC1249">
        <v>19.676799774169922</v>
      </c>
      <c r="CD1249">
        <v>232.38569927215576</v>
      </c>
      <c r="CE1249">
        <v>232.38569927215576</v>
      </c>
      <c r="CF1249">
        <v>14.409600257873535</v>
      </c>
      <c r="CG1249">
        <v>21.614400386810303</v>
      </c>
      <c r="CH1249">
        <v>25.216800451278687</v>
      </c>
      <c r="CI1249">
        <v>7.2048001289367676</v>
      </c>
      <c r="CJ1249">
        <v>32.421600580215454</v>
      </c>
      <c r="CK1249">
        <v>641.3349723815918</v>
      </c>
      <c r="CL1249">
        <v>139.25899887084961</v>
      </c>
      <c r="CM1249">
        <v>39.801998138427734</v>
      </c>
      <c r="CN1249">
        <v>1911.013580083847</v>
      </c>
      <c r="CO1249">
        <v>1911.013580083847</v>
      </c>
      <c r="CP1249">
        <v>702.53986740112305</v>
      </c>
      <c r="CQ1249">
        <v>1781.2052030563354</v>
      </c>
      <c r="CR1249">
        <v>101.28300094604492</v>
      </c>
      <c r="CS1249">
        <v>171.88999557495117</v>
      </c>
      <c r="CT1249">
        <v>23.852399826049805</v>
      </c>
      <c r="CU1249">
        <v>284.95498943328857</v>
      </c>
      <c r="CV1249">
        <v>285.22256755828857</v>
      </c>
      <c r="CW1249">
        <v>285.84695720672607</v>
      </c>
      <c r="CX1249">
        <v>287.5877103805542</v>
      </c>
      <c r="CY1249">
        <v>48.149501800537109</v>
      </c>
      <c r="CZ1249">
        <v>136.86199569702148</v>
      </c>
      <c r="DA1249">
        <v>141.74399948120117</v>
      </c>
      <c r="DB1249">
        <v>7.2048001289367676</v>
      </c>
      <c r="DC1249">
        <v>63.884998321533203</v>
      </c>
      <c r="DD1249">
        <v>206.94970321655273</v>
      </c>
      <c r="DE1249">
        <v>240.17161178588867</v>
      </c>
      <c r="DF1249">
        <v>19.676799774169922</v>
      </c>
      <c r="DG1249">
        <v>5.25</v>
      </c>
      <c r="DH1249">
        <v>4.9868001937866211</v>
      </c>
      <c r="DI1249">
        <v>232.38569927215576</v>
      </c>
      <c r="DJ1249">
        <v>14.409600257873535</v>
      </c>
      <c r="DK1249">
        <v>24.549900054931641</v>
      </c>
      <c r="DL1249">
        <v>63.382602214813232</v>
      </c>
      <c r="DM1249">
        <v>71.734099864959717</v>
      </c>
      <c r="DN1249">
        <v>149.55200171470642</v>
      </c>
      <c r="DO1249">
        <v>6.3945999145507812</v>
      </c>
      <c r="DP1249">
        <v>212.7725944519043</v>
      </c>
      <c r="DQ1249">
        <v>493.4799919128418</v>
      </c>
      <c r="DR1249">
        <v>1347.0874052047729</v>
      </c>
      <c r="DS1249">
        <v>187.67799377441406</v>
      </c>
      <c r="DT1249">
        <v>262.34417724609375</v>
      </c>
      <c r="DU1249">
        <v>7.8228001594543457</v>
      </c>
      <c r="DV1249">
        <v>7.2048001289367676</v>
      </c>
      <c r="DW1249">
        <v>3.6024000644683838</v>
      </c>
      <c r="DX1249">
        <v>143.93169784545898</v>
      </c>
      <c r="DY1249">
        <v>139.25899887084961</v>
      </c>
      <c r="DZ1249">
        <v>39.801998138427734</v>
      </c>
      <c r="EA1249">
        <v>29.851499557495117</v>
      </c>
      <c r="EB1249">
        <v>125.16950225830078</v>
      </c>
      <c r="EC1249">
        <v>503.0504150390625</v>
      </c>
      <c r="ED1249">
        <v>366.0758056640625</v>
      </c>
      <c r="EE1249">
        <v>311.85720825195312</v>
      </c>
      <c r="EF1249">
        <v>1781.2052030563354</v>
      </c>
      <c r="EG1249">
        <v>702.53986740112305</v>
      </c>
    </row>
    <row r="1250" spans="2:137" x14ac:dyDescent="0.2">
      <c r="B1250">
        <v>3035.3822822570801</v>
      </c>
      <c r="C1250">
        <v>1576.11563539505</v>
      </c>
      <c r="D1250">
        <v>1576.11563539505</v>
      </c>
      <c r="E1250">
        <v>751.15761137008667</v>
      </c>
      <c r="F1250">
        <v>689.84840726852417</v>
      </c>
      <c r="G1250">
        <v>160.48800230026245</v>
      </c>
      <c r="H1250">
        <v>159.20699644088745</v>
      </c>
      <c r="I1250">
        <v>159.20699644088745</v>
      </c>
      <c r="J1250">
        <v>158.65800046920776</v>
      </c>
      <c r="K1250">
        <v>5.1855998039245605</v>
      </c>
      <c r="L1250">
        <v>5.1855998039245605</v>
      </c>
      <c r="M1250">
        <v>5.1855998039245605</v>
      </c>
      <c r="N1250">
        <v>5.1855998039245605</v>
      </c>
      <c r="O1250">
        <v>517.48802280426025</v>
      </c>
      <c r="P1250">
        <v>517.48802280426025</v>
      </c>
      <c r="Q1250">
        <v>174.44740390777588</v>
      </c>
      <c r="R1250">
        <v>165.50019931793213</v>
      </c>
      <c r="S1250">
        <v>111.84999942779541</v>
      </c>
      <c r="T1250">
        <v>111.84999942779541</v>
      </c>
      <c r="U1250">
        <v>111.84999942779541</v>
      </c>
      <c r="V1250">
        <v>52.723999977111816</v>
      </c>
      <c r="W1250">
        <v>52.723999977111816</v>
      </c>
      <c r="X1250">
        <v>52.723999977111816</v>
      </c>
      <c r="Y1250">
        <v>6.9935998916625977</v>
      </c>
      <c r="Z1250">
        <v>6.9935998916625977</v>
      </c>
      <c r="AA1250">
        <v>61.965000152587891</v>
      </c>
      <c r="AB1250">
        <v>67.150599956512451</v>
      </c>
      <c r="AC1250">
        <v>1059.82963514328</v>
      </c>
      <c r="AD1250">
        <v>1059.82963514328</v>
      </c>
      <c r="AE1250">
        <v>982.05265760421753</v>
      </c>
      <c r="AF1250">
        <v>716.07390260696411</v>
      </c>
      <c r="AG1250">
        <v>175.40479278564453</v>
      </c>
      <c r="AH1250">
        <v>461.64152193069458</v>
      </c>
      <c r="AI1250">
        <v>716.07390260696411</v>
      </c>
      <c r="AJ1250">
        <v>461.64152193069458</v>
      </c>
      <c r="AK1250">
        <v>461.64152193069458</v>
      </c>
      <c r="AL1250">
        <v>236.33430004119873</v>
      </c>
      <c r="AM1250">
        <v>86.658401489257813</v>
      </c>
      <c r="AN1250">
        <v>86.658401489257813</v>
      </c>
      <c r="AO1250">
        <v>149.67589855194092</v>
      </c>
      <c r="AP1250">
        <v>149.67589855194092</v>
      </c>
      <c r="AQ1250">
        <v>127.00728893280029</v>
      </c>
      <c r="AR1250">
        <v>82.481593132019043</v>
      </c>
      <c r="AS1250">
        <v>143.41180562973022</v>
      </c>
      <c r="AT1250">
        <v>4.9809999465942383</v>
      </c>
      <c r="AU1250">
        <v>8.2782001495361328</v>
      </c>
      <c r="AV1250">
        <v>30.849700927734375</v>
      </c>
      <c r="AW1250">
        <v>25.34760046005249</v>
      </c>
      <c r="AX1250">
        <v>4.9809999465942383</v>
      </c>
      <c r="AY1250">
        <v>80.259108543395996</v>
      </c>
      <c r="AZ1250">
        <v>85.240108489990234</v>
      </c>
      <c r="BA1250">
        <v>25.34760046005249</v>
      </c>
      <c r="BB1250">
        <v>5.6328001022338867</v>
      </c>
      <c r="BC1250">
        <v>5.6328001022338867</v>
      </c>
      <c r="BD1250">
        <v>11.265600204467773</v>
      </c>
      <c r="BE1250">
        <v>133.48459625244141</v>
      </c>
      <c r="BF1250">
        <v>175.40479278564453</v>
      </c>
      <c r="BG1250">
        <v>13.920599937438965</v>
      </c>
      <c r="BH1250">
        <v>5.6328001022338867</v>
      </c>
      <c r="BI1250">
        <v>2.8164000511169434</v>
      </c>
      <c r="BJ1250">
        <v>2.8164000511169434</v>
      </c>
      <c r="BK1250">
        <v>30.849700927734375</v>
      </c>
      <c r="BL1250">
        <v>72.832602500915527</v>
      </c>
      <c r="BM1250">
        <v>143.41180562973022</v>
      </c>
      <c r="BN1250">
        <v>143.41180562973022</v>
      </c>
      <c r="BO1250">
        <v>32.481400489807129</v>
      </c>
      <c r="BP1250">
        <v>20.023799896240234</v>
      </c>
      <c r="BQ1250">
        <v>20.023799896240234</v>
      </c>
      <c r="BR1250">
        <v>114.74639892578125</v>
      </c>
      <c r="BS1250">
        <v>123.18759918212891</v>
      </c>
      <c r="BT1250">
        <v>161.36449766159058</v>
      </c>
      <c r="BU1250">
        <v>751.15761137008667</v>
      </c>
      <c r="BV1250">
        <v>517.48802280426025</v>
      </c>
      <c r="BW1250">
        <v>271.236008644104</v>
      </c>
      <c r="BX1250">
        <v>216.27700901031494</v>
      </c>
      <c r="BY1250">
        <v>5.1855998039245605</v>
      </c>
      <c r="BZ1250">
        <v>9.942500114440918</v>
      </c>
      <c r="CA1250">
        <v>9.942500114440918</v>
      </c>
      <c r="CB1250">
        <v>9.942500114440918</v>
      </c>
      <c r="CC1250">
        <v>9.942500114440918</v>
      </c>
      <c r="CD1250">
        <v>139.71538877487183</v>
      </c>
      <c r="CE1250">
        <v>139.71538877487183</v>
      </c>
      <c r="CF1250">
        <v>11.265600204467773</v>
      </c>
      <c r="CG1250">
        <v>16.89840030670166</v>
      </c>
      <c r="CH1250">
        <v>19.714800357818604</v>
      </c>
      <c r="CI1250">
        <v>5.6328001022338867</v>
      </c>
      <c r="CJ1250">
        <v>25.34760046005249</v>
      </c>
      <c r="CK1250">
        <v>643.11402988433838</v>
      </c>
      <c r="CL1250">
        <v>79.774996757507324</v>
      </c>
      <c r="CM1250">
        <v>18.560800552368164</v>
      </c>
      <c r="CN1250">
        <v>1059.82963514328</v>
      </c>
      <c r="CO1250">
        <v>1059.82963514328</v>
      </c>
      <c r="CP1250">
        <v>672.01802158355713</v>
      </c>
      <c r="CQ1250">
        <v>904.09761381149292</v>
      </c>
      <c r="CR1250">
        <v>111.84999942779541</v>
      </c>
      <c r="CS1250">
        <v>216.27700901031494</v>
      </c>
      <c r="CT1250">
        <v>20.023799896240234</v>
      </c>
      <c r="CU1250">
        <v>158.65800046920776</v>
      </c>
      <c r="CV1250">
        <v>159.20699644088745</v>
      </c>
      <c r="CW1250">
        <v>160.48800230026245</v>
      </c>
      <c r="CX1250">
        <v>161.36449766159058</v>
      </c>
      <c r="CY1250">
        <v>52.723999977111816</v>
      </c>
      <c r="CZ1250">
        <v>165.50019931793213</v>
      </c>
      <c r="DA1250">
        <v>174.44740390777588</v>
      </c>
      <c r="DB1250">
        <v>5.6328001022338867</v>
      </c>
      <c r="DC1250">
        <v>61.965000152587891</v>
      </c>
      <c r="DD1250">
        <v>127.00728893280029</v>
      </c>
      <c r="DE1250">
        <v>149.67589855194092</v>
      </c>
      <c r="DF1250">
        <v>9.942500114440918</v>
      </c>
      <c r="DG1250">
        <v>4.9809999465942383</v>
      </c>
      <c r="DH1250">
        <v>5.1855998039245605</v>
      </c>
      <c r="DI1250">
        <v>139.71538877487183</v>
      </c>
      <c r="DJ1250">
        <v>11.265600204467773</v>
      </c>
      <c r="DK1250">
        <v>30.849700927734375</v>
      </c>
      <c r="DL1250">
        <v>72.832602500915527</v>
      </c>
      <c r="DM1250">
        <v>80.259108543395996</v>
      </c>
      <c r="DN1250">
        <v>143.41180562973022</v>
      </c>
      <c r="DO1250">
        <v>6.9935998916625977</v>
      </c>
      <c r="DP1250">
        <v>271.236008644104</v>
      </c>
      <c r="DQ1250">
        <v>517.48802280426025</v>
      </c>
      <c r="DR1250">
        <v>689.84840726852417</v>
      </c>
      <c r="DS1250">
        <v>123.18759918212891</v>
      </c>
      <c r="DT1250">
        <v>169.52959442138672</v>
      </c>
      <c r="DU1250">
        <v>8.2782001495361328</v>
      </c>
      <c r="DV1250">
        <v>5.6328001022338867</v>
      </c>
      <c r="DW1250">
        <v>2.8164000511169434</v>
      </c>
      <c r="DX1250">
        <v>82.481593132019043</v>
      </c>
      <c r="DY1250">
        <v>79.774996757507324</v>
      </c>
      <c r="DZ1250">
        <v>18.560800552368164</v>
      </c>
      <c r="EA1250">
        <v>13.920599937438965</v>
      </c>
      <c r="EB1250">
        <v>86.658401489257813</v>
      </c>
      <c r="EC1250">
        <v>175.40479278564453</v>
      </c>
      <c r="ED1250">
        <v>133.48459625244141</v>
      </c>
      <c r="EE1250">
        <v>114.74639892578125</v>
      </c>
      <c r="EF1250">
        <v>904.09761381149292</v>
      </c>
      <c r="EG1250">
        <v>672.01802158355713</v>
      </c>
    </row>
    <row r="1251" spans="2:137" x14ac:dyDescent="0.2">
      <c r="B1251">
        <v>2365.9666728973389</v>
      </c>
      <c r="C1251">
        <v>1276.4904427528381</v>
      </c>
      <c r="D1251">
        <v>1276.4904427528381</v>
      </c>
      <c r="E1251">
        <v>460.10822629928589</v>
      </c>
      <c r="F1251">
        <v>435.04322385787964</v>
      </c>
      <c r="G1251">
        <v>139.44101285934448</v>
      </c>
      <c r="H1251">
        <v>132.46481657028198</v>
      </c>
      <c r="I1251">
        <v>132.46481657028198</v>
      </c>
      <c r="J1251">
        <v>129.47500944137573</v>
      </c>
      <c r="K1251">
        <v>5.5619997978210449</v>
      </c>
      <c r="L1251">
        <v>5.5619997978210449</v>
      </c>
      <c r="M1251">
        <v>5.5619997978210449</v>
      </c>
      <c r="N1251">
        <v>5.5619997978210449</v>
      </c>
      <c r="O1251">
        <v>591.003005027771</v>
      </c>
      <c r="P1251">
        <v>591.003005027771</v>
      </c>
      <c r="Q1251">
        <v>199.0526876449585</v>
      </c>
      <c r="R1251">
        <v>185.51208400726318</v>
      </c>
      <c r="S1251">
        <v>115.54999446868896</v>
      </c>
      <c r="T1251">
        <v>115.54999446868896</v>
      </c>
      <c r="U1251">
        <v>115.54999446868896</v>
      </c>
      <c r="V1251">
        <v>52.208998680114746</v>
      </c>
      <c r="W1251">
        <v>52.208998680114746</v>
      </c>
      <c r="X1251">
        <v>52.208998680114746</v>
      </c>
      <c r="Y1251">
        <v>7.5805997848510742</v>
      </c>
      <c r="Z1251">
        <v>7.5805997848510742</v>
      </c>
      <c r="AA1251">
        <v>70.405998229980469</v>
      </c>
      <c r="AB1251">
        <v>75.967998027801514</v>
      </c>
      <c r="AC1251">
        <v>959.69644498825073</v>
      </c>
      <c r="AD1251">
        <v>959.69644498825073</v>
      </c>
      <c r="AE1251">
        <v>899.84146451950073</v>
      </c>
      <c r="AF1251">
        <v>717.15853261947632</v>
      </c>
      <c r="AG1251">
        <v>79.123195648193359</v>
      </c>
      <c r="AH1251">
        <v>582.40032720565796</v>
      </c>
      <c r="AI1251">
        <v>717.15853261947632</v>
      </c>
      <c r="AJ1251">
        <v>582.40032720565796</v>
      </c>
      <c r="AK1251">
        <v>582.40032720565796</v>
      </c>
      <c r="AL1251">
        <v>303.89222145080566</v>
      </c>
      <c r="AM1251">
        <v>105.33380126953125</v>
      </c>
      <c r="AN1251">
        <v>105.33380126953125</v>
      </c>
      <c r="AO1251">
        <v>198.55842018127441</v>
      </c>
      <c r="AP1251">
        <v>198.55842018127441</v>
      </c>
      <c r="AQ1251">
        <v>170.55330848693848</v>
      </c>
      <c r="AR1251">
        <v>104.67690467834473</v>
      </c>
      <c r="AS1251">
        <v>172.91380643844604</v>
      </c>
      <c r="AT1251">
        <v>4.6770000457763672</v>
      </c>
      <c r="AU1251">
        <v>11.116800308227539</v>
      </c>
      <c r="AV1251">
        <v>50.355899810791016</v>
      </c>
      <c r="AW1251">
        <v>24.197400569915771</v>
      </c>
      <c r="AX1251">
        <v>4.6770000457763672</v>
      </c>
      <c r="AY1251">
        <v>112.00620269775391</v>
      </c>
      <c r="AZ1251">
        <v>116.68320274353027</v>
      </c>
      <c r="BA1251">
        <v>24.197400569915771</v>
      </c>
      <c r="BB1251">
        <v>5.3772001266479492</v>
      </c>
      <c r="BC1251">
        <v>5.3772001266479492</v>
      </c>
      <c r="BD1251">
        <v>10.754400253295898</v>
      </c>
      <c r="BE1251">
        <v>58.631397247314453</v>
      </c>
      <c r="BF1251">
        <v>79.123195648193359</v>
      </c>
      <c r="BG1251">
        <v>8.9967002868652344</v>
      </c>
      <c r="BH1251">
        <v>5.3772001266479492</v>
      </c>
      <c r="BI1251">
        <v>2.6886000633239746</v>
      </c>
      <c r="BJ1251">
        <v>2.6886000633239746</v>
      </c>
      <c r="BK1251">
        <v>50.355899810791016</v>
      </c>
      <c r="BL1251">
        <v>103.75319671630859</v>
      </c>
      <c r="BM1251">
        <v>172.91380643844604</v>
      </c>
      <c r="BN1251">
        <v>172.91380643844604</v>
      </c>
      <c r="BO1251">
        <v>20.992300033569336</v>
      </c>
      <c r="BP1251">
        <v>42.704399108886719</v>
      </c>
      <c r="BQ1251">
        <v>42.704399108886719</v>
      </c>
      <c r="BR1251">
        <v>50.133598327636719</v>
      </c>
      <c r="BS1251">
        <v>86.007698059082031</v>
      </c>
      <c r="BT1251">
        <v>139.99075651168823</v>
      </c>
      <c r="BU1251">
        <v>460.10822629928589</v>
      </c>
      <c r="BV1251">
        <v>591.003005027771</v>
      </c>
      <c r="BW1251">
        <v>324.95011806488037</v>
      </c>
      <c r="BX1251">
        <v>252.45699977874756</v>
      </c>
      <c r="BY1251">
        <v>5.5619997978210449</v>
      </c>
      <c r="BZ1251">
        <v>5.3649997711181641</v>
      </c>
      <c r="CA1251">
        <v>5.3649997711181641</v>
      </c>
      <c r="CB1251">
        <v>5.3649997711181641</v>
      </c>
      <c r="CC1251">
        <v>5.3649997711181641</v>
      </c>
      <c r="CD1251">
        <v>121.74460172653198</v>
      </c>
      <c r="CE1251">
        <v>121.74460172653198</v>
      </c>
      <c r="CF1251">
        <v>10.754400253295898</v>
      </c>
      <c r="CG1251">
        <v>16.131600379943848</v>
      </c>
      <c r="CH1251">
        <v>18.820200443267822</v>
      </c>
      <c r="CI1251">
        <v>5.3772001266479492</v>
      </c>
      <c r="CJ1251">
        <v>24.197400569915771</v>
      </c>
      <c r="CK1251">
        <v>714.27503871917725</v>
      </c>
      <c r="CL1251">
        <v>101.16300392150879</v>
      </c>
      <c r="CM1251">
        <v>11.995599746704102</v>
      </c>
      <c r="CN1251">
        <v>959.69644498825073</v>
      </c>
      <c r="CO1251">
        <v>959.69644498825073</v>
      </c>
      <c r="CP1251">
        <v>739.080641746521</v>
      </c>
      <c r="CQ1251">
        <v>537.40980100631714</v>
      </c>
      <c r="CR1251">
        <v>115.54999446868896</v>
      </c>
      <c r="CS1251">
        <v>252.45699977874756</v>
      </c>
      <c r="CT1251">
        <v>42.704399108886719</v>
      </c>
      <c r="CU1251">
        <v>129.47500944137573</v>
      </c>
      <c r="CV1251">
        <v>132.46481657028198</v>
      </c>
      <c r="CW1251">
        <v>139.44101285934448</v>
      </c>
      <c r="CX1251">
        <v>139.99075651168823</v>
      </c>
      <c r="CY1251">
        <v>52.208998680114746</v>
      </c>
      <c r="CZ1251">
        <v>185.51208400726318</v>
      </c>
      <c r="DA1251">
        <v>199.0526876449585</v>
      </c>
      <c r="DB1251">
        <v>5.3772001266479492</v>
      </c>
      <c r="DC1251">
        <v>70.405998229980469</v>
      </c>
      <c r="DD1251">
        <v>170.55330848693848</v>
      </c>
      <c r="DE1251">
        <v>198.55842018127441</v>
      </c>
      <c r="DF1251">
        <v>5.3649997711181641</v>
      </c>
      <c r="DG1251">
        <v>4.6770000457763672</v>
      </c>
      <c r="DH1251">
        <v>5.5619997978210449</v>
      </c>
      <c r="DI1251">
        <v>121.74460172653198</v>
      </c>
      <c r="DJ1251">
        <v>10.754400253295898</v>
      </c>
      <c r="DK1251">
        <v>50.355899810791016</v>
      </c>
      <c r="DL1251">
        <v>103.75319671630859</v>
      </c>
      <c r="DM1251">
        <v>112.00620269775391</v>
      </c>
      <c r="DN1251">
        <v>172.91380643844604</v>
      </c>
      <c r="DO1251">
        <v>7.5805997848510742</v>
      </c>
      <c r="DP1251">
        <v>324.95011806488037</v>
      </c>
      <c r="DQ1251">
        <v>591.003005027771</v>
      </c>
      <c r="DR1251">
        <v>435.04322385787964</v>
      </c>
      <c r="DS1251">
        <v>86.007698059082031</v>
      </c>
      <c r="DT1251">
        <v>114.83029937744141</v>
      </c>
      <c r="DU1251">
        <v>11.116800308227539</v>
      </c>
      <c r="DV1251">
        <v>5.3772001266479492</v>
      </c>
      <c r="DW1251">
        <v>2.6886000633239746</v>
      </c>
      <c r="DX1251">
        <v>104.67690467834473</v>
      </c>
      <c r="DY1251">
        <v>101.16300392150879</v>
      </c>
      <c r="DZ1251">
        <v>11.995599746704102</v>
      </c>
      <c r="EA1251">
        <v>8.9967002868652344</v>
      </c>
      <c r="EB1251">
        <v>105.33380126953125</v>
      </c>
      <c r="EC1251">
        <v>79.123195648193359</v>
      </c>
      <c r="ED1251">
        <v>58.631397247314453</v>
      </c>
      <c r="EE1251">
        <v>50.133598327636719</v>
      </c>
      <c r="EF1251">
        <v>537.40980100631714</v>
      </c>
      <c r="EG1251">
        <v>739.080641746521</v>
      </c>
    </row>
    <row r="1252" spans="2:137" x14ac:dyDescent="0.2">
      <c r="B1252">
        <v>4833.0946455001831</v>
      </c>
      <c r="C1252">
        <v>2084.7887964248657</v>
      </c>
      <c r="D1252">
        <v>2084.7887964248657</v>
      </c>
      <c r="E1252">
        <v>939.04601573944092</v>
      </c>
      <c r="F1252">
        <v>871.37200450897217</v>
      </c>
      <c r="G1252">
        <v>281.49600505828857</v>
      </c>
      <c r="H1252">
        <v>280.42080974578857</v>
      </c>
      <c r="I1252">
        <v>280.42080974578857</v>
      </c>
      <c r="J1252">
        <v>279.95999431610107</v>
      </c>
      <c r="K1252">
        <v>5.663599967956543</v>
      </c>
      <c r="L1252">
        <v>5.663599967956543</v>
      </c>
      <c r="M1252">
        <v>5.663599967956543</v>
      </c>
      <c r="N1252">
        <v>5.663599967956543</v>
      </c>
      <c r="O1252">
        <v>719.0939769744873</v>
      </c>
      <c r="P1252">
        <v>719.0939769744873</v>
      </c>
      <c r="Q1252">
        <v>188.56091117858887</v>
      </c>
      <c r="R1252">
        <v>179.15470695495605</v>
      </c>
      <c r="S1252">
        <v>122.10201072692871</v>
      </c>
      <c r="T1252">
        <v>122.10201072692871</v>
      </c>
      <c r="U1252">
        <v>122.10201072692871</v>
      </c>
      <c r="V1252">
        <v>58.093999862670898</v>
      </c>
      <c r="W1252">
        <v>58.093999862670898</v>
      </c>
      <c r="X1252">
        <v>58.093999862670898</v>
      </c>
      <c r="Y1252">
        <v>8.6406002044677734</v>
      </c>
      <c r="Z1252">
        <v>8.6406002044677734</v>
      </c>
      <c r="AA1252">
        <v>117.23500061035156</v>
      </c>
      <c r="AB1252">
        <v>122.89860057830811</v>
      </c>
      <c r="AC1252">
        <v>2605.1107807159424</v>
      </c>
      <c r="AD1252">
        <v>2605.1107807159424</v>
      </c>
      <c r="AE1252">
        <v>2272.6517963409424</v>
      </c>
      <c r="AF1252">
        <v>1819.0218143463135</v>
      </c>
      <c r="AG1252">
        <v>356.62019348144531</v>
      </c>
      <c r="AH1252">
        <v>1323.8455905914307</v>
      </c>
      <c r="AI1252">
        <v>1819.0218143463135</v>
      </c>
      <c r="AJ1252">
        <v>1323.8455905914307</v>
      </c>
      <c r="AK1252">
        <v>1323.8455905914307</v>
      </c>
      <c r="AL1252">
        <v>817.33001327514648</v>
      </c>
      <c r="AM1252">
        <v>199.2239990234375</v>
      </c>
      <c r="AN1252">
        <v>199.2239990234375</v>
      </c>
      <c r="AO1252">
        <v>618.10601425170898</v>
      </c>
      <c r="AP1252">
        <v>618.10601425170898</v>
      </c>
      <c r="AQ1252">
        <v>554.02148056030273</v>
      </c>
      <c r="AR1252">
        <v>268.58648300170898</v>
      </c>
      <c r="AS1252">
        <v>245.60700798034668</v>
      </c>
      <c r="AT1252">
        <v>7.3845000267028809</v>
      </c>
      <c r="AU1252">
        <v>17.404800415039063</v>
      </c>
      <c r="AV1252">
        <v>57.483200073242187</v>
      </c>
      <c r="AW1252">
        <v>41.615099430084229</v>
      </c>
      <c r="AX1252">
        <v>7.3845000267028809</v>
      </c>
      <c r="AY1252">
        <v>143.77700996398926</v>
      </c>
      <c r="AZ1252">
        <v>151.16150999069214</v>
      </c>
      <c r="BA1252">
        <v>41.615099430084229</v>
      </c>
      <c r="BB1252">
        <v>9.2477998733520508</v>
      </c>
      <c r="BC1252">
        <v>9.2477998733520508</v>
      </c>
      <c r="BD1252">
        <v>18.495599746704102</v>
      </c>
      <c r="BE1252">
        <v>211.50389099121094</v>
      </c>
      <c r="BF1252">
        <v>356.62019348144531</v>
      </c>
      <c r="BG1252">
        <v>31.548599243164062</v>
      </c>
      <c r="BH1252">
        <v>9.2477998733520508</v>
      </c>
      <c r="BI1252">
        <v>4.6238999366760254</v>
      </c>
      <c r="BJ1252">
        <v>4.6238999366760254</v>
      </c>
      <c r="BK1252">
        <v>57.483200073242187</v>
      </c>
      <c r="BL1252">
        <v>127.57200050354004</v>
      </c>
      <c r="BM1252">
        <v>245.60700798034668</v>
      </c>
      <c r="BN1252">
        <v>245.60700798034668</v>
      </c>
      <c r="BO1252">
        <v>73.613399505615234</v>
      </c>
      <c r="BP1252">
        <v>83.639999389648438</v>
      </c>
      <c r="BQ1252">
        <v>83.639999389648438</v>
      </c>
      <c r="BR1252">
        <v>171.69569396972656</v>
      </c>
      <c r="BS1252">
        <v>111.88500213623047</v>
      </c>
      <c r="BT1252">
        <v>282.35715007781982</v>
      </c>
      <c r="BU1252">
        <v>939.04601573944092</v>
      </c>
      <c r="BV1252">
        <v>719.0939769744873</v>
      </c>
      <c r="BW1252">
        <v>311.0483226776123</v>
      </c>
      <c r="BX1252">
        <v>234.63801383972168</v>
      </c>
      <c r="BY1252">
        <v>5.663599967956543</v>
      </c>
      <c r="BZ1252">
        <v>9.1781997680664062</v>
      </c>
      <c r="CA1252">
        <v>9.1781997680664062</v>
      </c>
      <c r="CB1252">
        <v>9.1781997680664062</v>
      </c>
      <c r="CC1252">
        <v>9.1781997680664062</v>
      </c>
      <c r="CD1252">
        <v>250.53779888153076</v>
      </c>
      <c r="CE1252">
        <v>250.53779888153076</v>
      </c>
      <c r="CF1252">
        <v>18.495599746704102</v>
      </c>
      <c r="CG1252">
        <v>27.743399620056152</v>
      </c>
      <c r="CH1252">
        <v>32.367299556732178</v>
      </c>
      <c r="CI1252">
        <v>9.2477998733520508</v>
      </c>
      <c r="CJ1252">
        <v>41.615099430084229</v>
      </c>
      <c r="CK1252">
        <v>927.94596672058105</v>
      </c>
      <c r="CL1252">
        <v>244.56199264526367</v>
      </c>
      <c r="CM1252">
        <v>42.064800262451172</v>
      </c>
      <c r="CN1252">
        <v>2605.1107807159424</v>
      </c>
      <c r="CO1252">
        <v>2605.1107807159424</v>
      </c>
      <c r="CP1252">
        <v>987.8788890838623</v>
      </c>
      <c r="CQ1252">
        <v>1096.9099073410034</v>
      </c>
      <c r="CR1252">
        <v>122.10201072692871</v>
      </c>
      <c r="CS1252">
        <v>234.63801383972168</v>
      </c>
      <c r="CT1252">
        <v>83.639999389648438</v>
      </c>
      <c r="CU1252">
        <v>279.95999431610107</v>
      </c>
      <c r="CV1252">
        <v>280.42080974578857</v>
      </c>
      <c r="CW1252">
        <v>281.49600505828857</v>
      </c>
      <c r="CX1252">
        <v>282.35715007781982</v>
      </c>
      <c r="CY1252">
        <v>58.093999862670898</v>
      </c>
      <c r="CZ1252">
        <v>179.15470695495605</v>
      </c>
      <c r="DA1252">
        <v>188.56091117858887</v>
      </c>
      <c r="DB1252">
        <v>9.2477998733520508</v>
      </c>
      <c r="DC1252">
        <v>117.23500061035156</v>
      </c>
      <c r="DD1252">
        <v>554.02148056030273</v>
      </c>
      <c r="DE1252">
        <v>618.10601425170898</v>
      </c>
      <c r="DF1252">
        <v>9.1781997680664062</v>
      </c>
      <c r="DG1252">
        <v>7.3845000267028809</v>
      </c>
      <c r="DH1252">
        <v>5.663599967956543</v>
      </c>
      <c r="DI1252">
        <v>250.53779888153076</v>
      </c>
      <c r="DJ1252">
        <v>18.495599746704102</v>
      </c>
      <c r="DK1252">
        <v>57.483200073242187</v>
      </c>
      <c r="DL1252">
        <v>127.57200050354004</v>
      </c>
      <c r="DM1252">
        <v>143.77700996398926</v>
      </c>
      <c r="DN1252">
        <v>245.60700798034668</v>
      </c>
      <c r="DO1252">
        <v>8.6406002044677734</v>
      </c>
      <c r="DP1252">
        <v>311.0483226776123</v>
      </c>
      <c r="DQ1252">
        <v>719.0939769744873</v>
      </c>
      <c r="DR1252">
        <v>871.37200450897217</v>
      </c>
      <c r="DS1252">
        <v>111.88500213623047</v>
      </c>
      <c r="DT1252">
        <v>154.71779632568359</v>
      </c>
      <c r="DU1252">
        <v>17.404800415039063</v>
      </c>
      <c r="DV1252">
        <v>9.2477998733520508</v>
      </c>
      <c r="DW1252">
        <v>4.6238999366760254</v>
      </c>
      <c r="DX1252">
        <v>268.58648300170898</v>
      </c>
      <c r="DY1252">
        <v>244.56199264526367</v>
      </c>
      <c r="DZ1252">
        <v>42.064800262451172</v>
      </c>
      <c r="EA1252">
        <v>31.548599243164062</v>
      </c>
      <c r="EB1252">
        <v>199.2239990234375</v>
      </c>
      <c r="EC1252">
        <v>356.62019348144531</v>
      </c>
      <c r="ED1252">
        <v>211.50389099121094</v>
      </c>
      <c r="EE1252">
        <v>171.69569396972656</v>
      </c>
      <c r="EF1252">
        <v>1096.9099073410034</v>
      </c>
      <c r="EG1252">
        <v>987.8788890838623</v>
      </c>
    </row>
    <row r="1253" spans="2:137" x14ac:dyDescent="0.2">
      <c r="B1253">
        <v>10214.884720802307</v>
      </c>
      <c r="C1253">
        <v>6064.4798340797424</v>
      </c>
      <c r="D1253">
        <v>6064.4798340797424</v>
      </c>
      <c r="E1253">
        <v>2908.9894261360168</v>
      </c>
      <c r="F1253">
        <v>2622.1600804328918</v>
      </c>
      <c r="G1253">
        <v>745.91105699539185</v>
      </c>
      <c r="H1253">
        <v>729.5527195930481</v>
      </c>
      <c r="I1253">
        <v>729.5527195930481</v>
      </c>
      <c r="J1253">
        <v>722.54203844070435</v>
      </c>
      <c r="K1253">
        <v>7.6175999641418457</v>
      </c>
      <c r="L1253">
        <v>7.6175999641418457</v>
      </c>
      <c r="M1253">
        <v>7.6175999641418457</v>
      </c>
      <c r="N1253">
        <v>7.6175999641418457</v>
      </c>
      <c r="O1253">
        <v>1995.2659206390381</v>
      </c>
      <c r="P1253">
        <v>1995.2659206390381</v>
      </c>
      <c r="Q1253">
        <v>296.66798973083496</v>
      </c>
      <c r="R1253">
        <v>276.43199729919434</v>
      </c>
      <c r="S1253">
        <v>181.01799583435059</v>
      </c>
      <c r="T1253">
        <v>181.01799583435059</v>
      </c>
      <c r="U1253">
        <v>181.01799583435059</v>
      </c>
      <c r="V1253">
        <v>112.89299583435059</v>
      </c>
      <c r="W1253">
        <v>112.89299583435059</v>
      </c>
      <c r="X1253">
        <v>112.89299583435059</v>
      </c>
      <c r="Y1253">
        <v>11.349599838256836</v>
      </c>
      <c r="Z1253">
        <v>11.349599838256836</v>
      </c>
      <c r="AA1253">
        <v>213.552001953125</v>
      </c>
      <c r="AB1253">
        <v>221.16960191726685</v>
      </c>
      <c r="AC1253">
        <v>3751.4693398475647</v>
      </c>
      <c r="AD1253">
        <v>3751.4693398475647</v>
      </c>
      <c r="AE1253">
        <v>3452.6553750038147</v>
      </c>
      <c r="AF1253">
        <v>2654.8101143836975</v>
      </c>
      <c r="AG1253">
        <v>905.61459350585937</v>
      </c>
      <c r="AH1253">
        <v>1476.2602181434631</v>
      </c>
      <c r="AI1253">
        <v>2654.8101143836975</v>
      </c>
      <c r="AJ1253">
        <v>1476.2602181434631</v>
      </c>
      <c r="AK1253">
        <v>1476.2602181434631</v>
      </c>
      <c r="AL1253">
        <v>884.76838302612305</v>
      </c>
      <c r="AM1253">
        <v>197.03160095214844</v>
      </c>
      <c r="AN1253">
        <v>197.03160095214844</v>
      </c>
      <c r="AO1253">
        <v>687.73678207397461</v>
      </c>
      <c r="AP1253">
        <v>687.73678207397461</v>
      </c>
      <c r="AQ1253">
        <v>611.75802230834961</v>
      </c>
      <c r="AR1253">
        <v>352.94948959350586</v>
      </c>
      <c r="AS1253">
        <v>296.81300210952759</v>
      </c>
      <c r="AT1253">
        <v>15.48799991607666</v>
      </c>
      <c r="AU1253">
        <v>19.143600463867188</v>
      </c>
      <c r="AV1253">
        <v>58.826999664306641</v>
      </c>
      <c r="AW1253">
        <v>48.240001201629639</v>
      </c>
      <c r="AX1253">
        <v>15.48799991607666</v>
      </c>
      <c r="AY1253">
        <v>162.25730323791504</v>
      </c>
      <c r="AZ1253">
        <v>177.7453031539917</v>
      </c>
      <c r="BA1253">
        <v>48.240001201629639</v>
      </c>
      <c r="BB1253">
        <v>10.720000267028809</v>
      </c>
      <c r="BC1253">
        <v>10.720000267028809</v>
      </c>
      <c r="BD1253">
        <v>21.440000534057617</v>
      </c>
      <c r="BE1253">
        <v>609.31369018554688</v>
      </c>
      <c r="BF1253">
        <v>905.61459350585937</v>
      </c>
      <c r="BG1253">
        <v>60.820201873779297</v>
      </c>
      <c r="BH1253">
        <v>10.720000267028809</v>
      </c>
      <c r="BI1253">
        <v>5.3600001335144043</v>
      </c>
      <c r="BJ1253">
        <v>5.3600001335144043</v>
      </c>
      <c r="BK1253">
        <v>58.826999664306641</v>
      </c>
      <c r="BL1253">
        <v>143.79780006408691</v>
      </c>
      <c r="BM1253">
        <v>296.81300210952759</v>
      </c>
      <c r="BN1253">
        <v>296.81300210952759</v>
      </c>
      <c r="BO1253">
        <v>141.91379928588867</v>
      </c>
      <c r="BP1253">
        <v>77.96820068359375</v>
      </c>
      <c r="BQ1253">
        <v>77.96820068359375</v>
      </c>
      <c r="BR1253">
        <v>510.2864990234375</v>
      </c>
      <c r="BS1253">
        <v>289.19241333007812</v>
      </c>
      <c r="BT1253">
        <v>752.4542088508606</v>
      </c>
      <c r="BU1253">
        <v>2908.9894261360168</v>
      </c>
      <c r="BV1253">
        <v>1995.2659206390381</v>
      </c>
      <c r="BW1253">
        <v>532.46867942810059</v>
      </c>
      <c r="BX1253">
        <v>378.21498680114746</v>
      </c>
      <c r="BY1253">
        <v>7.6175999641418457</v>
      </c>
      <c r="BZ1253">
        <v>30.947799682617188</v>
      </c>
      <c r="CA1253">
        <v>30.947799682617188</v>
      </c>
      <c r="CB1253">
        <v>30.947799682617188</v>
      </c>
      <c r="CC1253">
        <v>30.947799682617188</v>
      </c>
      <c r="CD1253">
        <v>618.30729722976685</v>
      </c>
      <c r="CE1253">
        <v>618.30729722976685</v>
      </c>
      <c r="CF1253">
        <v>21.440000534057617</v>
      </c>
      <c r="CG1253">
        <v>32.160000801086426</v>
      </c>
      <c r="CH1253">
        <v>37.52000093460083</v>
      </c>
      <c r="CI1253">
        <v>10.720000267028809</v>
      </c>
      <c r="CJ1253">
        <v>48.240001201629639</v>
      </c>
      <c r="CK1253">
        <v>2484.7938747406006</v>
      </c>
      <c r="CL1253">
        <v>332.68099594116211</v>
      </c>
      <c r="CM1253">
        <v>81.093597412109375</v>
      </c>
      <c r="CN1253">
        <v>3751.4693398475647</v>
      </c>
      <c r="CO1253">
        <v>3751.4693398475647</v>
      </c>
      <c r="CP1253">
        <v>2667.6400661468506</v>
      </c>
      <c r="CQ1253">
        <v>3396.8397679328918</v>
      </c>
      <c r="CR1253">
        <v>181.01799583435059</v>
      </c>
      <c r="CS1253">
        <v>378.21498680114746</v>
      </c>
      <c r="CT1253">
        <v>77.96820068359375</v>
      </c>
      <c r="CU1253">
        <v>722.54203844070435</v>
      </c>
      <c r="CV1253">
        <v>729.5527195930481</v>
      </c>
      <c r="CW1253">
        <v>745.91105699539185</v>
      </c>
      <c r="CX1253">
        <v>752.4542088508606</v>
      </c>
      <c r="CY1253">
        <v>112.89299583435059</v>
      </c>
      <c r="CZ1253">
        <v>276.43199729919434</v>
      </c>
      <c r="DA1253">
        <v>296.66798973083496</v>
      </c>
      <c r="DB1253">
        <v>10.720000267028809</v>
      </c>
      <c r="DC1253">
        <v>213.552001953125</v>
      </c>
      <c r="DD1253">
        <v>611.75802230834961</v>
      </c>
      <c r="DE1253">
        <v>687.73678207397461</v>
      </c>
      <c r="DF1253">
        <v>30.947799682617188</v>
      </c>
      <c r="DG1253">
        <v>15.48799991607666</v>
      </c>
      <c r="DH1253">
        <v>7.6175999641418457</v>
      </c>
      <c r="DI1253">
        <v>618.30729722976685</v>
      </c>
      <c r="DJ1253">
        <v>21.440000534057617</v>
      </c>
      <c r="DK1253">
        <v>58.826999664306641</v>
      </c>
      <c r="DL1253">
        <v>143.79780006408691</v>
      </c>
      <c r="DM1253">
        <v>162.25730323791504</v>
      </c>
      <c r="DN1253">
        <v>296.81300210952759</v>
      </c>
      <c r="DO1253">
        <v>11.349599838256836</v>
      </c>
      <c r="DP1253">
        <v>532.46867942810059</v>
      </c>
      <c r="DQ1253">
        <v>1995.2659206390381</v>
      </c>
      <c r="DR1253">
        <v>2622.1600804328918</v>
      </c>
      <c r="DS1253">
        <v>289.19241333007812</v>
      </c>
      <c r="DT1253">
        <v>396.47320556640625</v>
      </c>
      <c r="DU1253">
        <v>19.143600463867188</v>
      </c>
      <c r="DV1253">
        <v>10.720000267028809</v>
      </c>
      <c r="DW1253">
        <v>5.3600001335144043</v>
      </c>
      <c r="DX1253">
        <v>352.94948959350586</v>
      </c>
      <c r="DY1253">
        <v>332.68099594116211</v>
      </c>
      <c r="DZ1253">
        <v>81.093597412109375</v>
      </c>
      <c r="EA1253">
        <v>60.820201873779297</v>
      </c>
      <c r="EB1253">
        <v>197.03160095214844</v>
      </c>
      <c r="EC1253">
        <v>905.61459350585937</v>
      </c>
      <c r="ED1253">
        <v>609.31369018554688</v>
      </c>
      <c r="EE1253">
        <v>510.2864990234375</v>
      </c>
      <c r="EF1253">
        <v>3396.8397679328918</v>
      </c>
      <c r="EG1253">
        <v>2667.6400661468506</v>
      </c>
    </row>
    <row r="1254" spans="2:137" x14ac:dyDescent="0.2">
      <c r="B1254">
        <v>9670.3009266853333</v>
      </c>
      <c r="C1254">
        <v>5544.0579199790955</v>
      </c>
      <c r="D1254">
        <v>5544.0579199790955</v>
      </c>
      <c r="E1254">
        <v>3236.8066086769104</v>
      </c>
      <c r="F1254">
        <v>3055.3608078956604</v>
      </c>
      <c r="G1254">
        <v>1129.7749619483948</v>
      </c>
      <c r="H1254">
        <v>1127.1311631202698</v>
      </c>
      <c r="I1254">
        <v>1127.1311631202698</v>
      </c>
      <c r="J1254">
        <v>1125.9979844093323</v>
      </c>
      <c r="K1254">
        <v>7.1863999366760254</v>
      </c>
      <c r="L1254">
        <v>7.1863999366760254</v>
      </c>
      <c r="M1254">
        <v>7.1863999366760254</v>
      </c>
      <c r="N1254">
        <v>7.1863999366760254</v>
      </c>
      <c r="O1254">
        <v>1671.2409353256226</v>
      </c>
      <c r="P1254">
        <v>1671.2409353256226</v>
      </c>
      <c r="Q1254">
        <v>311.16287136077881</v>
      </c>
      <c r="R1254">
        <v>299.24868679046631</v>
      </c>
      <c r="S1254">
        <v>231.33599758148193</v>
      </c>
      <c r="T1254">
        <v>231.33599758148193</v>
      </c>
      <c r="U1254">
        <v>231.33599758148193</v>
      </c>
      <c r="V1254">
        <v>163.36450099945068</v>
      </c>
      <c r="W1254">
        <v>163.36450099945068</v>
      </c>
      <c r="X1254">
        <v>163.36450099945068</v>
      </c>
      <c r="Y1254">
        <v>10.581999778747559</v>
      </c>
      <c r="Z1254">
        <v>10.581999778747559</v>
      </c>
      <c r="AA1254">
        <v>576.593017578125</v>
      </c>
      <c r="AB1254">
        <v>583.77941751480103</v>
      </c>
      <c r="AC1254">
        <v>3876.7488660812378</v>
      </c>
      <c r="AD1254">
        <v>3876.7488660812378</v>
      </c>
      <c r="AE1254">
        <v>3601.7517957687378</v>
      </c>
      <c r="AF1254">
        <v>2755.4240236282349</v>
      </c>
      <c r="AG1254">
        <v>582.67422485351562</v>
      </c>
      <c r="AH1254">
        <v>1933.5554628372192</v>
      </c>
      <c r="AI1254">
        <v>2755.4240236282349</v>
      </c>
      <c r="AJ1254">
        <v>1933.5554628372192</v>
      </c>
      <c r="AK1254">
        <v>1933.5554628372192</v>
      </c>
      <c r="AL1254">
        <v>1197.6872253417969</v>
      </c>
      <c r="AM1254">
        <v>265.6802978515625</v>
      </c>
      <c r="AN1254">
        <v>265.6802978515625</v>
      </c>
      <c r="AO1254">
        <v>932.00692749023437</v>
      </c>
      <c r="AP1254">
        <v>932.00692749023437</v>
      </c>
      <c r="AQ1254">
        <v>836.40127563476562</v>
      </c>
      <c r="AR1254">
        <v>539.13308715820312</v>
      </c>
      <c r="AS1254">
        <v>354.45161151885986</v>
      </c>
      <c r="AT1254">
        <v>11.574000358581543</v>
      </c>
      <c r="AU1254">
        <v>23.516399383544922</v>
      </c>
      <c r="AV1254">
        <v>91.24859619140625</v>
      </c>
      <c r="AW1254">
        <v>59.075099945068359</v>
      </c>
      <c r="AX1254">
        <v>11.574000358581543</v>
      </c>
      <c r="AY1254">
        <v>210.06459617614746</v>
      </c>
      <c r="AZ1254">
        <v>221.638596534729</v>
      </c>
      <c r="BA1254">
        <v>59.075099945068359</v>
      </c>
      <c r="BB1254">
        <v>13.127799987792969</v>
      </c>
      <c r="BC1254">
        <v>13.127799987792969</v>
      </c>
      <c r="BD1254">
        <v>26.255599975585938</v>
      </c>
      <c r="BE1254">
        <v>381.00140380859375</v>
      </c>
      <c r="BF1254">
        <v>582.67422485351562</v>
      </c>
      <c r="BG1254">
        <v>71.680801391601563</v>
      </c>
      <c r="BH1254">
        <v>13.127799987792969</v>
      </c>
      <c r="BI1254">
        <v>6.5638999938964844</v>
      </c>
      <c r="BJ1254">
        <v>6.5638999938964844</v>
      </c>
      <c r="BK1254">
        <v>91.24859619140625</v>
      </c>
      <c r="BL1254">
        <v>189.12059593200684</v>
      </c>
      <c r="BM1254">
        <v>354.45161151885986</v>
      </c>
      <c r="BN1254">
        <v>354.45161151885986</v>
      </c>
      <c r="BO1254">
        <v>167.25520324707031</v>
      </c>
      <c r="BP1254">
        <v>168.51119995117187</v>
      </c>
      <c r="BQ1254">
        <v>168.51119995117187</v>
      </c>
      <c r="BR1254">
        <v>316.97189331054687</v>
      </c>
      <c r="BS1254">
        <v>258.17620849609375</v>
      </c>
      <c r="BT1254">
        <v>1136.9320664405823</v>
      </c>
      <c r="BU1254">
        <v>3236.8066086769104</v>
      </c>
      <c r="BV1254">
        <v>1671.2409353256226</v>
      </c>
      <c r="BW1254">
        <v>493.44686794281006</v>
      </c>
      <c r="BX1254">
        <v>389.85797023773193</v>
      </c>
      <c r="BY1254">
        <v>7.1863999366760254</v>
      </c>
      <c r="BZ1254">
        <v>23.75160026550293</v>
      </c>
      <c r="CA1254">
        <v>23.75160026550293</v>
      </c>
      <c r="CB1254">
        <v>23.75160026550293</v>
      </c>
      <c r="CC1254">
        <v>23.75160026550293</v>
      </c>
      <c r="CD1254">
        <v>1058.7490830421448</v>
      </c>
      <c r="CE1254">
        <v>1058.7490830421448</v>
      </c>
      <c r="CF1254">
        <v>26.255599975585938</v>
      </c>
      <c r="CG1254">
        <v>39.383399963378906</v>
      </c>
      <c r="CH1254">
        <v>45.947299957275391</v>
      </c>
      <c r="CI1254">
        <v>13.127799987792969</v>
      </c>
      <c r="CJ1254">
        <v>59.075099945068359</v>
      </c>
      <c r="CK1254">
        <v>1956.3909597396851</v>
      </c>
      <c r="CL1254">
        <v>519.78799438476562</v>
      </c>
      <c r="CM1254">
        <v>95.57440185546875</v>
      </c>
      <c r="CN1254">
        <v>3876.7488660812378</v>
      </c>
      <c r="CO1254">
        <v>3876.7488660812378</v>
      </c>
      <c r="CP1254">
        <v>2013.6206960678101</v>
      </c>
      <c r="CQ1254">
        <v>3530.4372239112854</v>
      </c>
      <c r="CR1254">
        <v>231.33599758148193</v>
      </c>
      <c r="CS1254">
        <v>389.85797023773193</v>
      </c>
      <c r="CT1254">
        <v>168.51119995117187</v>
      </c>
      <c r="CU1254">
        <v>1125.9979844093323</v>
      </c>
      <c r="CV1254">
        <v>1127.1311631202698</v>
      </c>
      <c r="CW1254">
        <v>1129.7749619483948</v>
      </c>
      <c r="CX1254">
        <v>1136.9320664405823</v>
      </c>
      <c r="CY1254">
        <v>163.36450099945068</v>
      </c>
      <c r="CZ1254">
        <v>299.24868679046631</v>
      </c>
      <c r="DA1254">
        <v>311.16287136077881</v>
      </c>
      <c r="DB1254">
        <v>13.127799987792969</v>
      </c>
      <c r="DC1254">
        <v>576.593017578125</v>
      </c>
      <c r="DD1254">
        <v>836.40127563476562</v>
      </c>
      <c r="DE1254">
        <v>932.00692749023437</v>
      </c>
      <c r="DF1254">
        <v>23.75160026550293</v>
      </c>
      <c r="DG1254">
        <v>11.574000358581543</v>
      </c>
      <c r="DH1254">
        <v>7.1863999366760254</v>
      </c>
      <c r="DI1254">
        <v>1058.7490830421448</v>
      </c>
      <c r="DJ1254">
        <v>26.255599975585938</v>
      </c>
      <c r="DK1254">
        <v>91.24859619140625</v>
      </c>
      <c r="DL1254">
        <v>189.12059593200684</v>
      </c>
      <c r="DM1254">
        <v>210.06459617614746</v>
      </c>
      <c r="DN1254">
        <v>354.45161151885986</v>
      </c>
      <c r="DO1254">
        <v>10.581999778747559</v>
      </c>
      <c r="DP1254">
        <v>493.44686794281006</v>
      </c>
      <c r="DQ1254">
        <v>1671.2409353256226</v>
      </c>
      <c r="DR1254">
        <v>3055.3608078956604</v>
      </c>
      <c r="DS1254">
        <v>258.17620849609375</v>
      </c>
      <c r="DT1254">
        <v>356.98880004882812</v>
      </c>
      <c r="DU1254">
        <v>23.516399383544922</v>
      </c>
      <c r="DV1254">
        <v>13.127799987792969</v>
      </c>
      <c r="DW1254">
        <v>6.5638999938964844</v>
      </c>
      <c r="DX1254">
        <v>539.13308715820312</v>
      </c>
      <c r="DY1254">
        <v>519.78799438476562</v>
      </c>
      <c r="DZ1254">
        <v>95.57440185546875</v>
      </c>
      <c r="EA1254">
        <v>71.680801391601563</v>
      </c>
      <c r="EB1254">
        <v>265.6802978515625</v>
      </c>
      <c r="EC1254">
        <v>582.67422485351562</v>
      </c>
      <c r="ED1254">
        <v>381.00140380859375</v>
      </c>
      <c r="EE1254">
        <v>316.97189331054687</v>
      </c>
      <c r="EF1254">
        <v>3530.4372239112854</v>
      </c>
      <c r="EG1254">
        <v>2013.6206960678101</v>
      </c>
    </row>
    <row r="1255" spans="2:137" x14ac:dyDescent="0.2">
      <c r="B1255">
        <v>11441.918079376221</v>
      </c>
      <c r="C1255">
        <v>5818.0560579299927</v>
      </c>
      <c r="D1255">
        <v>5818.0560579299927</v>
      </c>
      <c r="E1255">
        <v>3439.6389942169189</v>
      </c>
      <c r="F1255">
        <v>3096.7024707794189</v>
      </c>
      <c r="G1255">
        <v>835.89592170715332</v>
      </c>
      <c r="H1255">
        <v>833.70775032043457</v>
      </c>
      <c r="I1255">
        <v>833.70775032043457</v>
      </c>
      <c r="J1255">
        <v>832.76994514465332</v>
      </c>
      <c r="K1255">
        <v>7.2371997833251953</v>
      </c>
      <c r="L1255">
        <v>7.2371997833251953</v>
      </c>
      <c r="M1255">
        <v>7.2371997833251953</v>
      </c>
      <c r="N1255">
        <v>7.2371997833251953</v>
      </c>
      <c r="O1255">
        <v>1466.2370100021362</v>
      </c>
      <c r="P1255">
        <v>1466.2370100021362</v>
      </c>
      <c r="Q1255">
        <v>264.27949047088623</v>
      </c>
      <c r="R1255">
        <v>253.84647655487061</v>
      </c>
      <c r="S1255">
        <v>189.43499279022217</v>
      </c>
      <c r="T1255">
        <v>189.43499279022217</v>
      </c>
      <c r="U1255">
        <v>189.43499279022217</v>
      </c>
      <c r="V1255">
        <v>119.98249340057373</v>
      </c>
      <c r="W1255">
        <v>119.98249340057373</v>
      </c>
      <c r="X1255">
        <v>119.98249340057373</v>
      </c>
      <c r="Y1255">
        <v>11.907999992370605</v>
      </c>
      <c r="Z1255">
        <v>11.907999992370605</v>
      </c>
      <c r="AA1255">
        <v>220.44400024414062</v>
      </c>
      <c r="AB1255">
        <v>227.68120002746582</v>
      </c>
      <c r="AC1255">
        <v>5207.344443321228</v>
      </c>
      <c r="AD1255">
        <v>5207.344443321228</v>
      </c>
      <c r="AE1255">
        <v>4870.073447227478</v>
      </c>
      <c r="AF1255">
        <v>3721.540675163269</v>
      </c>
      <c r="AG1255">
        <v>1158.4922485351562</v>
      </c>
      <c r="AH1255">
        <v>2174.6375379562378</v>
      </c>
      <c r="AI1255">
        <v>3721.540675163269</v>
      </c>
      <c r="AJ1255">
        <v>2174.6375379562378</v>
      </c>
      <c r="AK1255">
        <v>2174.6375379562378</v>
      </c>
      <c r="AL1255">
        <v>1220.9528656005859</v>
      </c>
      <c r="AM1255">
        <v>235.35600280761719</v>
      </c>
      <c r="AN1255">
        <v>235.35600280761719</v>
      </c>
      <c r="AO1255">
        <v>985.59686279296875</v>
      </c>
      <c r="AP1255">
        <v>985.59686279296875</v>
      </c>
      <c r="AQ1255">
        <v>874.8194580078125</v>
      </c>
      <c r="AR1255">
        <v>578.49444580078125</v>
      </c>
      <c r="AS1255">
        <v>517.37021923065186</v>
      </c>
      <c r="AT1255">
        <v>15.845499992370605</v>
      </c>
      <c r="AU1255">
        <v>25.689599990844727</v>
      </c>
      <c r="AV1255">
        <v>104.95130157470703</v>
      </c>
      <c r="AW1255">
        <v>144.66329956054687</v>
      </c>
      <c r="AX1255">
        <v>15.845499992370605</v>
      </c>
      <c r="AY1255">
        <v>235.51861572265625</v>
      </c>
      <c r="AZ1255">
        <v>251.36411571502686</v>
      </c>
      <c r="BA1255">
        <v>144.66329956054687</v>
      </c>
      <c r="BB1255">
        <v>32.14739990234375</v>
      </c>
      <c r="BC1255">
        <v>32.14739990234375</v>
      </c>
      <c r="BD1255">
        <v>64.2947998046875</v>
      </c>
      <c r="BE1255">
        <v>789.57196044921875</v>
      </c>
      <c r="BF1255">
        <v>1158.4922485351562</v>
      </c>
      <c r="BG1255">
        <v>85.83599853515625</v>
      </c>
      <c r="BH1255">
        <v>32.14739990234375</v>
      </c>
      <c r="BI1255">
        <v>16.073699951171875</v>
      </c>
      <c r="BJ1255">
        <v>16.073699951171875</v>
      </c>
      <c r="BK1255">
        <v>104.95130157470703</v>
      </c>
      <c r="BL1255">
        <v>213.64961242675781</v>
      </c>
      <c r="BM1255">
        <v>517.37021923065186</v>
      </c>
      <c r="BN1255">
        <v>517.37021923065186</v>
      </c>
      <c r="BO1255">
        <v>200.28399658203125</v>
      </c>
      <c r="BP1255">
        <v>165.34739685058594</v>
      </c>
      <c r="BQ1255">
        <v>165.34739685058594</v>
      </c>
      <c r="BR1255">
        <v>663.18212890625</v>
      </c>
      <c r="BS1255">
        <v>375.29299926757812</v>
      </c>
      <c r="BT1255">
        <v>841.26921272277832</v>
      </c>
      <c r="BU1255">
        <v>3439.6389942169189</v>
      </c>
      <c r="BV1255">
        <v>1466.2370100021362</v>
      </c>
      <c r="BW1255">
        <v>476.25989818572998</v>
      </c>
      <c r="BX1255">
        <v>349.02399730682373</v>
      </c>
      <c r="BY1255">
        <v>7.2371997833251953</v>
      </c>
      <c r="BZ1255">
        <v>46.117000579833984</v>
      </c>
      <c r="CA1255">
        <v>46.117000579833984</v>
      </c>
      <c r="CB1255">
        <v>46.117000579833984</v>
      </c>
      <c r="CC1255">
        <v>46.117000579833984</v>
      </c>
      <c r="CD1255">
        <v>693.78416633605957</v>
      </c>
      <c r="CE1255">
        <v>693.78416633605957</v>
      </c>
      <c r="CF1255">
        <v>64.2947998046875</v>
      </c>
      <c r="CG1255">
        <v>96.44219970703125</v>
      </c>
      <c r="CH1255">
        <v>112.51589965820312</v>
      </c>
      <c r="CI1255">
        <v>32.14739990234375</v>
      </c>
      <c r="CJ1255">
        <v>144.66329956054687</v>
      </c>
      <c r="CK1255">
        <v>1798.0239973068237</v>
      </c>
      <c r="CL1255">
        <v>561.698974609375</v>
      </c>
      <c r="CM1255">
        <v>114.447998046875</v>
      </c>
      <c r="CN1255">
        <v>5207.344443321228</v>
      </c>
      <c r="CO1255">
        <v>5207.344443321228</v>
      </c>
      <c r="CP1255">
        <v>1922.5225324630737</v>
      </c>
      <c r="CQ1255">
        <v>3895.5335254669189</v>
      </c>
      <c r="CR1255">
        <v>189.43499279022217</v>
      </c>
      <c r="CS1255">
        <v>349.02399730682373</v>
      </c>
      <c r="CT1255">
        <v>165.34739685058594</v>
      </c>
      <c r="CU1255">
        <v>832.76994514465332</v>
      </c>
      <c r="CV1255">
        <v>833.70775032043457</v>
      </c>
      <c r="CW1255">
        <v>835.89592170715332</v>
      </c>
      <c r="CX1255">
        <v>841.26921272277832</v>
      </c>
      <c r="CY1255">
        <v>119.98249340057373</v>
      </c>
      <c r="CZ1255">
        <v>253.84647655487061</v>
      </c>
      <c r="DA1255">
        <v>264.27949047088623</v>
      </c>
      <c r="DB1255">
        <v>32.14739990234375</v>
      </c>
      <c r="DC1255">
        <v>220.44400024414062</v>
      </c>
      <c r="DD1255">
        <v>874.8194580078125</v>
      </c>
      <c r="DE1255">
        <v>985.59686279296875</v>
      </c>
      <c r="DF1255">
        <v>46.117000579833984</v>
      </c>
      <c r="DG1255">
        <v>15.845499992370605</v>
      </c>
      <c r="DH1255">
        <v>7.2371997833251953</v>
      </c>
      <c r="DI1255">
        <v>693.78416633605957</v>
      </c>
      <c r="DJ1255">
        <v>64.2947998046875</v>
      </c>
      <c r="DK1255">
        <v>104.95130157470703</v>
      </c>
      <c r="DL1255">
        <v>213.64961242675781</v>
      </c>
      <c r="DM1255">
        <v>235.51861572265625</v>
      </c>
      <c r="DN1255">
        <v>517.37021923065186</v>
      </c>
      <c r="DO1255">
        <v>11.907999992370605</v>
      </c>
      <c r="DP1255">
        <v>476.25989818572998</v>
      </c>
      <c r="DQ1255">
        <v>1466.2370100021362</v>
      </c>
      <c r="DR1255">
        <v>3096.7024707794189</v>
      </c>
      <c r="DS1255">
        <v>375.29299926757812</v>
      </c>
      <c r="DT1255">
        <v>522.75698852539062</v>
      </c>
      <c r="DU1255">
        <v>25.689599990844727</v>
      </c>
      <c r="DV1255">
        <v>32.14739990234375</v>
      </c>
      <c r="DW1255">
        <v>16.073699951171875</v>
      </c>
      <c r="DX1255">
        <v>578.49444580078125</v>
      </c>
      <c r="DY1255">
        <v>561.698974609375</v>
      </c>
      <c r="DZ1255">
        <v>114.447998046875</v>
      </c>
      <c r="EA1255">
        <v>85.83599853515625</v>
      </c>
      <c r="EB1255">
        <v>235.35600280761719</v>
      </c>
      <c r="EC1255">
        <v>1158.4922485351562</v>
      </c>
      <c r="ED1255">
        <v>789.57196044921875</v>
      </c>
      <c r="EE1255">
        <v>663.18212890625</v>
      </c>
      <c r="EF1255">
        <v>3895.5335254669189</v>
      </c>
      <c r="EG1255">
        <v>1922.5225324630737</v>
      </c>
    </row>
    <row r="1256" spans="2:137" x14ac:dyDescent="0.2">
      <c r="B1256">
        <v>5882.8658638000488</v>
      </c>
      <c r="C1256">
        <v>2907.6099090576172</v>
      </c>
      <c r="D1256">
        <v>2907.6099090576172</v>
      </c>
      <c r="E1256">
        <v>1636.1258096694946</v>
      </c>
      <c r="F1256">
        <v>1507.0496377944946</v>
      </c>
      <c r="G1256">
        <v>390.88900852203369</v>
      </c>
      <c r="H1256">
        <v>389.92230319976807</v>
      </c>
      <c r="I1256">
        <v>389.92230319976807</v>
      </c>
      <c r="J1256">
        <v>389.50802707672119</v>
      </c>
      <c r="K1256">
        <v>5.7184000015258789</v>
      </c>
      <c r="L1256">
        <v>5.7184000015258789</v>
      </c>
      <c r="M1256">
        <v>5.7184000015258789</v>
      </c>
      <c r="N1256">
        <v>5.7184000015258789</v>
      </c>
      <c r="O1256">
        <v>891.86501979827881</v>
      </c>
      <c r="P1256">
        <v>891.86501979827881</v>
      </c>
      <c r="Q1256">
        <v>207.53570461273193</v>
      </c>
      <c r="R1256">
        <v>203.71510219573975</v>
      </c>
      <c r="S1256">
        <v>164.721999168396</v>
      </c>
      <c r="T1256">
        <v>164.721999168396</v>
      </c>
      <c r="U1256">
        <v>164.721999168396</v>
      </c>
      <c r="V1256">
        <v>98.682997703552246</v>
      </c>
      <c r="W1256">
        <v>98.682997703552246</v>
      </c>
      <c r="X1256">
        <v>98.682997703552246</v>
      </c>
      <c r="Y1256">
        <v>10.553999900817871</v>
      </c>
      <c r="Z1256">
        <v>10.553999900817871</v>
      </c>
      <c r="AA1256">
        <v>156.02799987792969</v>
      </c>
      <c r="AB1256">
        <v>161.74639987945557</v>
      </c>
      <c r="AC1256">
        <v>2650.2486305236816</v>
      </c>
      <c r="AD1256">
        <v>2650.2486305236816</v>
      </c>
      <c r="AE1256">
        <v>2524.5684547424316</v>
      </c>
      <c r="AF1256">
        <v>1944.6102237701416</v>
      </c>
      <c r="AG1256">
        <v>385.91259765625</v>
      </c>
      <c r="AH1256">
        <v>1360.6978702545166</v>
      </c>
      <c r="AI1256">
        <v>1944.6102237701416</v>
      </c>
      <c r="AJ1256">
        <v>1360.6978702545166</v>
      </c>
      <c r="AK1256">
        <v>1360.6978702545166</v>
      </c>
      <c r="AL1256">
        <v>761.28547286987305</v>
      </c>
      <c r="AM1256">
        <v>178.96809387207031</v>
      </c>
      <c r="AN1256">
        <v>178.96809387207031</v>
      </c>
      <c r="AO1256">
        <v>582.31737899780273</v>
      </c>
      <c r="AP1256">
        <v>582.31737899780273</v>
      </c>
      <c r="AQ1256">
        <v>510.66881942749023</v>
      </c>
      <c r="AR1256">
        <v>317.28670883178711</v>
      </c>
      <c r="AS1256">
        <v>362.34599113464355</v>
      </c>
      <c r="AT1256">
        <v>13.467499732971191</v>
      </c>
      <c r="AU1256">
        <v>21.812400817871094</v>
      </c>
      <c r="AV1256">
        <v>90.05419921875</v>
      </c>
      <c r="AW1256">
        <v>70.387198448181152</v>
      </c>
      <c r="AX1256">
        <v>13.467499732971191</v>
      </c>
      <c r="AY1256">
        <v>197.23500633239746</v>
      </c>
      <c r="AZ1256">
        <v>210.70250606536865</v>
      </c>
      <c r="BA1256">
        <v>70.387198448181152</v>
      </c>
      <c r="BB1256">
        <v>15.641599655151367</v>
      </c>
      <c r="BC1256">
        <v>15.641599655151367</v>
      </c>
      <c r="BD1256">
        <v>31.283199310302734</v>
      </c>
      <c r="BE1256">
        <v>280.63119506835937</v>
      </c>
      <c r="BF1256">
        <v>385.91259765625</v>
      </c>
      <c r="BG1256">
        <v>45.701400756835938</v>
      </c>
      <c r="BH1256">
        <v>15.641599655151367</v>
      </c>
      <c r="BI1256">
        <v>7.8207998275756836</v>
      </c>
      <c r="BJ1256">
        <v>7.8207998275756836</v>
      </c>
      <c r="BK1256">
        <v>90.05419921875</v>
      </c>
      <c r="BL1256">
        <v>178.65500450134277</v>
      </c>
      <c r="BM1256">
        <v>362.34599113464355</v>
      </c>
      <c r="BN1256">
        <v>362.34599113464355</v>
      </c>
      <c r="BO1256">
        <v>106.63660049438477</v>
      </c>
      <c r="BP1256">
        <v>93.827400207519531</v>
      </c>
      <c r="BQ1256">
        <v>93.827400207519531</v>
      </c>
      <c r="BR1256">
        <v>239.03190612792969</v>
      </c>
      <c r="BS1256">
        <v>234.51890563964844</v>
      </c>
      <c r="BT1256">
        <v>393.49856662750244</v>
      </c>
      <c r="BU1256">
        <v>1636.1258096694946</v>
      </c>
      <c r="BV1256">
        <v>891.86501979827881</v>
      </c>
      <c r="BW1256">
        <v>318.64999294281006</v>
      </c>
      <c r="BX1256">
        <v>251.77099514007568</v>
      </c>
      <c r="BY1256">
        <v>5.7184000015258789</v>
      </c>
      <c r="BZ1256">
        <v>22.044900894165039</v>
      </c>
      <c r="CA1256">
        <v>22.044900894165039</v>
      </c>
      <c r="CB1256">
        <v>22.044900894165039</v>
      </c>
      <c r="CC1256">
        <v>22.044900894165039</v>
      </c>
      <c r="CD1256">
        <v>341.27401828765869</v>
      </c>
      <c r="CE1256">
        <v>341.27401828765869</v>
      </c>
      <c r="CF1256">
        <v>31.283199310302734</v>
      </c>
      <c r="CG1256">
        <v>46.924798965454102</v>
      </c>
      <c r="CH1256">
        <v>54.745598793029785</v>
      </c>
      <c r="CI1256">
        <v>15.641599655151367</v>
      </c>
      <c r="CJ1256">
        <v>70.387198448181152</v>
      </c>
      <c r="CK1256">
        <v>1038.9830007553101</v>
      </c>
      <c r="CL1256">
        <v>308.71700668334961</v>
      </c>
      <c r="CM1256">
        <v>60.935199737548828</v>
      </c>
      <c r="CN1256">
        <v>2650.2486305236816</v>
      </c>
      <c r="CO1256">
        <v>2650.2486305236816</v>
      </c>
      <c r="CP1256">
        <v>1068.2664480209351</v>
      </c>
      <c r="CQ1256">
        <v>1839.3434610366821</v>
      </c>
      <c r="CR1256">
        <v>164.721999168396</v>
      </c>
      <c r="CS1256">
        <v>251.77099514007568</v>
      </c>
      <c r="CT1256">
        <v>93.827400207519531</v>
      </c>
      <c r="CU1256">
        <v>389.50802707672119</v>
      </c>
      <c r="CV1256">
        <v>389.92230319976807</v>
      </c>
      <c r="CW1256">
        <v>390.88900852203369</v>
      </c>
      <c r="CX1256">
        <v>393.49856662750244</v>
      </c>
      <c r="CY1256">
        <v>98.682997703552246</v>
      </c>
      <c r="CZ1256">
        <v>203.71510219573975</v>
      </c>
      <c r="DA1256">
        <v>207.53570461273193</v>
      </c>
      <c r="DB1256">
        <v>15.641599655151367</v>
      </c>
      <c r="DC1256">
        <v>156.02799987792969</v>
      </c>
      <c r="DD1256">
        <v>510.66881942749023</v>
      </c>
      <c r="DE1256">
        <v>582.31737899780273</v>
      </c>
      <c r="DF1256">
        <v>22.044900894165039</v>
      </c>
      <c r="DG1256">
        <v>13.467499732971191</v>
      </c>
      <c r="DH1256">
        <v>5.7184000015258789</v>
      </c>
      <c r="DI1256">
        <v>341.27401828765869</v>
      </c>
      <c r="DJ1256">
        <v>31.283199310302734</v>
      </c>
      <c r="DK1256">
        <v>90.05419921875</v>
      </c>
      <c r="DL1256">
        <v>178.65500450134277</v>
      </c>
      <c r="DM1256">
        <v>197.23500633239746</v>
      </c>
      <c r="DN1256">
        <v>362.34599113464355</v>
      </c>
      <c r="DO1256">
        <v>10.553999900817871</v>
      </c>
      <c r="DP1256">
        <v>318.64999294281006</v>
      </c>
      <c r="DQ1256">
        <v>891.86501979827881</v>
      </c>
      <c r="DR1256">
        <v>1507.0496377944946</v>
      </c>
      <c r="DS1256">
        <v>234.51890563964844</v>
      </c>
      <c r="DT1256">
        <v>327.19090270996094</v>
      </c>
      <c r="DU1256">
        <v>21.812400817871094</v>
      </c>
      <c r="DV1256">
        <v>15.641599655151367</v>
      </c>
      <c r="DW1256">
        <v>7.8207998275756836</v>
      </c>
      <c r="DX1256">
        <v>317.28670883178711</v>
      </c>
      <c r="DY1256">
        <v>308.71700668334961</v>
      </c>
      <c r="DZ1256">
        <v>60.935199737548828</v>
      </c>
      <c r="EA1256">
        <v>45.701400756835938</v>
      </c>
      <c r="EB1256">
        <v>178.96809387207031</v>
      </c>
      <c r="EC1256">
        <v>385.91259765625</v>
      </c>
      <c r="ED1256">
        <v>280.63119506835937</v>
      </c>
      <c r="EE1256">
        <v>239.03190612792969</v>
      </c>
      <c r="EF1256">
        <v>1839.3434610366821</v>
      </c>
      <c r="EG1256">
        <v>1068.2664480209351</v>
      </c>
    </row>
    <row r="1257" spans="2:137" x14ac:dyDescent="0.2">
      <c r="B1257">
        <v>3979.9832668304443</v>
      </c>
      <c r="C1257">
        <v>2147.6420865058899</v>
      </c>
      <c r="D1257">
        <v>2147.6420865058899</v>
      </c>
      <c r="E1257">
        <v>923.5669846534729</v>
      </c>
      <c r="F1257">
        <v>868.45217752456665</v>
      </c>
      <c r="G1257">
        <v>254.19297647476196</v>
      </c>
      <c r="H1257">
        <v>241.37458658218384</v>
      </c>
      <c r="I1257">
        <v>241.37458658218384</v>
      </c>
      <c r="J1257">
        <v>235.88099527359009</v>
      </c>
      <c r="K1257">
        <v>5.7227997779846191</v>
      </c>
      <c r="L1257">
        <v>5.7227997779846191</v>
      </c>
      <c r="M1257">
        <v>5.7227997779846191</v>
      </c>
      <c r="N1257">
        <v>5.7227997779846191</v>
      </c>
      <c r="O1257">
        <v>875.42306327819824</v>
      </c>
      <c r="P1257">
        <v>875.42306327819824</v>
      </c>
      <c r="Q1257">
        <v>220.23780632019043</v>
      </c>
      <c r="R1257">
        <v>211.43140983581543</v>
      </c>
      <c r="S1257">
        <v>156.05000114440918</v>
      </c>
      <c r="T1257">
        <v>156.05000114440918</v>
      </c>
      <c r="U1257">
        <v>156.05000114440918</v>
      </c>
      <c r="V1257">
        <v>89.23750114440918</v>
      </c>
      <c r="W1257">
        <v>89.23750114440918</v>
      </c>
      <c r="X1257">
        <v>89.23750114440918</v>
      </c>
      <c r="Y1257">
        <v>10.727399826049805</v>
      </c>
      <c r="Z1257">
        <v>10.727399826049805</v>
      </c>
      <c r="AA1257">
        <v>116.64299774169922</v>
      </c>
      <c r="AB1257">
        <v>122.36579751968384</v>
      </c>
      <c r="AC1257">
        <v>1648.9202818870544</v>
      </c>
      <c r="AD1257">
        <v>1648.9202818870544</v>
      </c>
      <c r="AE1257">
        <v>1575.6793150901794</v>
      </c>
      <c r="AF1257">
        <v>1230.8745913505554</v>
      </c>
      <c r="AG1257">
        <v>159.60340118408203</v>
      </c>
      <c r="AH1257">
        <v>952.92353391647339</v>
      </c>
      <c r="AI1257">
        <v>1230.8745913505554</v>
      </c>
      <c r="AJ1257">
        <v>952.92353391647339</v>
      </c>
      <c r="AK1257">
        <v>952.92353391647339</v>
      </c>
      <c r="AL1257">
        <v>517.30949783325195</v>
      </c>
      <c r="AM1257">
        <v>149.67999267578125</v>
      </c>
      <c r="AN1257">
        <v>149.67999267578125</v>
      </c>
      <c r="AO1257">
        <v>367.6295051574707</v>
      </c>
      <c r="AP1257">
        <v>367.6295051574707</v>
      </c>
      <c r="AQ1257">
        <v>317.1450080871582</v>
      </c>
      <c r="AR1257">
        <v>176.49570083618164</v>
      </c>
      <c r="AS1257">
        <v>290.00600385665894</v>
      </c>
      <c r="AT1257">
        <v>14.366999626159668</v>
      </c>
      <c r="AU1257">
        <v>17.079000473022461</v>
      </c>
      <c r="AV1257">
        <v>70.619697570800781</v>
      </c>
      <c r="AW1257">
        <v>49.068001270294189</v>
      </c>
      <c r="AX1257">
        <v>14.366999626159668</v>
      </c>
      <c r="AY1257">
        <v>161.10359573364258</v>
      </c>
      <c r="AZ1257">
        <v>175.47059535980225</v>
      </c>
      <c r="BA1257">
        <v>49.068001270294189</v>
      </c>
      <c r="BB1257">
        <v>10.904000282287598</v>
      </c>
      <c r="BC1257">
        <v>10.904000282287598</v>
      </c>
      <c r="BD1257">
        <v>21.808000564575195</v>
      </c>
      <c r="BE1257">
        <v>119.23930358886719</v>
      </c>
      <c r="BF1257">
        <v>159.60340118408203</v>
      </c>
      <c r="BG1257">
        <v>22.964700698852539</v>
      </c>
      <c r="BH1257">
        <v>10.904000282287598</v>
      </c>
      <c r="BI1257">
        <v>5.4520001411437988</v>
      </c>
      <c r="BJ1257">
        <v>5.4520001411437988</v>
      </c>
      <c r="BK1257">
        <v>70.619697570800781</v>
      </c>
      <c r="BL1257">
        <v>146.58459854125977</v>
      </c>
      <c r="BM1257">
        <v>290.00600385665894</v>
      </c>
      <c r="BN1257">
        <v>290.00600385665894</v>
      </c>
      <c r="BO1257">
        <v>53.584300994873047</v>
      </c>
      <c r="BP1257">
        <v>57.100799560546875</v>
      </c>
      <c r="BQ1257">
        <v>57.100799560546875</v>
      </c>
      <c r="BR1257">
        <v>102.12570190429687</v>
      </c>
      <c r="BS1257">
        <v>158.89149475097656</v>
      </c>
      <c r="BT1257">
        <v>255.71842813491821</v>
      </c>
      <c r="BU1257">
        <v>923.5669846534729</v>
      </c>
      <c r="BV1257">
        <v>875.42306327819824</v>
      </c>
      <c r="BW1257">
        <v>354.26113700866699</v>
      </c>
      <c r="BX1257">
        <v>274.47601127624512</v>
      </c>
      <c r="BY1257">
        <v>5.7227997779846191</v>
      </c>
      <c r="BZ1257">
        <v>11.520299911499023</v>
      </c>
      <c r="CA1257">
        <v>11.520299911499023</v>
      </c>
      <c r="CB1257">
        <v>11.520299911499023</v>
      </c>
      <c r="CC1257">
        <v>11.520299911499023</v>
      </c>
      <c r="CD1257">
        <v>217.46069192886353</v>
      </c>
      <c r="CE1257">
        <v>217.46069192886353</v>
      </c>
      <c r="CF1257">
        <v>21.808000564575195</v>
      </c>
      <c r="CG1257">
        <v>32.712000846862793</v>
      </c>
      <c r="CH1257">
        <v>38.164000988006592</v>
      </c>
      <c r="CI1257">
        <v>10.904000282287598</v>
      </c>
      <c r="CJ1257">
        <v>49.068001270294189</v>
      </c>
      <c r="CK1257">
        <v>1023.4350872039795</v>
      </c>
      <c r="CL1257">
        <v>171.71699905395508</v>
      </c>
      <c r="CM1257">
        <v>30.619600296020508</v>
      </c>
      <c r="CN1257">
        <v>1648.9202818870544</v>
      </c>
      <c r="CO1257">
        <v>1648.9202818870544</v>
      </c>
      <c r="CP1257">
        <v>1074.8415813446045</v>
      </c>
      <c r="CQ1257">
        <v>1072.8005051612854</v>
      </c>
      <c r="CR1257">
        <v>156.05000114440918</v>
      </c>
      <c r="CS1257">
        <v>274.47601127624512</v>
      </c>
      <c r="CT1257">
        <v>57.100799560546875</v>
      </c>
      <c r="CU1257">
        <v>235.88099527359009</v>
      </c>
      <c r="CV1257">
        <v>241.37458658218384</v>
      </c>
      <c r="CW1257">
        <v>254.19297647476196</v>
      </c>
      <c r="CX1257">
        <v>255.71842813491821</v>
      </c>
      <c r="CY1257">
        <v>89.23750114440918</v>
      </c>
      <c r="CZ1257">
        <v>211.43140983581543</v>
      </c>
      <c r="DA1257">
        <v>220.23780632019043</v>
      </c>
      <c r="DB1257">
        <v>10.904000282287598</v>
      </c>
      <c r="DC1257">
        <v>116.64299774169922</v>
      </c>
      <c r="DD1257">
        <v>317.1450080871582</v>
      </c>
      <c r="DE1257">
        <v>367.6295051574707</v>
      </c>
      <c r="DF1257">
        <v>11.520299911499023</v>
      </c>
      <c r="DG1257">
        <v>14.366999626159668</v>
      </c>
      <c r="DH1257">
        <v>5.7227997779846191</v>
      </c>
      <c r="DI1257">
        <v>217.46069192886353</v>
      </c>
      <c r="DJ1257">
        <v>21.808000564575195</v>
      </c>
      <c r="DK1257">
        <v>70.619697570800781</v>
      </c>
      <c r="DL1257">
        <v>146.58459854125977</v>
      </c>
      <c r="DM1257">
        <v>161.10359573364258</v>
      </c>
      <c r="DN1257">
        <v>290.00600385665894</v>
      </c>
      <c r="DO1257">
        <v>10.727399826049805</v>
      </c>
      <c r="DP1257">
        <v>354.26113700866699</v>
      </c>
      <c r="DQ1257">
        <v>875.42306327819824</v>
      </c>
      <c r="DR1257">
        <v>868.45217752456665</v>
      </c>
      <c r="DS1257">
        <v>158.89149475097656</v>
      </c>
      <c r="DT1257">
        <v>217.52088928222656</v>
      </c>
      <c r="DU1257">
        <v>17.079000473022461</v>
      </c>
      <c r="DV1257">
        <v>10.904000282287598</v>
      </c>
      <c r="DW1257">
        <v>5.4520001411437988</v>
      </c>
      <c r="DX1257">
        <v>176.49570083618164</v>
      </c>
      <c r="DY1257">
        <v>171.71699905395508</v>
      </c>
      <c r="DZ1257">
        <v>30.619600296020508</v>
      </c>
      <c r="EA1257">
        <v>22.964700698852539</v>
      </c>
      <c r="EB1257">
        <v>149.67999267578125</v>
      </c>
      <c r="EC1257">
        <v>159.60340118408203</v>
      </c>
      <c r="ED1257">
        <v>119.23930358886719</v>
      </c>
      <c r="EE1257">
        <v>102.12570190429687</v>
      </c>
      <c r="EF1257">
        <v>1072.8005051612854</v>
      </c>
      <c r="EG1257">
        <v>1074.8415813446045</v>
      </c>
    </row>
    <row r="1258" spans="2:137" x14ac:dyDescent="0.2">
      <c r="B1258">
        <v>2891.8391804695129</v>
      </c>
      <c r="C1258">
        <v>1557.0492191314697</v>
      </c>
      <c r="D1258">
        <v>1557.0492191314697</v>
      </c>
      <c r="E1258">
        <v>575.63481330871582</v>
      </c>
      <c r="F1258">
        <v>545.84062385559082</v>
      </c>
      <c r="G1258">
        <v>177.34102058410645</v>
      </c>
      <c r="H1258">
        <v>173.67651557922363</v>
      </c>
      <c r="I1258">
        <v>173.67651557922363</v>
      </c>
      <c r="J1258">
        <v>172.10600471496582</v>
      </c>
      <c r="K1258">
        <v>5.1728000640869141</v>
      </c>
      <c r="L1258">
        <v>5.1728000640869141</v>
      </c>
      <c r="M1258">
        <v>5.1728000640869141</v>
      </c>
      <c r="N1258">
        <v>5.1728000640869141</v>
      </c>
      <c r="O1258">
        <v>748.59598541259766</v>
      </c>
      <c r="P1258">
        <v>748.59598541259766</v>
      </c>
      <c r="Q1258">
        <v>200.80210113525391</v>
      </c>
      <c r="R1258">
        <v>193.84830474853516</v>
      </c>
      <c r="S1258">
        <v>146.64699554443359</v>
      </c>
      <c r="T1258">
        <v>146.64699554443359</v>
      </c>
      <c r="U1258">
        <v>146.64699554443359</v>
      </c>
      <c r="V1258">
        <v>81.134002685546875</v>
      </c>
      <c r="W1258">
        <v>81.134002685546875</v>
      </c>
      <c r="X1258">
        <v>81.134002685546875</v>
      </c>
      <c r="Y1258">
        <v>10.283599853515625</v>
      </c>
      <c r="Z1258">
        <v>10.283599853515625</v>
      </c>
      <c r="AA1258">
        <v>96.347000122070313</v>
      </c>
      <c r="AB1258">
        <v>101.51980018615723</v>
      </c>
      <c r="AC1258">
        <v>1175.8453812599182</v>
      </c>
      <c r="AD1258">
        <v>1175.8453812599182</v>
      </c>
      <c r="AE1258">
        <v>1113.5863480567932</v>
      </c>
      <c r="AF1258">
        <v>871.23372745513916</v>
      </c>
      <c r="AG1258">
        <v>83.490596771240234</v>
      </c>
      <c r="AH1258">
        <v>709.16152667999268</v>
      </c>
      <c r="AI1258">
        <v>871.23372745513916</v>
      </c>
      <c r="AJ1258">
        <v>709.16152667999268</v>
      </c>
      <c r="AK1258">
        <v>709.16152667999268</v>
      </c>
      <c r="AL1258">
        <v>371.04841136932373</v>
      </c>
      <c r="AM1258">
        <v>107.06819915771484</v>
      </c>
      <c r="AN1258">
        <v>107.06819915771484</v>
      </c>
      <c r="AO1258">
        <v>263.98021221160889</v>
      </c>
      <c r="AP1258">
        <v>263.98021221160889</v>
      </c>
      <c r="AQ1258">
        <v>225.49949932098389</v>
      </c>
      <c r="AR1258">
        <v>114.76710033416748</v>
      </c>
      <c r="AS1258">
        <v>235.93159675598145</v>
      </c>
      <c r="AT1258">
        <v>14.104000091552734</v>
      </c>
      <c r="AU1258">
        <v>13.384799957275391</v>
      </c>
      <c r="AV1258">
        <v>55.485099792480469</v>
      </c>
      <c r="AW1258">
        <v>38.092500686645508</v>
      </c>
      <c r="AX1258">
        <v>14.104000091552734</v>
      </c>
      <c r="AY1258">
        <v>129.61040115356445</v>
      </c>
      <c r="AZ1258">
        <v>143.71440124511719</v>
      </c>
      <c r="BA1258">
        <v>38.092500686645508</v>
      </c>
      <c r="BB1258">
        <v>8.4650001525878906</v>
      </c>
      <c r="BC1258">
        <v>8.4650001525878906</v>
      </c>
      <c r="BD1258">
        <v>16.930000305175781</v>
      </c>
      <c r="BE1258">
        <v>60.364700317382813</v>
      </c>
      <c r="BF1258">
        <v>83.490596771240234</v>
      </c>
      <c r="BG1258">
        <v>12.909600257873535</v>
      </c>
      <c r="BH1258">
        <v>8.4650001525878906</v>
      </c>
      <c r="BI1258">
        <v>4.2325000762939453</v>
      </c>
      <c r="BJ1258">
        <v>4.2325000762939453</v>
      </c>
      <c r="BK1258">
        <v>55.485099792480469</v>
      </c>
      <c r="BL1258">
        <v>118.25439834594727</v>
      </c>
      <c r="BM1258">
        <v>235.93159675598145</v>
      </c>
      <c r="BN1258">
        <v>235.93159675598145</v>
      </c>
      <c r="BO1258">
        <v>30.12239933013916</v>
      </c>
      <c r="BP1258">
        <v>41.084999084472656</v>
      </c>
      <c r="BQ1258">
        <v>41.084999084472656</v>
      </c>
      <c r="BR1258">
        <v>51.354900360107422</v>
      </c>
      <c r="BS1258">
        <v>100.94180297851562</v>
      </c>
      <c r="BT1258">
        <v>178.44706916809082</v>
      </c>
      <c r="BU1258">
        <v>575.63481330871582</v>
      </c>
      <c r="BV1258">
        <v>748.59598541259766</v>
      </c>
      <c r="BW1258">
        <v>307.99829864501953</v>
      </c>
      <c r="BX1258">
        <v>247.42099761962891</v>
      </c>
      <c r="BY1258">
        <v>5.1728000640869141</v>
      </c>
      <c r="BZ1258">
        <v>6.9717001914978027</v>
      </c>
      <c r="CA1258">
        <v>6.9717001914978027</v>
      </c>
      <c r="CB1258">
        <v>6.9717001914978027</v>
      </c>
      <c r="CC1258">
        <v>6.9717001914978027</v>
      </c>
      <c r="CD1258">
        <v>163.40359687805176</v>
      </c>
      <c r="CE1258">
        <v>163.40359687805176</v>
      </c>
      <c r="CF1258">
        <v>16.930000305175781</v>
      </c>
      <c r="CG1258">
        <v>25.395000457763672</v>
      </c>
      <c r="CH1258">
        <v>29.627500534057617</v>
      </c>
      <c r="CI1258">
        <v>8.4650001525878906</v>
      </c>
      <c r="CJ1258">
        <v>38.092500686645508</v>
      </c>
      <c r="CK1258">
        <v>852.69699859619141</v>
      </c>
      <c r="CL1258">
        <v>111.50699901580811</v>
      </c>
      <c r="CM1258">
        <v>17.212799072265625</v>
      </c>
      <c r="CN1258">
        <v>1175.8453812599182</v>
      </c>
      <c r="CO1258">
        <v>1175.8453812599182</v>
      </c>
      <c r="CP1258">
        <v>880.59818267822266</v>
      </c>
      <c r="CQ1258">
        <v>676.45103645324707</v>
      </c>
      <c r="CR1258">
        <v>146.64699554443359</v>
      </c>
      <c r="CS1258">
        <v>247.42099761962891</v>
      </c>
      <c r="CT1258">
        <v>41.084999084472656</v>
      </c>
      <c r="CU1258">
        <v>172.10600471496582</v>
      </c>
      <c r="CV1258">
        <v>173.67651557922363</v>
      </c>
      <c r="CW1258">
        <v>177.34102058410645</v>
      </c>
      <c r="CX1258">
        <v>178.44706916809082</v>
      </c>
      <c r="CY1258">
        <v>81.134002685546875</v>
      </c>
      <c r="CZ1258">
        <v>193.84830474853516</v>
      </c>
      <c r="DA1258">
        <v>200.80210113525391</v>
      </c>
      <c r="DB1258">
        <v>8.4650001525878906</v>
      </c>
      <c r="DC1258">
        <v>96.347000122070313</v>
      </c>
      <c r="DD1258">
        <v>225.49949932098389</v>
      </c>
      <c r="DE1258">
        <v>263.98021221160889</v>
      </c>
      <c r="DF1258">
        <v>6.9717001914978027</v>
      </c>
      <c r="DG1258">
        <v>14.104000091552734</v>
      </c>
      <c r="DH1258">
        <v>5.1728000640869141</v>
      </c>
      <c r="DI1258">
        <v>163.40359687805176</v>
      </c>
      <c r="DJ1258">
        <v>16.930000305175781</v>
      </c>
      <c r="DK1258">
        <v>55.485099792480469</v>
      </c>
      <c r="DL1258">
        <v>118.25439834594727</v>
      </c>
      <c r="DM1258">
        <v>129.61040115356445</v>
      </c>
      <c r="DN1258">
        <v>235.93159675598145</v>
      </c>
      <c r="DO1258">
        <v>10.283599853515625</v>
      </c>
      <c r="DP1258">
        <v>307.99829864501953</v>
      </c>
      <c r="DQ1258">
        <v>748.59598541259766</v>
      </c>
      <c r="DR1258">
        <v>545.84062385559082</v>
      </c>
      <c r="DS1258">
        <v>100.94180297851562</v>
      </c>
      <c r="DT1258">
        <v>138.5758056640625</v>
      </c>
      <c r="DU1258">
        <v>13.384799957275391</v>
      </c>
      <c r="DV1258">
        <v>8.4650001525878906</v>
      </c>
      <c r="DW1258">
        <v>4.2325000762939453</v>
      </c>
      <c r="DX1258">
        <v>114.76710033416748</v>
      </c>
      <c r="DY1258">
        <v>111.50699901580811</v>
      </c>
      <c r="DZ1258">
        <v>17.212799072265625</v>
      </c>
      <c r="EA1258">
        <v>12.909600257873535</v>
      </c>
      <c r="EB1258">
        <v>107.06819915771484</v>
      </c>
      <c r="EC1258">
        <v>83.490596771240234</v>
      </c>
      <c r="ED1258">
        <v>60.364700317382813</v>
      </c>
      <c r="EE1258">
        <v>51.354900360107422</v>
      </c>
      <c r="EF1258">
        <v>676.45103645324707</v>
      </c>
      <c r="EG1258">
        <v>880.59818267822266</v>
      </c>
    </row>
    <row r="1259" spans="2:137" x14ac:dyDescent="0.2">
      <c r="B1259">
        <v>2163.8629050254822</v>
      </c>
      <c r="C1259">
        <v>1146.891939163208</v>
      </c>
      <c r="D1259">
        <v>1146.891939163208</v>
      </c>
      <c r="E1259">
        <v>410.04078197479248</v>
      </c>
      <c r="F1259">
        <v>388.41077709197998</v>
      </c>
      <c r="G1259">
        <v>137.15899181365967</v>
      </c>
      <c r="H1259">
        <v>135.48668956756592</v>
      </c>
      <c r="I1259">
        <v>135.48668956756592</v>
      </c>
      <c r="J1259">
        <v>134.76999950408936</v>
      </c>
      <c r="K1259">
        <v>4.1579999923706055</v>
      </c>
      <c r="L1259">
        <v>4.1579999923706055</v>
      </c>
      <c r="M1259">
        <v>4.1579999923706055</v>
      </c>
      <c r="N1259">
        <v>4.1579999923706055</v>
      </c>
      <c r="O1259">
        <v>595.3510046005249</v>
      </c>
      <c r="P1259">
        <v>595.3510046005249</v>
      </c>
      <c r="Q1259">
        <v>166.88680171966553</v>
      </c>
      <c r="R1259">
        <v>164.33040523529053</v>
      </c>
      <c r="S1259">
        <v>134.63100337982178</v>
      </c>
      <c r="T1259">
        <v>134.63100337982178</v>
      </c>
      <c r="U1259">
        <v>134.63100337982178</v>
      </c>
      <c r="V1259">
        <v>72.193503379821777</v>
      </c>
      <c r="W1259">
        <v>72.193503379821777</v>
      </c>
      <c r="X1259">
        <v>72.193503379821777</v>
      </c>
      <c r="Y1259">
        <v>8.8585996627807617</v>
      </c>
      <c r="Z1259">
        <v>8.8585996627807617</v>
      </c>
      <c r="AA1259">
        <v>78.963996887207031</v>
      </c>
      <c r="AB1259">
        <v>83.121996879577637</v>
      </c>
      <c r="AC1259">
        <v>915.54298734664917</v>
      </c>
      <c r="AD1259">
        <v>915.54298734664917</v>
      </c>
      <c r="AE1259">
        <v>855.59096097946167</v>
      </c>
      <c r="AF1259">
        <v>665.54811191558838</v>
      </c>
      <c r="AG1259">
        <v>55.254800796508789</v>
      </c>
      <c r="AH1259">
        <v>552.64328670501709</v>
      </c>
      <c r="AI1259">
        <v>665.54811191558838</v>
      </c>
      <c r="AJ1259">
        <v>552.64328670501709</v>
      </c>
      <c r="AK1259">
        <v>552.64328670501709</v>
      </c>
      <c r="AL1259">
        <v>285.80550956726074</v>
      </c>
      <c r="AM1259">
        <v>76.418197631835938</v>
      </c>
      <c r="AN1259">
        <v>76.418197631835938</v>
      </c>
      <c r="AO1259">
        <v>209.3873119354248</v>
      </c>
      <c r="AP1259">
        <v>209.3873119354248</v>
      </c>
      <c r="AQ1259">
        <v>177.93310356140137</v>
      </c>
      <c r="AR1259">
        <v>85.899099349975586</v>
      </c>
      <c r="AS1259">
        <v>187.34619998931885</v>
      </c>
      <c r="AT1259">
        <v>11.583499908447266</v>
      </c>
      <c r="AU1259">
        <v>10.51200008392334</v>
      </c>
      <c r="AV1259">
        <v>43.684700012207031</v>
      </c>
      <c r="AW1259">
        <v>30.527100563049316</v>
      </c>
      <c r="AX1259">
        <v>11.583499908447266</v>
      </c>
      <c r="AY1259">
        <v>101.94820022583008</v>
      </c>
      <c r="AZ1259">
        <v>113.53170013427734</v>
      </c>
      <c r="BA1259">
        <v>30.527100563049316</v>
      </c>
      <c r="BB1259">
        <v>6.7838001251220703</v>
      </c>
      <c r="BC1259">
        <v>6.7838001251220703</v>
      </c>
      <c r="BD1259">
        <v>13.567600250244141</v>
      </c>
      <c r="BE1259">
        <v>36.648099899291992</v>
      </c>
      <c r="BF1259">
        <v>55.254800796508789</v>
      </c>
      <c r="BG1259">
        <v>7.8843002319335938</v>
      </c>
      <c r="BH1259">
        <v>6.7838001251220703</v>
      </c>
      <c r="BI1259">
        <v>3.3919000625610352</v>
      </c>
      <c r="BJ1259">
        <v>3.3919000625610352</v>
      </c>
      <c r="BK1259">
        <v>43.684700012207031</v>
      </c>
      <c r="BL1259">
        <v>93.055202484130859</v>
      </c>
      <c r="BM1259">
        <v>187.34619998931885</v>
      </c>
      <c r="BN1259">
        <v>187.34619998931885</v>
      </c>
      <c r="BO1259">
        <v>18.396699905395508</v>
      </c>
      <c r="BP1259">
        <v>34.248600006103516</v>
      </c>
      <c r="BQ1259">
        <v>34.248600006103516</v>
      </c>
      <c r="BR1259">
        <v>30.590999603271484</v>
      </c>
      <c r="BS1259">
        <v>65.931800842285156</v>
      </c>
      <c r="BT1259">
        <v>138.12699413299561</v>
      </c>
      <c r="BU1259">
        <v>410.04078197479248</v>
      </c>
      <c r="BV1259">
        <v>595.3510046005249</v>
      </c>
      <c r="BW1259">
        <v>232.6939001083374</v>
      </c>
      <c r="BX1259">
        <v>196.14200496673584</v>
      </c>
      <c r="BY1259">
        <v>4.1579999923706055</v>
      </c>
      <c r="BZ1259">
        <v>4.867800235748291</v>
      </c>
      <c r="CA1259">
        <v>4.867800235748291</v>
      </c>
      <c r="CB1259">
        <v>4.867800235748291</v>
      </c>
      <c r="CC1259">
        <v>4.867800235748291</v>
      </c>
      <c r="CD1259">
        <v>129.44559764862061</v>
      </c>
      <c r="CE1259">
        <v>129.44559764862061</v>
      </c>
      <c r="CF1259">
        <v>13.567600250244141</v>
      </c>
      <c r="CG1259">
        <v>20.351400375366211</v>
      </c>
      <c r="CH1259">
        <v>23.743300437927246</v>
      </c>
      <c r="CI1259">
        <v>6.7838001251220703</v>
      </c>
      <c r="CJ1259">
        <v>30.527100563049316</v>
      </c>
      <c r="CK1259">
        <v>657.7939977645874</v>
      </c>
      <c r="CL1259">
        <v>83.361997604370117</v>
      </c>
      <c r="CM1259">
        <v>10.512399673461914</v>
      </c>
      <c r="CN1259">
        <v>915.54298734664917</v>
      </c>
      <c r="CO1259">
        <v>915.54298734664917</v>
      </c>
      <c r="CP1259">
        <v>667.7440710067749</v>
      </c>
      <c r="CQ1259">
        <v>479.14786815643311</v>
      </c>
      <c r="CR1259">
        <v>134.63100337982178</v>
      </c>
      <c r="CS1259">
        <v>196.14200496673584</v>
      </c>
      <c r="CT1259">
        <v>34.248600006103516</v>
      </c>
      <c r="CU1259">
        <v>134.76999950408936</v>
      </c>
      <c r="CV1259">
        <v>135.48668956756592</v>
      </c>
      <c r="CW1259">
        <v>137.15899181365967</v>
      </c>
      <c r="CX1259">
        <v>138.12699413299561</v>
      </c>
      <c r="CY1259">
        <v>72.193503379821777</v>
      </c>
      <c r="CZ1259">
        <v>164.33040523529053</v>
      </c>
      <c r="DA1259">
        <v>166.88680171966553</v>
      </c>
      <c r="DB1259">
        <v>6.7838001251220703</v>
      </c>
      <c r="DC1259">
        <v>78.963996887207031</v>
      </c>
      <c r="DD1259">
        <v>177.93310356140137</v>
      </c>
      <c r="DE1259">
        <v>209.3873119354248</v>
      </c>
      <c r="DF1259">
        <v>4.867800235748291</v>
      </c>
      <c r="DG1259">
        <v>11.583499908447266</v>
      </c>
      <c r="DH1259">
        <v>4.1579999923706055</v>
      </c>
      <c r="DI1259">
        <v>129.44559764862061</v>
      </c>
      <c r="DJ1259">
        <v>13.567600250244141</v>
      </c>
      <c r="DK1259">
        <v>43.684700012207031</v>
      </c>
      <c r="DL1259">
        <v>93.055202484130859</v>
      </c>
      <c r="DM1259">
        <v>101.94820022583008</v>
      </c>
      <c r="DN1259">
        <v>187.34619998931885</v>
      </c>
      <c r="DO1259">
        <v>8.8585996627807617</v>
      </c>
      <c r="DP1259">
        <v>232.6939001083374</v>
      </c>
      <c r="DQ1259">
        <v>595.3510046005249</v>
      </c>
      <c r="DR1259">
        <v>388.41077709197998</v>
      </c>
      <c r="DS1259">
        <v>65.931800842285156</v>
      </c>
      <c r="DT1259">
        <v>90.995803833007812</v>
      </c>
      <c r="DU1259">
        <v>10.51200008392334</v>
      </c>
      <c r="DV1259">
        <v>6.7838001251220703</v>
      </c>
      <c r="DW1259">
        <v>3.3919000625610352</v>
      </c>
      <c r="DX1259">
        <v>85.899099349975586</v>
      </c>
      <c r="DY1259">
        <v>83.361997604370117</v>
      </c>
      <c r="DZ1259">
        <v>10.512399673461914</v>
      </c>
      <c r="EA1259">
        <v>7.8843002319335938</v>
      </c>
      <c r="EB1259">
        <v>76.418197631835938</v>
      </c>
      <c r="EC1259">
        <v>55.254800796508789</v>
      </c>
      <c r="ED1259">
        <v>36.648099899291992</v>
      </c>
      <c r="EE1259">
        <v>30.590999603271484</v>
      </c>
      <c r="EF1259">
        <v>479.14786815643311</v>
      </c>
      <c r="EG1259">
        <v>667.7440710067749</v>
      </c>
    </row>
    <row r="1260" spans="2:137" x14ac:dyDescent="0.2">
      <c r="B1260">
        <v>1776.9632573127747</v>
      </c>
      <c r="C1260">
        <v>929.44228386878967</v>
      </c>
      <c r="D1260">
        <v>929.44228386878967</v>
      </c>
      <c r="E1260">
        <v>319.95251965522766</v>
      </c>
      <c r="F1260">
        <v>301.23730969429016</v>
      </c>
      <c r="G1260">
        <v>115.7390034198761</v>
      </c>
      <c r="H1260">
        <v>114.32710766792297</v>
      </c>
      <c r="I1260">
        <v>114.32710766792297</v>
      </c>
      <c r="J1260">
        <v>113.72200512886047</v>
      </c>
      <c r="K1260">
        <v>3.3924000263214111</v>
      </c>
      <c r="L1260">
        <v>3.3924000263214111</v>
      </c>
      <c r="M1260">
        <v>3.3924000263214111</v>
      </c>
      <c r="N1260">
        <v>3.3924000263214111</v>
      </c>
      <c r="O1260">
        <v>499.65202617645264</v>
      </c>
      <c r="P1260">
        <v>499.65202617645264</v>
      </c>
      <c r="Q1260">
        <v>146.47749614715576</v>
      </c>
      <c r="R1260">
        <v>145.53850078582764</v>
      </c>
      <c r="S1260">
        <v>123.46000194549561</v>
      </c>
      <c r="T1260">
        <v>123.46000194549561</v>
      </c>
      <c r="U1260">
        <v>123.46000194549561</v>
      </c>
      <c r="V1260">
        <v>64.434000968933105</v>
      </c>
      <c r="W1260">
        <v>64.434000968933105</v>
      </c>
      <c r="X1260">
        <v>64.434000968933105</v>
      </c>
      <c r="Y1260">
        <v>7.6426000595092773</v>
      </c>
      <c r="Z1260">
        <v>7.6426000595092773</v>
      </c>
      <c r="AA1260">
        <v>65.704002380371094</v>
      </c>
      <c r="AB1260">
        <v>69.096402406692505</v>
      </c>
      <c r="AC1260">
        <v>766.15073418617249</v>
      </c>
      <c r="AD1260">
        <v>766.15073418617249</v>
      </c>
      <c r="AE1260">
        <v>707.60172295570374</v>
      </c>
      <c r="AF1260">
        <v>544.04734492301941</v>
      </c>
      <c r="AG1260">
        <v>44.669399261474609</v>
      </c>
      <c r="AH1260">
        <v>453.0459144115448</v>
      </c>
      <c r="AI1260">
        <v>544.04734492301941</v>
      </c>
      <c r="AJ1260">
        <v>453.0459144115448</v>
      </c>
      <c r="AK1260">
        <v>453.0459144115448</v>
      </c>
      <c r="AL1260">
        <v>237.21260786056519</v>
      </c>
      <c r="AM1260">
        <v>59.043498992919922</v>
      </c>
      <c r="AN1260">
        <v>59.043498992919922</v>
      </c>
      <c r="AO1260">
        <v>178.16910886764526</v>
      </c>
      <c r="AP1260">
        <v>178.16910886764526</v>
      </c>
      <c r="AQ1260">
        <v>151.22260618209839</v>
      </c>
      <c r="AR1260">
        <v>72.269198894500732</v>
      </c>
      <c r="AS1260">
        <v>149.53099942207336</v>
      </c>
      <c r="AT1260">
        <v>9.5629997253417969</v>
      </c>
      <c r="AU1260">
        <v>8.2709999084472656</v>
      </c>
      <c r="AV1260">
        <v>34.479900360107422</v>
      </c>
      <c r="AW1260">
        <v>24.786900758743286</v>
      </c>
      <c r="AX1260">
        <v>9.5629997253417969</v>
      </c>
      <c r="AY1260">
        <v>80.362495422363281</v>
      </c>
      <c r="AZ1260">
        <v>89.925495147705078</v>
      </c>
      <c r="BA1260">
        <v>24.786900758743286</v>
      </c>
      <c r="BB1260">
        <v>5.5082001686096191</v>
      </c>
      <c r="BC1260">
        <v>5.5082001686096191</v>
      </c>
      <c r="BD1260">
        <v>11.016400337219238</v>
      </c>
      <c r="BE1260">
        <v>26.992300033569336</v>
      </c>
      <c r="BF1260">
        <v>44.669399261474609</v>
      </c>
      <c r="BG1260">
        <v>5.3930997848510742</v>
      </c>
      <c r="BH1260">
        <v>5.5082001686096191</v>
      </c>
      <c r="BI1260">
        <v>2.7541000843048096</v>
      </c>
      <c r="BJ1260">
        <v>2.7541000843048096</v>
      </c>
      <c r="BK1260">
        <v>34.479900360107422</v>
      </c>
      <c r="BL1260">
        <v>73.389999389648438</v>
      </c>
      <c r="BM1260">
        <v>149.53099942207336</v>
      </c>
      <c r="BN1260">
        <v>149.53099942207336</v>
      </c>
      <c r="BO1260">
        <v>12.583899974822998</v>
      </c>
      <c r="BP1260">
        <v>31.308000564575195</v>
      </c>
      <c r="BQ1260">
        <v>31.308000564575195</v>
      </c>
      <c r="BR1260">
        <v>22.020299911499023</v>
      </c>
      <c r="BS1260">
        <v>44.733001708984375</v>
      </c>
      <c r="BT1260">
        <v>116.64165234565735</v>
      </c>
      <c r="BU1260">
        <v>319.95251965522766</v>
      </c>
      <c r="BV1260">
        <v>499.65202617645264</v>
      </c>
      <c r="BW1260">
        <v>192.16551494598389</v>
      </c>
      <c r="BX1260">
        <v>167.4920072555542</v>
      </c>
      <c r="BY1260">
        <v>3.3924000263214111</v>
      </c>
      <c r="BZ1260">
        <v>3.9117999076843262</v>
      </c>
      <c r="CA1260">
        <v>3.9117999076843262</v>
      </c>
      <c r="CB1260">
        <v>3.9117999076843262</v>
      </c>
      <c r="CC1260">
        <v>3.9117999076843262</v>
      </c>
      <c r="CD1260">
        <v>109.51000714302063</v>
      </c>
      <c r="CE1260">
        <v>109.51000714302063</v>
      </c>
      <c r="CF1260">
        <v>11.016400337219238</v>
      </c>
      <c r="CG1260">
        <v>16.524600505828857</v>
      </c>
      <c r="CH1260">
        <v>19.278700590133667</v>
      </c>
      <c r="CI1260">
        <v>5.5082001686096191</v>
      </c>
      <c r="CJ1260">
        <v>24.786900758743286</v>
      </c>
      <c r="CK1260">
        <v>546.28599834442139</v>
      </c>
      <c r="CL1260">
        <v>70.15700101852417</v>
      </c>
      <c r="CM1260">
        <v>7.1908001899719238</v>
      </c>
      <c r="CN1260">
        <v>766.15073418617249</v>
      </c>
      <c r="CO1260">
        <v>766.15073418617249</v>
      </c>
      <c r="CP1260">
        <v>553.05485820770264</v>
      </c>
      <c r="CQ1260">
        <v>376.38742566108704</v>
      </c>
      <c r="CR1260">
        <v>123.46000194549561</v>
      </c>
      <c r="CS1260">
        <v>167.4920072555542</v>
      </c>
      <c r="CT1260">
        <v>31.308000564575195</v>
      </c>
      <c r="CU1260">
        <v>113.72200512886047</v>
      </c>
      <c r="CV1260">
        <v>114.32710766792297</v>
      </c>
      <c r="CW1260">
        <v>115.7390034198761</v>
      </c>
      <c r="CX1260">
        <v>116.64165234565735</v>
      </c>
      <c r="CY1260">
        <v>64.434000968933105</v>
      </c>
      <c r="CZ1260">
        <v>145.53850078582764</v>
      </c>
      <c r="DA1260">
        <v>146.47749614715576</v>
      </c>
      <c r="DB1260">
        <v>5.5082001686096191</v>
      </c>
      <c r="DC1260">
        <v>65.704002380371094</v>
      </c>
      <c r="DD1260">
        <v>151.22260618209839</v>
      </c>
      <c r="DE1260">
        <v>178.16910886764526</v>
      </c>
      <c r="DF1260">
        <v>3.9117999076843262</v>
      </c>
      <c r="DG1260">
        <v>9.5629997253417969</v>
      </c>
      <c r="DH1260">
        <v>3.3924000263214111</v>
      </c>
      <c r="DI1260">
        <v>109.51000714302063</v>
      </c>
      <c r="DJ1260">
        <v>11.016400337219238</v>
      </c>
      <c r="DK1260">
        <v>34.479900360107422</v>
      </c>
      <c r="DL1260">
        <v>73.389999389648438</v>
      </c>
      <c r="DM1260">
        <v>80.362495422363281</v>
      </c>
      <c r="DN1260">
        <v>149.53099942207336</v>
      </c>
      <c r="DO1260">
        <v>7.6426000595092773</v>
      </c>
      <c r="DP1260">
        <v>192.16551494598389</v>
      </c>
      <c r="DQ1260">
        <v>499.65202617645264</v>
      </c>
      <c r="DR1260">
        <v>301.23730969429016</v>
      </c>
      <c r="DS1260">
        <v>44.733001708984375</v>
      </c>
      <c r="DT1260">
        <v>61.760398864746094</v>
      </c>
      <c r="DU1260">
        <v>8.2709999084472656</v>
      </c>
      <c r="DV1260">
        <v>5.5082001686096191</v>
      </c>
      <c r="DW1260">
        <v>2.7541000843048096</v>
      </c>
      <c r="DX1260">
        <v>72.269198894500732</v>
      </c>
      <c r="DY1260">
        <v>70.15700101852417</v>
      </c>
      <c r="DZ1260">
        <v>7.1908001899719238</v>
      </c>
      <c r="EA1260">
        <v>5.3930997848510742</v>
      </c>
      <c r="EB1260">
        <v>59.043498992919922</v>
      </c>
      <c r="EC1260">
        <v>44.669399261474609</v>
      </c>
      <c r="ED1260">
        <v>26.992300033569336</v>
      </c>
      <c r="EE1260">
        <v>22.020299911499023</v>
      </c>
      <c r="EF1260">
        <v>376.38742566108704</v>
      </c>
      <c r="EG1260">
        <v>553.05485820770264</v>
      </c>
    </row>
    <row r="1261" spans="2:137" x14ac:dyDescent="0.2">
      <c r="B1261">
        <v>1544.6218640804291</v>
      </c>
      <c r="C1261">
        <v>800.81890249252319</v>
      </c>
      <c r="D1261">
        <v>800.81890249252319</v>
      </c>
      <c r="E1261">
        <v>269.17789173126221</v>
      </c>
      <c r="F1261">
        <v>251.50128650665283</v>
      </c>
      <c r="G1261">
        <v>102.36699771881104</v>
      </c>
      <c r="H1261">
        <v>101.02579593658447</v>
      </c>
      <c r="I1261">
        <v>101.02579593658447</v>
      </c>
      <c r="J1261">
        <v>100.4509973526001</v>
      </c>
      <c r="K1261">
        <v>2.8168001174926758</v>
      </c>
      <c r="L1261">
        <v>2.8168001174926758</v>
      </c>
      <c r="M1261">
        <v>2.8168001174926758</v>
      </c>
      <c r="N1261">
        <v>2.8168001174926758</v>
      </c>
      <c r="O1261">
        <v>433.29600954055786</v>
      </c>
      <c r="P1261">
        <v>433.29600954055786</v>
      </c>
      <c r="Q1261">
        <v>132.78101015090942</v>
      </c>
      <c r="R1261">
        <v>132.43500185012817</v>
      </c>
      <c r="S1261">
        <v>114.19299745559692</v>
      </c>
      <c r="T1261">
        <v>114.19299745559692</v>
      </c>
      <c r="U1261">
        <v>114.19299745559692</v>
      </c>
      <c r="V1261">
        <v>58.107498645782471</v>
      </c>
      <c r="W1261">
        <v>58.107498645782471</v>
      </c>
      <c r="X1261">
        <v>58.107498645782471</v>
      </c>
      <c r="Y1261">
        <v>6.6343998908996582</v>
      </c>
      <c r="Z1261">
        <v>6.6343998908996582</v>
      </c>
      <c r="AA1261">
        <v>56.334999084472656</v>
      </c>
      <c r="AB1261">
        <v>59.151799201965332</v>
      </c>
      <c r="AC1261">
        <v>668.18491959571838</v>
      </c>
      <c r="AD1261">
        <v>668.18491959571838</v>
      </c>
      <c r="AE1261">
        <v>610.02293229103088</v>
      </c>
      <c r="AF1261">
        <v>462.36059331893921</v>
      </c>
      <c r="AG1261">
        <v>40.787601470947266</v>
      </c>
      <c r="AH1261">
        <v>381.45479726791382</v>
      </c>
      <c r="AI1261">
        <v>462.36059331893921</v>
      </c>
      <c r="AJ1261">
        <v>381.45479726791382</v>
      </c>
      <c r="AK1261">
        <v>381.45479726791382</v>
      </c>
      <c r="AL1261">
        <v>204.73021125793457</v>
      </c>
      <c r="AM1261">
        <v>49.570098876953125</v>
      </c>
      <c r="AN1261">
        <v>49.570098876953125</v>
      </c>
      <c r="AO1261">
        <v>155.16011238098145</v>
      </c>
      <c r="AP1261">
        <v>155.16011238098145</v>
      </c>
      <c r="AQ1261">
        <v>132.38411140441895</v>
      </c>
      <c r="AR1261">
        <v>64.855302810668945</v>
      </c>
      <c r="AS1261">
        <v>120.08100080490112</v>
      </c>
      <c r="AT1261">
        <v>8.0019998550415039</v>
      </c>
      <c r="AU1261">
        <v>6.5261998176574707</v>
      </c>
      <c r="AV1261">
        <v>27.322900772094727</v>
      </c>
      <c r="AW1261">
        <v>20.295001029968262</v>
      </c>
      <c r="AX1261">
        <v>8.0019998550415039</v>
      </c>
      <c r="AY1261">
        <v>63.56019926071167</v>
      </c>
      <c r="AZ1261">
        <v>71.562199115753174</v>
      </c>
      <c r="BA1261">
        <v>20.295001029968262</v>
      </c>
      <c r="BB1261">
        <v>4.5100002288818359</v>
      </c>
      <c r="BC1261">
        <v>4.5100002288818359</v>
      </c>
      <c r="BD1261">
        <v>9.0200004577636719</v>
      </c>
      <c r="BE1261">
        <v>23.020200729370117</v>
      </c>
      <c r="BF1261">
        <v>40.787601470947266</v>
      </c>
      <c r="BG1261">
        <v>4.125</v>
      </c>
      <c r="BH1261">
        <v>4.5100002288818359</v>
      </c>
      <c r="BI1261">
        <v>2.255000114440918</v>
      </c>
      <c r="BJ1261">
        <v>2.255000114440918</v>
      </c>
      <c r="BK1261">
        <v>27.322900772094727</v>
      </c>
      <c r="BL1261">
        <v>58.082202434539795</v>
      </c>
      <c r="BM1261">
        <v>120.08100080490112</v>
      </c>
      <c r="BN1261">
        <v>120.08100080490112</v>
      </c>
      <c r="BO1261">
        <v>9.625</v>
      </c>
      <c r="BP1261">
        <v>29.472000122070313</v>
      </c>
      <c r="BQ1261">
        <v>29.472000122070313</v>
      </c>
      <c r="BR1261">
        <v>18.433799743652344</v>
      </c>
      <c r="BS1261">
        <v>31.864900588989258</v>
      </c>
      <c r="BT1261">
        <v>103.24084568023682</v>
      </c>
      <c r="BU1261">
        <v>269.17789173126221</v>
      </c>
      <c r="BV1261">
        <v>433.29600954055786</v>
      </c>
      <c r="BW1261">
        <v>168.14131593704224</v>
      </c>
      <c r="BX1261">
        <v>149.64801454544067</v>
      </c>
      <c r="BY1261">
        <v>2.8168001174926758</v>
      </c>
      <c r="BZ1261">
        <v>3.4749000072479248</v>
      </c>
      <c r="CA1261">
        <v>3.4749000072479248</v>
      </c>
      <c r="CB1261">
        <v>3.4749000072479248</v>
      </c>
      <c r="CC1261">
        <v>3.4749000072479248</v>
      </c>
      <c r="CD1261">
        <v>96.557900428771973</v>
      </c>
      <c r="CE1261">
        <v>96.557900428771973</v>
      </c>
      <c r="CF1261">
        <v>9.0200004577636719</v>
      </c>
      <c r="CG1261">
        <v>13.530000686645508</v>
      </c>
      <c r="CH1261">
        <v>15.785000801086426</v>
      </c>
      <c r="CI1261">
        <v>4.5100002288818359</v>
      </c>
      <c r="CJ1261">
        <v>20.295001029968262</v>
      </c>
      <c r="CK1261">
        <v>474.03099489212036</v>
      </c>
      <c r="CL1261">
        <v>62.870000839233398</v>
      </c>
      <c r="CM1261">
        <v>5.5</v>
      </c>
      <c r="CN1261">
        <v>668.18491959571838</v>
      </c>
      <c r="CO1261">
        <v>668.18491959571838</v>
      </c>
      <c r="CP1261">
        <v>480.34950685501099</v>
      </c>
      <c r="CQ1261">
        <v>320.46939563751221</v>
      </c>
      <c r="CR1261">
        <v>114.19299745559692</v>
      </c>
      <c r="CS1261">
        <v>149.64801454544067</v>
      </c>
      <c r="CT1261">
        <v>29.472000122070313</v>
      </c>
      <c r="CU1261">
        <v>100.4509973526001</v>
      </c>
      <c r="CV1261">
        <v>101.02579593658447</v>
      </c>
      <c r="CW1261">
        <v>102.36699771881104</v>
      </c>
      <c r="CX1261">
        <v>103.24084568023682</v>
      </c>
      <c r="CY1261">
        <v>58.107498645782471</v>
      </c>
      <c r="CZ1261">
        <v>132.43500185012817</v>
      </c>
      <c r="DA1261">
        <v>132.78101015090942</v>
      </c>
      <c r="DB1261">
        <v>4.5100002288818359</v>
      </c>
      <c r="DC1261">
        <v>56.334999084472656</v>
      </c>
      <c r="DD1261">
        <v>132.38411140441895</v>
      </c>
      <c r="DE1261">
        <v>155.16011238098145</v>
      </c>
      <c r="DF1261">
        <v>3.4749000072479248</v>
      </c>
      <c r="DG1261">
        <v>8.0019998550415039</v>
      </c>
      <c r="DH1261">
        <v>2.8168001174926758</v>
      </c>
      <c r="DI1261">
        <v>96.557900428771973</v>
      </c>
      <c r="DJ1261">
        <v>9.0200004577636719</v>
      </c>
      <c r="DK1261">
        <v>27.322900772094727</v>
      </c>
      <c r="DL1261">
        <v>58.082202434539795</v>
      </c>
      <c r="DM1261">
        <v>63.56019926071167</v>
      </c>
      <c r="DN1261">
        <v>120.08100080490112</v>
      </c>
      <c r="DO1261">
        <v>6.6343998908996582</v>
      </c>
      <c r="DP1261">
        <v>168.14131593704224</v>
      </c>
      <c r="DQ1261">
        <v>433.29600954055786</v>
      </c>
      <c r="DR1261">
        <v>251.50128650665283</v>
      </c>
      <c r="DS1261">
        <v>31.864900588989258</v>
      </c>
      <c r="DT1261">
        <v>43.906101226806641</v>
      </c>
      <c r="DU1261">
        <v>6.5261998176574707</v>
      </c>
      <c r="DV1261">
        <v>4.5100002288818359</v>
      </c>
      <c r="DW1261">
        <v>2.255000114440918</v>
      </c>
      <c r="DX1261">
        <v>64.855302810668945</v>
      </c>
      <c r="DY1261">
        <v>62.870000839233398</v>
      </c>
      <c r="DZ1261">
        <v>5.5</v>
      </c>
      <c r="EA1261">
        <v>4.125</v>
      </c>
      <c r="EB1261">
        <v>49.570098876953125</v>
      </c>
      <c r="EC1261">
        <v>40.787601470947266</v>
      </c>
      <c r="ED1261">
        <v>23.020200729370117</v>
      </c>
      <c r="EE1261">
        <v>18.433799743652344</v>
      </c>
      <c r="EF1261">
        <v>320.46939563751221</v>
      </c>
      <c r="EG1261">
        <v>480.34950685501099</v>
      </c>
    </row>
    <row r="1262" spans="2:137" x14ac:dyDescent="0.2">
      <c r="B1262">
        <v>1388.711975812912</v>
      </c>
      <c r="C1262">
        <v>709.02674889564514</v>
      </c>
      <c r="D1262">
        <v>709.02674889564514</v>
      </c>
      <c r="E1262">
        <v>233.38548731803894</v>
      </c>
      <c r="F1262">
        <v>216.34488368034363</v>
      </c>
      <c r="G1262">
        <v>93.332991361618042</v>
      </c>
      <c r="H1262">
        <v>92.030295133590698</v>
      </c>
      <c r="I1262">
        <v>92.030295133590698</v>
      </c>
      <c r="J1262">
        <v>91.471998929977417</v>
      </c>
      <c r="K1262">
        <v>2.3771998882293701</v>
      </c>
      <c r="L1262">
        <v>2.3771998882293701</v>
      </c>
      <c r="M1262">
        <v>2.3771998882293701</v>
      </c>
      <c r="N1262">
        <v>2.3771998882293701</v>
      </c>
      <c r="O1262">
        <v>384.21898984909058</v>
      </c>
      <c r="P1262">
        <v>384.21898984909058</v>
      </c>
      <c r="Q1262">
        <v>121.57259702682495</v>
      </c>
      <c r="R1262">
        <v>121.44580411911011</v>
      </c>
      <c r="S1262">
        <v>105.55400419235229</v>
      </c>
      <c r="T1262">
        <v>105.55400419235229</v>
      </c>
      <c r="U1262">
        <v>105.55400419235229</v>
      </c>
      <c r="V1262">
        <v>52.494498729705811</v>
      </c>
      <c r="W1262">
        <v>52.494498729705811</v>
      </c>
      <c r="X1262">
        <v>52.494498729705811</v>
      </c>
      <c r="Y1262">
        <v>5.7909998893737793</v>
      </c>
      <c r="Z1262">
        <v>5.7909998893737793</v>
      </c>
      <c r="AA1262">
        <v>49.847000122070313</v>
      </c>
      <c r="AB1262">
        <v>52.224200010299683</v>
      </c>
      <c r="AC1262">
        <v>606.86637926101685</v>
      </c>
      <c r="AD1262">
        <v>606.86637926101685</v>
      </c>
      <c r="AE1262">
        <v>549.3993992805481</v>
      </c>
      <c r="AF1262">
        <v>409.29429912567139</v>
      </c>
      <c r="AG1262">
        <v>39.527599334716797</v>
      </c>
      <c r="AH1262">
        <v>332.77429866790771</v>
      </c>
      <c r="AI1262">
        <v>409.29429912567139</v>
      </c>
      <c r="AJ1262">
        <v>332.77429866790771</v>
      </c>
      <c r="AK1262">
        <v>332.77429866790771</v>
      </c>
      <c r="AL1262">
        <v>184.73600101470947</v>
      </c>
      <c r="AM1262">
        <v>41.840499877929688</v>
      </c>
      <c r="AN1262">
        <v>41.840499877929688</v>
      </c>
      <c r="AO1262">
        <v>142.89550113677979</v>
      </c>
      <c r="AP1262">
        <v>142.89550113677979</v>
      </c>
      <c r="AQ1262">
        <v>122.423996925354</v>
      </c>
      <c r="AR1262">
        <v>60.814499855041504</v>
      </c>
      <c r="AS1262">
        <v>97.025999069213867</v>
      </c>
      <c r="AT1262">
        <v>6.7699999809265137</v>
      </c>
      <c r="AU1262">
        <v>5.1612000465393066</v>
      </c>
      <c r="AV1262">
        <v>21.708099365234375</v>
      </c>
      <c r="AW1262">
        <v>16.786800384521484</v>
      </c>
      <c r="AX1262">
        <v>6.7699999809265137</v>
      </c>
      <c r="AY1262">
        <v>50.40749979019165</v>
      </c>
      <c r="AZ1262">
        <v>57.177499771118164</v>
      </c>
      <c r="BA1262">
        <v>16.786800384521484</v>
      </c>
      <c r="BB1262">
        <v>3.7304000854492187</v>
      </c>
      <c r="BC1262">
        <v>3.7304000854492187</v>
      </c>
      <c r="BD1262">
        <v>7.4608001708984375</v>
      </c>
      <c r="BE1262">
        <v>21.385700225830078</v>
      </c>
      <c r="BF1262">
        <v>39.527599334716797</v>
      </c>
      <c r="BG1262">
        <v>3.1953001022338867</v>
      </c>
      <c r="BH1262">
        <v>3.7304000854492187</v>
      </c>
      <c r="BI1262">
        <v>1.8652000427246094</v>
      </c>
      <c r="BJ1262">
        <v>1.8652000427246094</v>
      </c>
      <c r="BK1262">
        <v>21.708099365234375</v>
      </c>
      <c r="BL1262">
        <v>46.09499979019165</v>
      </c>
      <c r="BM1262">
        <v>97.025999069213867</v>
      </c>
      <c r="BN1262">
        <v>97.025999069213867</v>
      </c>
      <c r="BO1262">
        <v>7.4556999206542969</v>
      </c>
      <c r="BP1262">
        <v>28.934999465942383</v>
      </c>
      <c r="BQ1262">
        <v>28.934999465942383</v>
      </c>
      <c r="BR1262">
        <v>16.914600372314453</v>
      </c>
      <c r="BS1262">
        <v>22.829999923706055</v>
      </c>
      <c r="BT1262">
        <v>94.183737516403198</v>
      </c>
      <c r="BU1262">
        <v>233.38548731803894</v>
      </c>
      <c r="BV1262">
        <v>384.21898984909058</v>
      </c>
      <c r="BW1262">
        <v>151.03509092330933</v>
      </c>
      <c r="BX1262">
        <v>136.1990008354187</v>
      </c>
      <c r="BY1262">
        <v>2.3771998882293701</v>
      </c>
      <c r="BZ1262">
        <v>3.274899959564209</v>
      </c>
      <c r="CA1262">
        <v>3.274899959564209</v>
      </c>
      <c r="CB1262">
        <v>3.274899959564209</v>
      </c>
      <c r="CC1262">
        <v>3.274899959564209</v>
      </c>
      <c r="CD1262">
        <v>87.704901456832886</v>
      </c>
      <c r="CE1262">
        <v>87.704901456832886</v>
      </c>
      <c r="CF1262">
        <v>7.4608001708984375</v>
      </c>
      <c r="CG1262">
        <v>11.191200256347656</v>
      </c>
      <c r="CH1262">
        <v>13.056400299072266</v>
      </c>
      <c r="CI1262">
        <v>3.7304000854492187</v>
      </c>
      <c r="CJ1262">
        <v>16.786800384521484</v>
      </c>
      <c r="CK1262">
        <v>421.5420184135437</v>
      </c>
      <c r="CL1262">
        <v>58.87600040435791</v>
      </c>
      <c r="CM1262">
        <v>4.2603998184204102</v>
      </c>
      <c r="CN1262">
        <v>606.86637926101685</v>
      </c>
      <c r="CO1262">
        <v>606.86637926101685</v>
      </c>
      <c r="CP1262">
        <v>427.9586443901062</v>
      </c>
      <c r="CQ1262">
        <v>281.06810450553894</v>
      </c>
      <c r="CR1262">
        <v>105.55400419235229</v>
      </c>
      <c r="CS1262">
        <v>136.1990008354187</v>
      </c>
      <c r="CT1262">
        <v>28.934999465942383</v>
      </c>
      <c r="CU1262">
        <v>91.471998929977417</v>
      </c>
      <c r="CV1262">
        <v>92.030295133590698</v>
      </c>
      <c r="CW1262">
        <v>93.332991361618042</v>
      </c>
      <c r="CX1262">
        <v>94.183737516403198</v>
      </c>
      <c r="CY1262">
        <v>52.494498729705811</v>
      </c>
      <c r="CZ1262">
        <v>121.44580411911011</v>
      </c>
      <c r="DA1262">
        <v>121.57259702682495</v>
      </c>
      <c r="DB1262">
        <v>3.7304000854492187</v>
      </c>
      <c r="DC1262">
        <v>49.847000122070313</v>
      </c>
      <c r="DD1262">
        <v>122.423996925354</v>
      </c>
      <c r="DE1262">
        <v>142.89550113677979</v>
      </c>
      <c r="DF1262">
        <v>3.274899959564209</v>
      </c>
      <c r="DG1262">
        <v>6.7699999809265137</v>
      </c>
      <c r="DH1262">
        <v>2.3771998882293701</v>
      </c>
      <c r="DI1262">
        <v>87.704901456832886</v>
      </c>
      <c r="DJ1262">
        <v>7.4608001708984375</v>
      </c>
      <c r="DK1262">
        <v>21.708099365234375</v>
      </c>
      <c r="DL1262">
        <v>46.09499979019165</v>
      </c>
      <c r="DM1262">
        <v>50.40749979019165</v>
      </c>
      <c r="DN1262">
        <v>97.025999069213867</v>
      </c>
      <c r="DO1262">
        <v>5.7909998893737793</v>
      </c>
      <c r="DP1262">
        <v>151.03509092330933</v>
      </c>
      <c r="DQ1262">
        <v>384.21898984909058</v>
      </c>
      <c r="DR1262">
        <v>216.34488368034363</v>
      </c>
      <c r="DS1262">
        <v>22.829999923706055</v>
      </c>
      <c r="DT1262">
        <v>31.371000289916992</v>
      </c>
      <c r="DU1262">
        <v>5.1612000465393066</v>
      </c>
      <c r="DV1262">
        <v>3.7304000854492187</v>
      </c>
      <c r="DW1262">
        <v>1.8652000427246094</v>
      </c>
      <c r="DX1262">
        <v>60.814499855041504</v>
      </c>
      <c r="DY1262">
        <v>58.87600040435791</v>
      </c>
      <c r="DZ1262">
        <v>4.2603998184204102</v>
      </c>
      <c r="EA1262">
        <v>3.1953001022338867</v>
      </c>
      <c r="EB1262">
        <v>41.840499877929688</v>
      </c>
      <c r="EC1262">
        <v>39.527599334716797</v>
      </c>
      <c r="ED1262">
        <v>21.385700225830078</v>
      </c>
      <c r="EE1262">
        <v>16.914600372314453</v>
      </c>
      <c r="EF1262">
        <v>281.06810450553894</v>
      </c>
      <c r="EG1262">
        <v>427.9586443901062</v>
      </c>
    </row>
    <row r="1263" spans="2:137" x14ac:dyDescent="0.2">
      <c r="B1263">
        <v>1504.673237323761</v>
      </c>
      <c r="C1263">
        <v>658.90507674217224</v>
      </c>
      <c r="D1263">
        <v>658.90507674217224</v>
      </c>
      <c r="E1263">
        <v>216.68067812919617</v>
      </c>
      <c r="F1263">
        <v>199.81048464775085</v>
      </c>
      <c r="G1263">
        <v>87.997994184494019</v>
      </c>
      <c r="H1263">
        <v>86.700196027755737</v>
      </c>
      <c r="I1263">
        <v>86.700196027755737</v>
      </c>
      <c r="J1263">
        <v>86.14399790763855</v>
      </c>
      <c r="K1263">
        <v>2.0471999645233154</v>
      </c>
      <c r="L1263">
        <v>2.0471999645233154</v>
      </c>
      <c r="M1263">
        <v>2.0471999645233154</v>
      </c>
      <c r="N1263">
        <v>2.0471999645233154</v>
      </c>
      <c r="O1263">
        <v>350.66701030731201</v>
      </c>
      <c r="P1263">
        <v>350.66701030731201</v>
      </c>
      <c r="Q1263">
        <v>114.14589977264404</v>
      </c>
      <c r="R1263">
        <v>114.09969615936279</v>
      </c>
      <c r="S1263">
        <v>99.900996208190918</v>
      </c>
      <c r="T1263">
        <v>99.900996208190918</v>
      </c>
      <c r="U1263">
        <v>99.900996208190918</v>
      </c>
      <c r="V1263">
        <v>48.593501091003418</v>
      </c>
      <c r="W1263">
        <v>48.593501091003418</v>
      </c>
      <c r="X1263">
        <v>48.593501091003418</v>
      </c>
      <c r="Y1263">
        <v>5.174799919128418</v>
      </c>
      <c r="Z1263">
        <v>5.174799919128418</v>
      </c>
      <c r="AA1263">
        <v>45.659000396728516</v>
      </c>
      <c r="AB1263">
        <v>47.706200361251831</v>
      </c>
      <c r="AC1263">
        <v>770.43063616752625</v>
      </c>
      <c r="AD1263">
        <v>770.43063616752625</v>
      </c>
      <c r="AE1263">
        <v>647.12167620658875</v>
      </c>
      <c r="AF1263">
        <v>468.67293834686279</v>
      </c>
      <c r="AG1263">
        <v>43.847000122070313</v>
      </c>
      <c r="AH1263">
        <v>389.48832225799561</v>
      </c>
      <c r="AI1263">
        <v>468.67293834686279</v>
      </c>
      <c r="AJ1263">
        <v>389.48832225799561</v>
      </c>
      <c r="AK1263">
        <v>389.48832225799561</v>
      </c>
      <c r="AL1263">
        <v>233.11061549186707</v>
      </c>
      <c r="AM1263">
        <v>74.361297607421875</v>
      </c>
      <c r="AN1263">
        <v>74.361297607421875</v>
      </c>
      <c r="AO1263">
        <v>158.74931788444519</v>
      </c>
      <c r="AP1263">
        <v>158.74931788444519</v>
      </c>
      <c r="AQ1263">
        <v>138.90060877799988</v>
      </c>
      <c r="AR1263">
        <v>61.54649806022644</v>
      </c>
      <c r="AS1263">
        <v>104.12779831886292</v>
      </c>
      <c r="AT1263">
        <v>6.5644998550415039</v>
      </c>
      <c r="AU1263">
        <v>5.9759998321533203</v>
      </c>
      <c r="AV1263">
        <v>18.076999664306641</v>
      </c>
      <c r="AW1263">
        <v>23.172301054000854</v>
      </c>
      <c r="AX1263">
        <v>6.5644998550415039</v>
      </c>
      <c r="AY1263">
        <v>48.559500217437744</v>
      </c>
      <c r="AZ1263">
        <v>55.124000072479248</v>
      </c>
      <c r="BA1263">
        <v>23.172301054000854</v>
      </c>
      <c r="BB1263">
        <v>5.1494002342224121</v>
      </c>
      <c r="BC1263">
        <v>5.1494002342224121</v>
      </c>
      <c r="BD1263">
        <v>10.298800468444824</v>
      </c>
      <c r="BE1263">
        <v>21.909000396728516</v>
      </c>
      <c r="BF1263">
        <v>43.847000122070313</v>
      </c>
      <c r="BG1263">
        <v>2.8949999809265137</v>
      </c>
      <c r="BH1263">
        <v>5.1494002342224121</v>
      </c>
      <c r="BI1263">
        <v>2.5747001171112061</v>
      </c>
      <c r="BJ1263">
        <v>2.5747001171112061</v>
      </c>
      <c r="BK1263">
        <v>18.076999664306641</v>
      </c>
      <c r="BL1263">
        <v>42.686998844146729</v>
      </c>
      <c r="BM1263">
        <v>104.12779831886292</v>
      </c>
      <c r="BN1263">
        <v>104.12779831886292</v>
      </c>
      <c r="BO1263">
        <v>6.7549998760223389</v>
      </c>
      <c r="BP1263">
        <v>28.65839958190918</v>
      </c>
      <c r="BQ1263">
        <v>28.65839958190918</v>
      </c>
      <c r="BR1263">
        <v>16.897499084472656</v>
      </c>
      <c r="BS1263">
        <v>18.033199310302734</v>
      </c>
      <c r="BT1263">
        <v>88.842591047286987</v>
      </c>
      <c r="BU1263">
        <v>216.68067812919617</v>
      </c>
      <c r="BV1263">
        <v>350.66701030731201</v>
      </c>
      <c r="BW1263">
        <v>140.41189861297607</v>
      </c>
      <c r="BX1263">
        <v>127.23999309539795</v>
      </c>
      <c r="BY1263">
        <v>2.0471999645233154</v>
      </c>
      <c r="BZ1263">
        <v>3.3898999691009521</v>
      </c>
      <c r="CA1263">
        <v>3.3898999691009521</v>
      </c>
      <c r="CB1263">
        <v>3.3898999691009521</v>
      </c>
      <c r="CC1263">
        <v>3.3898999691009521</v>
      </c>
      <c r="CD1263">
        <v>82.275200605392456</v>
      </c>
      <c r="CE1263">
        <v>82.275200605392456</v>
      </c>
      <c r="CF1263">
        <v>10.298800468444824</v>
      </c>
      <c r="CG1263">
        <v>15.448200702667236</v>
      </c>
      <c r="CH1263">
        <v>18.022900819778442</v>
      </c>
      <c r="CI1263">
        <v>5.1494002342224121</v>
      </c>
      <c r="CJ1263">
        <v>23.172301054000854</v>
      </c>
      <c r="CK1263">
        <v>388.37901592254639</v>
      </c>
      <c r="CL1263">
        <v>57.413998365402222</v>
      </c>
      <c r="CM1263">
        <v>3.8599998950958252</v>
      </c>
      <c r="CN1263">
        <v>770.43063616752625</v>
      </c>
      <c r="CO1263">
        <v>770.43063616752625</v>
      </c>
      <c r="CP1263">
        <v>395.21171855926514</v>
      </c>
      <c r="CQ1263">
        <v>263.6933581829071</v>
      </c>
      <c r="CR1263">
        <v>99.900996208190918</v>
      </c>
      <c r="CS1263">
        <v>127.23999309539795</v>
      </c>
      <c r="CT1263">
        <v>28.65839958190918</v>
      </c>
      <c r="CU1263">
        <v>86.14399790763855</v>
      </c>
      <c r="CV1263">
        <v>86.700196027755737</v>
      </c>
      <c r="CW1263">
        <v>87.997994184494019</v>
      </c>
      <c r="CX1263">
        <v>88.842591047286987</v>
      </c>
      <c r="CY1263">
        <v>48.593501091003418</v>
      </c>
      <c r="CZ1263">
        <v>114.09969615936279</v>
      </c>
      <c r="DA1263">
        <v>114.14589977264404</v>
      </c>
      <c r="DB1263">
        <v>5.1494002342224121</v>
      </c>
      <c r="DC1263">
        <v>45.659000396728516</v>
      </c>
      <c r="DD1263">
        <v>138.90060877799988</v>
      </c>
      <c r="DE1263">
        <v>158.74931788444519</v>
      </c>
      <c r="DF1263">
        <v>3.3898999691009521</v>
      </c>
      <c r="DG1263">
        <v>6.5644998550415039</v>
      </c>
      <c r="DH1263">
        <v>2.0471999645233154</v>
      </c>
      <c r="DI1263">
        <v>82.275200605392456</v>
      </c>
      <c r="DJ1263">
        <v>10.298800468444824</v>
      </c>
      <c r="DK1263">
        <v>18.076999664306641</v>
      </c>
      <c r="DL1263">
        <v>42.686998844146729</v>
      </c>
      <c r="DM1263">
        <v>48.559500217437744</v>
      </c>
      <c r="DN1263">
        <v>104.12779831886292</v>
      </c>
      <c r="DO1263">
        <v>5.174799919128418</v>
      </c>
      <c r="DP1263">
        <v>140.41189861297607</v>
      </c>
      <c r="DQ1263">
        <v>350.66701030731201</v>
      </c>
      <c r="DR1263">
        <v>199.81048464775085</v>
      </c>
      <c r="DS1263">
        <v>18.033199310302734</v>
      </c>
      <c r="DT1263">
        <v>24.64179801940918</v>
      </c>
      <c r="DU1263">
        <v>5.9759998321533203</v>
      </c>
      <c r="DV1263">
        <v>5.1494002342224121</v>
      </c>
      <c r="DW1263">
        <v>2.5747001171112061</v>
      </c>
      <c r="DX1263">
        <v>61.54649806022644</v>
      </c>
      <c r="DY1263">
        <v>57.413998365402222</v>
      </c>
      <c r="DZ1263">
        <v>3.8599998950958252</v>
      </c>
      <c r="EA1263">
        <v>2.8949999809265137</v>
      </c>
      <c r="EB1263">
        <v>74.361297607421875</v>
      </c>
      <c r="EC1263">
        <v>43.847000122070313</v>
      </c>
      <c r="ED1263">
        <v>21.909000396728516</v>
      </c>
      <c r="EE1263">
        <v>16.897499084472656</v>
      </c>
      <c r="EF1263">
        <v>263.6933581829071</v>
      </c>
      <c r="EG1263">
        <v>395.21171855926514</v>
      </c>
    </row>
    <row r="1264" spans="2:137" x14ac:dyDescent="0.2">
      <c r="B1264">
        <v>2687.1414654254913</v>
      </c>
      <c r="C1264">
        <v>1097.5806725025177</v>
      </c>
      <c r="D1264">
        <v>1097.5806725025177</v>
      </c>
      <c r="E1264">
        <v>603.53345942497253</v>
      </c>
      <c r="F1264">
        <v>538.00681757926941</v>
      </c>
      <c r="G1264">
        <v>152.43201899528503</v>
      </c>
      <c r="H1264">
        <v>151.1454131603241</v>
      </c>
      <c r="I1264">
        <v>151.1454131603241</v>
      </c>
      <c r="J1264">
        <v>150.59400629997253</v>
      </c>
      <c r="K1264">
        <v>2.0555999279022217</v>
      </c>
      <c r="L1264">
        <v>2.0555999279022217</v>
      </c>
      <c r="M1264">
        <v>2.0555999279022217</v>
      </c>
      <c r="N1264">
        <v>2.0555999279022217</v>
      </c>
      <c r="O1264">
        <v>376.74499750137329</v>
      </c>
      <c r="P1264">
        <v>376.74499750137329</v>
      </c>
      <c r="Q1264">
        <v>108.79159784317017</v>
      </c>
      <c r="R1264">
        <v>108.57480096817017</v>
      </c>
      <c r="S1264">
        <v>95.047998905181885</v>
      </c>
      <c r="T1264">
        <v>95.047998905181885</v>
      </c>
      <c r="U1264">
        <v>95.047998905181885</v>
      </c>
      <c r="V1264">
        <v>45.99199914932251</v>
      </c>
      <c r="W1264">
        <v>45.99199914932251</v>
      </c>
      <c r="X1264">
        <v>45.99199914932251</v>
      </c>
      <c r="Y1264">
        <v>4.7171998023986816</v>
      </c>
      <c r="Z1264">
        <v>4.7171998023986816</v>
      </c>
      <c r="AA1264">
        <v>45.458999633789063</v>
      </c>
      <c r="AB1264">
        <v>47.514599561691284</v>
      </c>
      <c r="AC1264">
        <v>1494.0649433135986</v>
      </c>
      <c r="AD1264">
        <v>1494.0649433135986</v>
      </c>
      <c r="AE1264">
        <v>1300.1978778839111</v>
      </c>
      <c r="AF1264">
        <v>900.65715312957764</v>
      </c>
      <c r="AG1264">
        <v>324.47219848632812</v>
      </c>
      <c r="AH1264">
        <v>482.44612407684326</v>
      </c>
      <c r="AI1264">
        <v>900.65715312957764</v>
      </c>
      <c r="AJ1264">
        <v>482.44612407684326</v>
      </c>
      <c r="AK1264">
        <v>482.44612407684326</v>
      </c>
      <c r="AL1264">
        <v>252.66451168060303</v>
      </c>
      <c r="AM1264">
        <v>65.556602478027344</v>
      </c>
      <c r="AN1264">
        <v>65.556602478027344</v>
      </c>
      <c r="AO1264">
        <v>187.10790920257568</v>
      </c>
      <c r="AP1264">
        <v>187.10790920257568</v>
      </c>
      <c r="AQ1264">
        <v>162.0185079574585</v>
      </c>
      <c r="AR1264">
        <v>97.324698448181152</v>
      </c>
      <c r="AS1264">
        <v>138.56420516967773</v>
      </c>
      <c r="AT1264">
        <v>5.9025001525878906</v>
      </c>
      <c r="AU1264">
        <v>4.9637999534606934</v>
      </c>
      <c r="AV1264">
        <v>16.77079963684082</v>
      </c>
      <c r="AW1264">
        <v>50.794198036193848</v>
      </c>
      <c r="AX1264">
        <v>5.9025001525878906</v>
      </c>
      <c r="AY1264">
        <v>43.055998802185059</v>
      </c>
      <c r="AZ1264">
        <v>48.958498954772949</v>
      </c>
      <c r="BA1264">
        <v>50.794198036193848</v>
      </c>
      <c r="BB1264">
        <v>11.287599563598633</v>
      </c>
      <c r="BC1264">
        <v>11.287599563598633</v>
      </c>
      <c r="BD1264">
        <v>22.575199127197266</v>
      </c>
      <c r="BE1264">
        <v>220.04341125488281</v>
      </c>
      <c r="BF1264">
        <v>324.47219848632812</v>
      </c>
      <c r="BG1264">
        <v>13.994999885559082</v>
      </c>
      <c r="BH1264">
        <v>11.287599563598633</v>
      </c>
      <c r="BI1264">
        <v>5.6437997817993164</v>
      </c>
      <c r="BJ1264">
        <v>5.6437997817993164</v>
      </c>
      <c r="BK1264">
        <v>16.77079963684082</v>
      </c>
      <c r="BL1264">
        <v>38.07599925994873</v>
      </c>
      <c r="BM1264">
        <v>138.56420516967773</v>
      </c>
      <c r="BN1264">
        <v>138.56420516967773</v>
      </c>
      <c r="BO1264">
        <v>32.654999732971191</v>
      </c>
      <c r="BP1264">
        <v>28.569000244140625</v>
      </c>
      <c r="BQ1264">
        <v>28.569000244140625</v>
      </c>
      <c r="BR1264">
        <v>184.61250305175781</v>
      </c>
      <c r="BS1264">
        <v>71.722900390625</v>
      </c>
      <c r="BT1264">
        <v>153.27473139762878</v>
      </c>
      <c r="BU1264">
        <v>603.53345942497253</v>
      </c>
      <c r="BV1264">
        <v>376.74499750137329</v>
      </c>
      <c r="BW1264">
        <v>145.03529596328735</v>
      </c>
      <c r="BX1264">
        <v>126.7639946937561</v>
      </c>
      <c r="BY1264">
        <v>2.0555999279022217</v>
      </c>
      <c r="BZ1264">
        <v>12.640700340270996</v>
      </c>
      <c r="CA1264">
        <v>12.640700340270996</v>
      </c>
      <c r="CB1264">
        <v>12.640700340270996</v>
      </c>
      <c r="CC1264">
        <v>12.640700340270996</v>
      </c>
      <c r="CD1264">
        <v>127.45859980583191</v>
      </c>
      <c r="CE1264">
        <v>127.45859980583191</v>
      </c>
      <c r="CF1264">
        <v>22.575199127197266</v>
      </c>
      <c r="CG1264">
        <v>33.862798690795898</v>
      </c>
      <c r="CH1264">
        <v>39.506598472595215</v>
      </c>
      <c r="CI1264">
        <v>11.287599563598633</v>
      </c>
      <c r="CJ1264">
        <v>50.794198036193848</v>
      </c>
      <c r="CK1264">
        <v>423.57098627090454</v>
      </c>
      <c r="CL1264">
        <v>94.264998435974121</v>
      </c>
      <c r="CM1264">
        <v>18.659999847412109</v>
      </c>
      <c r="CN1264">
        <v>1494.0649433135986</v>
      </c>
      <c r="CO1264">
        <v>1494.0649433135986</v>
      </c>
      <c r="CP1264">
        <v>432.19211053848267</v>
      </c>
      <c r="CQ1264">
        <v>665.38856196403503</v>
      </c>
      <c r="CR1264">
        <v>95.047998905181885</v>
      </c>
      <c r="CS1264">
        <v>126.7639946937561</v>
      </c>
      <c r="CT1264">
        <v>28.569000244140625</v>
      </c>
      <c r="CU1264">
        <v>150.59400629997253</v>
      </c>
      <c r="CV1264">
        <v>151.1454131603241</v>
      </c>
      <c r="CW1264">
        <v>152.43201899528503</v>
      </c>
      <c r="CX1264">
        <v>153.27473139762878</v>
      </c>
      <c r="CY1264">
        <v>45.99199914932251</v>
      </c>
      <c r="CZ1264">
        <v>108.57480096817017</v>
      </c>
      <c r="DA1264">
        <v>108.79159784317017</v>
      </c>
      <c r="DB1264">
        <v>11.287599563598633</v>
      </c>
      <c r="DC1264">
        <v>45.458999633789063</v>
      </c>
      <c r="DD1264">
        <v>162.0185079574585</v>
      </c>
      <c r="DE1264">
        <v>187.10790920257568</v>
      </c>
      <c r="DF1264">
        <v>12.640700340270996</v>
      </c>
      <c r="DG1264">
        <v>5.9025001525878906</v>
      </c>
      <c r="DH1264">
        <v>2.0555999279022217</v>
      </c>
      <c r="DI1264">
        <v>127.45859980583191</v>
      </c>
      <c r="DJ1264">
        <v>22.575199127197266</v>
      </c>
      <c r="DK1264">
        <v>16.77079963684082</v>
      </c>
      <c r="DL1264">
        <v>38.07599925994873</v>
      </c>
      <c r="DM1264">
        <v>43.055998802185059</v>
      </c>
      <c r="DN1264">
        <v>138.56420516967773</v>
      </c>
      <c r="DO1264">
        <v>4.7171998023986816</v>
      </c>
      <c r="DP1264">
        <v>145.03529596328735</v>
      </c>
      <c r="DQ1264">
        <v>376.74499750137329</v>
      </c>
      <c r="DR1264">
        <v>538.00681757926941</v>
      </c>
      <c r="DS1264">
        <v>71.722900390625</v>
      </c>
      <c r="DT1264">
        <v>99.837493896484375</v>
      </c>
      <c r="DU1264">
        <v>4.9637999534606934</v>
      </c>
      <c r="DV1264">
        <v>11.287599563598633</v>
      </c>
      <c r="DW1264">
        <v>5.6437997817993164</v>
      </c>
      <c r="DX1264">
        <v>97.324698448181152</v>
      </c>
      <c r="DY1264">
        <v>94.264998435974121</v>
      </c>
      <c r="DZ1264">
        <v>18.659999847412109</v>
      </c>
      <c r="EA1264">
        <v>13.994999885559082</v>
      </c>
      <c r="EB1264">
        <v>65.556602478027344</v>
      </c>
      <c r="EC1264">
        <v>324.47219848632812</v>
      </c>
      <c r="ED1264">
        <v>220.04341125488281</v>
      </c>
      <c r="EE1264">
        <v>184.61250305175781</v>
      </c>
      <c r="EF1264">
        <v>665.38856196403503</v>
      </c>
      <c r="EG1264">
        <v>432.19211053848267</v>
      </c>
    </row>
    <row r="1265" spans="2:137" x14ac:dyDescent="0.2">
      <c r="B1265">
        <v>4705.0120339393616</v>
      </c>
      <c r="C1265">
        <v>2099.6693587303162</v>
      </c>
      <c r="D1265">
        <v>2099.6693587303162</v>
      </c>
      <c r="E1265">
        <v>1427.692497253418</v>
      </c>
      <c r="F1265">
        <v>1250.5568771362305</v>
      </c>
      <c r="G1265">
        <v>311.21602630615234</v>
      </c>
      <c r="H1265">
        <v>309.93990325927734</v>
      </c>
      <c r="I1265">
        <v>309.93990325927734</v>
      </c>
      <c r="J1265">
        <v>309.39299774169922</v>
      </c>
      <c r="K1265">
        <v>2.2416000366210937</v>
      </c>
      <c r="L1265">
        <v>2.2416000366210937</v>
      </c>
      <c r="M1265">
        <v>2.2416000366210937</v>
      </c>
      <c r="N1265">
        <v>2.2416000366210937</v>
      </c>
      <c r="O1265">
        <v>454.74599599838257</v>
      </c>
      <c r="P1265">
        <v>454.74599599838257</v>
      </c>
      <c r="Q1265">
        <v>105.93340444564819</v>
      </c>
      <c r="R1265">
        <v>105.36820363998413</v>
      </c>
      <c r="S1265">
        <v>91.763001918792725</v>
      </c>
      <c r="T1265">
        <v>91.763001918792725</v>
      </c>
      <c r="U1265">
        <v>91.763001918792725</v>
      </c>
      <c r="V1265">
        <v>44.231500148773193</v>
      </c>
      <c r="W1265">
        <v>44.231500148773193</v>
      </c>
      <c r="X1265">
        <v>44.231500148773193</v>
      </c>
      <c r="Y1265">
        <v>4.5636000633239746</v>
      </c>
      <c r="Z1265">
        <v>4.5636000633239746</v>
      </c>
      <c r="AA1265">
        <v>43.955001831054687</v>
      </c>
      <c r="AB1265">
        <v>46.196601867675781</v>
      </c>
      <c r="AC1265">
        <v>2456.0963373184204</v>
      </c>
      <c r="AD1265">
        <v>2456.0963373184204</v>
      </c>
      <c r="AE1265">
        <v>2230.6093988418579</v>
      </c>
      <c r="AF1265">
        <v>1608.7320470809937</v>
      </c>
      <c r="AG1265">
        <v>728.06320190429687</v>
      </c>
      <c r="AH1265">
        <v>674.27492427825928</v>
      </c>
      <c r="AI1265">
        <v>1608.7320470809937</v>
      </c>
      <c r="AJ1265">
        <v>674.27492427825928</v>
      </c>
      <c r="AK1265">
        <v>674.27492427825928</v>
      </c>
      <c r="AL1265">
        <v>308.19683074951172</v>
      </c>
      <c r="AM1265">
        <v>56.340599060058594</v>
      </c>
      <c r="AN1265">
        <v>56.340599060058594</v>
      </c>
      <c r="AO1265">
        <v>251.85623168945313</v>
      </c>
      <c r="AP1265">
        <v>251.85623168945313</v>
      </c>
      <c r="AQ1265">
        <v>216.92031860351562</v>
      </c>
      <c r="AR1265">
        <v>157.37631225585937</v>
      </c>
      <c r="AS1265">
        <v>183.30300807952881</v>
      </c>
      <c r="AT1265">
        <v>5.9054999351501465</v>
      </c>
      <c r="AU1265">
        <v>4.271399974822998</v>
      </c>
      <c r="AV1265">
        <v>15.632499694824219</v>
      </c>
      <c r="AW1265">
        <v>74.57039737701416</v>
      </c>
      <c r="AX1265">
        <v>5.9054999351501465</v>
      </c>
      <c r="AY1265">
        <v>39.936501026153564</v>
      </c>
      <c r="AZ1265">
        <v>45.842000961303711</v>
      </c>
      <c r="BA1265">
        <v>74.57039737701416</v>
      </c>
      <c r="BB1265">
        <v>16.571199417114258</v>
      </c>
      <c r="BC1265">
        <v>16.571199417114258</v>
      </c>
      <c r="BD1265">
        <v>33.142398834228516</v>
      </c>
      <c r="BE1265">
        <v>505.285400390625</v>
      </c>
      <c r="BF1265">
        <v>728.06320190429687</v>
      </c>
      <c r="BG1265">
        <v>31.719900131225586</v>
      </c>
      <c r="BH1265">
        <v>16.571199417114258</v>
      </c>
      <c r="BI1265">
        <v>8.2855997085571289</v>
      </c>
      <c r="BJ1265">
        <v>8.2855997085571289</v>
      </c>
      <c r="BK1265">
        <v>15.632499694824219</v>
      </c>
      <c r="BL1265">
        <v>35.563999652862549</v>
      </c>
      <c r="BM1265">
        <v>183.30300807952881</v>
      </c>
      <c r="BN1265">
        <v>183.30300807952881</v>
      </c>
      <c r="BO1265">
        <v>74.013101577758789</v>
      </c>
      <c r="BP1265">
        <v>29.397600173950195</v>
      </c>
      <c r="BQ1265">
        <v>29.397600173950195</v>
      </c>
      <c r="BR1265">
        <v>426.114013671875</v>
      </c>
      <c r="BS1265">
        <v>177.2384033203125</v>
      </c>
      <c r="BT1265">
        <v>312.34819793701172</v>
      </c>
      <c r="BU1265">
        <v>1427.692497253418</v>
      </c>
      <c r="BV1265">
        <v>454.74599599838257</v>
      </c>
      <c r="BW1265">
        <v>162.03890371322632</v>
      </c>
      <c r="BX1265">
        <v>130.22899770736694</v>
      </c>
      <c r="BY1265">
        <v>2.2416000366210937</v>
      </c>
      <c r="BZ1265">
        <v>28.044099807739258</v>
      </c>
      <c r="CA1265">
        <v>28.044099807739258</v>
      </c>
      <c r="CB1265">
        <v>28.044099807739258</v>
      </c>
      <c r="CC1265">
        <v>28.044099807739258</v>
      </c>
      <c r="CD1265">
        <v>238.26300811767578</v>
      </c>
      <c r="CE1265">
        <v>238.26300811767578</v>
      </c>
      <c r="CF1265">
        <v>33.142398834228516</v>
      </c>
      <c r="CG1265">
        <v>49.713598251342773</v>
      </c>
      <c r="CH1265">
        <v>57.999197959899902</v>
      </c>
      <c r="CI1265">
        <v>16.571199417114258</v>
      </c>
      <c r="CJ1265">
        <v>74.57039737701416</v>
      </c>
      <c r="CK1265">
        <v>521.06701040267944</v>
      </c>
      <c r="CL1265">
        <v>154.72900390625</v>
      </c>
      <c r="CM1265">
        <v>42.293201446533203</v>
      </c>
      <c r="CN1265">
        <v>2456.0963373184204</v>
      </c>
      <c r="CO1265">
        <v>2456.0963373184204</v>
      </c>
      <c r="CP1265">
        <v>542.66692495346069</v>
      </c>
      <c r="CQ1265">
        <v>1557.0024337768555</v>
      </c>
      <c r="CR1265">
        <v>91.763001918792725</v>
      </c>
      <c r="CS1265">
        <v>130.22899770736694</v>
      </c>
      <c r="CT1265">
        <v>29.397600173950195</v>
      </c>
      <c r="CU1265">
        <v>309.39299774169922</v>
      </c>
      <c r="CV1265">
        <v>309.93990325927734</v>
      </c>
      <c r="CW1265">
        <v>311.21602630615234</v>
      </c>
      <c r="CX1265">
        <v>312.34819793701172</v>
      </c>
      <c r="CY1265">
        <v>44.231500148773193</v>
      </c>
      <c r="CZ1265">
        <v>105.36820363998413</v>
      </c>
      <c r="DA1265">
        <v>105.93340444564819</v>
      </c>
      <c r="DB1265">
        <v>16.571199417114258</v>
      </c>
      <c r="DC1265">
        <v>43.955001831054687</v>
      </c>
      <c r="DD1265">
        <v>216.92031860351562</v>
      </c>
      <c r="DE1265">
        <v>251.85623168945313</v>
      </c>
      <c r="DF1265">
        <v>28.044099807739258</v>
      </c>
      <c r="DG1265">
        <v>5.9054999351501465</v>
      </c>
      <c r="DH1265">
        <v>2.2416000366210937</v>
      </c>
      <c r="DI1265">
        <v>238.26300811767578</v>
      </c>
      <c r="DJ1265">
        <v>33.142398834228516</v>
      </c>
      <c r="DK1265">
        <v>15.632499694824219</v>
      </c>
      <c r="DL1265">
        <v>35.563999652862549</v>
      </c>
      <c r="DM1265">
        <v>39.936501026153564</v>
      </c>
      <c r="DN1265">
        <v>183.30300807952881</v>
      </c>
      <c r="DO1265">
        <v>4.5636000633239746</v>
      </c>
      <c r="DP1265">
        <v>162.03890371322632</v>
      </c>
      <c r="DQ1265">
        <v>454.74599599838257</v>
      </c>
      <c r="DR1265">
        <v>1250.5568771362305</v>
      </c>
      <c r="DS1265">
        <v>177.2384033203125</v>
      </c>
      <c r="DT1265">
        <v>247.56280517578125</v>
      </c>
      <c r="DU1265">
        <v>4.271399974822998</v>
      </c>
      <c r="DV1265">
        <v>16.571199417114258</v>
      </c>
      <c r="DW1265">
        <v>8.2855997085571289</v>
      </c>
      <c r="DX1265">
        <v>157.37631225585937</v>
      </c>
      <c r="DY1265">
        <v>154.72900390625</v>
      </c>
      <c r="DZ1265">
        <v>42.293201446533203</v>
      </c>
      <c r="EA1265">
        <v>31.719900131225586</v>
      </c>
      <c r="EB1265">
        <v>56.340599060058594</v>
      </c>
      <c r="EC1265">
        <v>728.06320190429687</v>
      </c>
      <c r="ED1265">
        <v>505.285400390625</v>
      </c>
      <c r="EE1265">
        <v>426.114013671875</v>
      </c>
      <c r="EF1265">
        <v>1557.0024337768555</v>
      </c>
      <c r="EG1265">
        <v>542.66692495346069</v>
      </c>
    </row>
    <row r="1266" spans="2:137" x14ac:dyDescent="0.2">
      <c r="B1266">
        <v>2589.8251085281372</v>
      </c>
      <c r="C1266">
        <v>1233.1556532382965</v>
      </c>
      <c r="D1266">
        <v>1233.1556532382965</v>
      </c>
      <c r="E1266">
        <v>732.62004828453064</v>
      </c>
      <c r="F1266">
        <v>658.52660346031189</v>
      </c>
      <c r="G1266">
        <v>160.36400580406189</v>
      </c>
      <c r="H1266">
        <v>159.10469794273376</v>
      </c>
      <c r="I1266">
        <v>159.10469794273376</v>
      </c>
      <c r="J1266">
        <v>158.56499457359314</v>
      </c>
      <c r="K1266">
        <v>1.9328000545501709</v>
      </c>
      <c r="L1266">
        <v>1.9328000545501709</v>
      </c>
      <c r="M1266">
        <v>1.9328000545501709</v>
      </c>
      <c r="N1266">
        <v>1.9328000545501709</v>
      </c>
      <c r="O1266">
        <v>363.50997018814087</v>
      </c>
      <c r="P1266">
        <v>363.50997018814087</v>
      </c>
      <c r="Q1266">
        <v>99.034201145172119</v>
      </c>
      <c r="R1266">
        <v>98.826597690582275</v>
      </c>
      <c r="S1266">
        <v>87.506002902984619</v>
      </c>
      <c r="T1266">
        <v>87.506002902984619</v>
      </c>
      <c r="U1266">
        <v>87.506002902984619</v>
      </c>
      <c r="V1266">
        <v>41.14700174331665</v>
      </c>
      <c r="W1266">
        <v>41.14700174331665</v>
      </c>
      <c r="X1266">
        <v>41.14700174331665</v>
      </c>
      <c r="Y1266">
        <v>4.0767998695373535</v>
      </c>
      <c r="Z1266">
        <v>4.0767998695373535</v>
      </c>
      <c r="AA1266">
        <v>41.655998229980469</v>
      </c>
      <c r="AB1266">
        <v>43.58879828453064</v>
      </c>
      <c r="AC1266">
        <v>1263.3210666179657</v>
      </c>
      <c r="AD1266">
        <v>1263.3210666179657</v>
      </c>
      <c r="AE1266">
        <v>1168.9300754070282</v>
      </c>
      <c r="AF1266">
        <v>841.40170168876648</v>
      </c>
      <c r="AG1266">
        <v>259.83479309082031</v>
      </c>
      <c r="AH1266">
        <v>462.38130068778992</v>
      </c>
      <c r="AI1266">
        <v>841.40170168876648</v>
      </c>
      <c r="AJ1266">
        <v>462.38130068778992</v>
      </c>
      <c r="AK1266">
        <v>462.38130068778992</v>
      </c>
      <c r="AL1266">
        <v>235.26090431213379</v>
      </c>
      <c r="AM1266">
        <v>47.907001495361328</v>
      </c>
      <c r="AN1266">
        <v>47.907001495361328</v>
      </c>
      <c r="AO1266">
        <v>187.35390281677246</v>
      </c>
      <c r="AP1266">
        <v>187.35390281677246</v>
      </c>
      <c r="AQ1266">
        <v>161.45990562438965</v>
      </c>
      <c r="AR1266">
        <v>104.76800346374512</v>
      </c>
      <c r="AS1266">
        <v>123.68899989128113</v>
      </c>
      <c r="AT1266">
        <v>5.1329998970031738</v>
      </c>
      <c r="AU1266">
        <v>3.4019999504089355</v>
      </c>
      <c r="AV1266">
        <v>12.583700180053711</v>
      </c>
      <c r="AW1266">
        <v>46.204200267791748</v>
      </c>
      <c r="AX1266">
        <v>5.1329998970031738</v>
      </c>
      <c r="AY1266">
        <v>31.956200361251831</v>
      </c>
      <c r="AZ1266">
        <v>37.089200258255005</v>
      </c>
      <c r="BA1266">
        <v>46.204200267791748</v>
      </c>
      <c r="BB1266">
        <v>10.267600059509277</v>
      </c>
      <c r="BC1266">
        <v>10.267600059509277</v>
      </c>
      <c r="BD1266">
        <v>20.535200119018555</v>
      </c>
      <c r="BE1266">
        <v>186.25360107421875</v>
      </c>
      <c r="BF1266">
        <v>259.83479309082031</v>
      </c>
      <c r="BG1266">
        <v>16.149900436401367</v>
      </c>
      <c r="BH1266">
        <v>10.267600059509277</v>
      </c>
      <c r="BI1266">
        <v>5.1338000297546387</v>
      </c>
      <c r="BJ1266">
        <v>5.1338000297546387</v>
      </c>
      <c r="BK1266">
        <v>12.583700180053711</v>
      </c>
      <c r="BL1266">
        <v>28.508200407028198</v>
      </c>
      <c r="BM1266">
        <v>123.68899989128113</v>
      </c>
      <c r="BN1266">
        <v>123.68899989128113</v>
      </c>
      <c r="BO1266">
        <v>37.683099746704102</v>
      </c>
      <c r="BP1266">
        <v>29.195999145507813</v>
      </c>
      <c r="BQ1266">
        <v>29.195999145507813</v>
      </c>
      <c r="BR1266">
        <v>158.16780090332031</v>
      </c>
      <c r="BS1266">
        <v>115.08200073242187</v>
      </c>
      <c r="BT1266">
        <v>161.35584235191345</v>
      </c>
      <c r="BU1266">
        <v>732.62004828453064</v>
      </c>
      <c r="BV1266">
        <v>363.50997018814087</v>
      </c>
      <c r="BW1266">
        <v>136.44908761978149</v>
      </c>
      <c r="BX1266">
        <v>114.64199686050415</v>
      </c>
      <c r="BY1266">
        <v>1.9328000545501709</v>
      </c>
      <c r="BZ1266">
        <v>14.667900085449219</v>
      </c>
      <c r="CA1266">
        <v>14.667900085449219</v>
      </c>
      <c r="CB1266">
        <v>14.667900085449219</v>
      </c>
      <c r="CC1266">
        <v>14.667900085449219</v>
      </c>
      <c r="CD1266">
        <v>131.63819098472595</v>
      </c>
      <c r="CE1266">
        <v>131.63819098472595</v>
      </c>
      <c r="CF1266">
        <v>20.535200119018555</v>
      </c>
      <c r="CG1266">
        <v>30.802800178527832</v>
      </c>
      <c r="CH1266">
        <v>35.936600208282471</v>
      </c>
      <c r="CI1266">
        <v>10.267600059509277</v>
      </c>
      <c r="CJ1266">
        <v>46.204200267791748</v>
      </c>
      <c r="CK1266">
        <v>412.25398874282837</v>
      </c>
      <c r="CL1266">
        <v>102.49300193786621</v>
      </c>
      <c r="CM1266">
        <v>21.533199310302734</v>
      </c>
      <c r="CN1266">
        <v>1263.3210666179657</v>
      </c>
      <c r="CO1266">
        <v>1263.3210666179657</v>
      </c>
      <c r="CP1266">
        <v>422.32778024673462</v>
      </c>
      <c r="CQ1266">
        <v>810.82787299156189</v>
      </c>
      <c r="CR1266">
        <v>87.506002902984619</v>
      </c>
      <c r="CS1266">
        <v>114.64199686050415</v>
      </c>
      <c r="CT1266">
        <v>29.195999145507813</v>
      </c>
      <c r="CU1266">
        <v>158.56499457359314</v>
      </c>
      <c r="CV1266">
        <v>159.10469794273376</v>
      </c>
      <c r="CW1266">
        <v>160.36400580406189</v>
      </c>
      <c r="CX1266">
        <v>161.35584235191345</v>
      </c>
      <c r="CY1266">
        <v>41.14700174331665</v>
      </c>
      <c r="CZ1266">
        <v>98.826597690582275</v>
      </c>
      <c r="DA1266">
        <v>99.034201145172119</v>
      </c>
      <c r="DB1266">
        <v>10.267600059509277</v>
      </c>
      <c r="DC1266">
        <v>41.655998229980469</v>
      </c>
      <c r="DD1266">
        <v>161.45990562438965</v>
      </c>
      <c r="DE1266">
        <v>187.35390281677246</v>
      </c>
      <c r="DF1266">
        <v>14.667900085449219</v>
      </c>
      <c r="DG1266">
        <v>5.1329998970031738</v>
      </c>
      <c r="DH1266">
        <v>1.9328000545501709</v>
      </c>
      <c r="DI1266">
        <v>131.63819098472595</v>
      </c>
      <c r="DJ1266">
        <v>20.535200119018555</v>
      </c>
      <c r="DK1266">
        <v>12.583700180053711</v>
      </c>
      <c r="DL1266">
        <v>28.508200407028198</v>
      </c>
      <c r="DM1266">
        <v>31.956200361251831</v>
      </c>
      <c r="DN1266">
        <v>123.68899989128113</v>
      </c>
      <c r="DO1266">
        <v>4.0767998695373535</v>
      </c>
      <c r="DP1266">
        <v>136.44908761978149</v>
      </c>
      <c r="DQ1266">
        <v>363.50997018814087</v>
      </c>
      <c r="DR1266">
        <v>658.52660346031189</v>
      </c>
      <c r="DS1266">
        <v>115.08200073242187</v>
      </c>
      <c r="DT1266">
        <v>160.54600524902344</v>
      </c>
      <c r="DU1266">
        <v>3.4019999504089355</v>
      </c>
      <c r="DV1266">
        <v>10.267600059509277</v>
      </c>
      <c r="DW1266">
        <v>5.1338000297546387</v>
      </c>
      <c r="DX1266">
        <v>104.76800346374512</v>
      </c>
      <c r="DY1266">
        <v>102.49300193786621</v>
      </c>
      <c r="DZ1266">
        <v>21.533199310302734</v>
      </c>
      <c r="EA1266">
        <v>16.149900436401367</v>
      </c>
      <c r="EB1266">
        <v>47.907001495361328</v>
      </c>
      <c r="EC1266">
        <v>259.83479309082031</v>
      </c>
      <c r="ED1266">
        <v>186.25360107421875</v>
      </c>
      <c r="EE1266">
        <v>158.16780090332031</v>
      </c>
      <c r="EF1266">
        <v>810.82787299156189</v>
      </c>
      <c r="EG1266">
        <v>422.32778024673462</v>
      </c>
    </row>
    <row r="1267" spans="2:137" x14ac:dyDescent="0.2">
      <c r="B1267">
        <v>1793.5947088003159</v>
      </c>
      <c r="C1267">
        <v>853.87653839588165</v>
      </c>
      <c r="D1267">
        <v>853.87653839588165</v>
      </c>
      <c r="E1267">
        <v>447.10652029514313</v>
      </c>
      <c r="F1267">
        <v>409.39710867404938</v>
      </c>
      <c r="G1267">
        <v>108.24300253391266</v>
      </c>
      <c r="H1267">
        <v>107.00540030002594</v>
      </c>
      <c r="I1267">
        <v>107.00540030002594</v>
      </c>
      <c r="J1267">
        <v>106.47499716281891</v>
      </c>
      <c r="K1267">
        <v>1.7003999948501587</v>
      </c>
      <c r="L1267">
        <v>1.7003999948501587</v>
      </c>
      <c r="M1267">
        <v>1.7003999948501587</v>
      </c>
      <c r="N1267">
        <v>1.7003999948501587</v>
      </c>
      <c r="O1267">
        <v>300.0550217628479</v>
      </c>
      <c r="P1267">
        <v>300.0550217628479</v>
      </c>
      <c r="Q1267">
        <v>93.410894870758057</v>
      </c>
      <c r="R1267">
        <v>93.334700107574463</v>
      </c>
      <c r="S1267">
        <v>83.408003330230713</v>
      </c>
      <c r="T1267">
        <v>83.408003330230713</v>
      </c>
      <c r="U1267">
        <v>83.408003330230713</v>
      </c>
      <c r="V1267">
        <v>38.361498355865479</v>
      </c>
      <c r="W1267">
        <v>38.361498355865479</v>
      </c>
      <c r="X1267">
        <v>38.361498355865479</v>
      </c>
      <c r="Y1267">
        <v>3.662600040435791</v>
      </c>
      <c r="Z1267">
        <v>3.662600040435791</v>
      </c>
      <c r="AA1267">
        <v>40.117000579833984</v>
      </c>
      <c r="AB1267">
        <v>41.817400574684143</v>
      </c>
      <c r="AC1267">
        <v>862.7772524356842</v>
      </c>
      <c r="AD1267">
        <v>862.7772524356842</v>
      </c>
      <c r="AE1267">
        <v>793.56124901771545</v>
      </c>
      <c r="AF1267">
        <v>574.45718502998352</v>
      </c>
      <c r="AG1267">
        <v>120.15459442138672</v>
      </c>
      <c r="AH1267">
        <v>374.37320828437805</v>
      </c>
      <c r="AI1267">
        <v>574.45718502998352</v>
      </c>
      <c r="AJ1267">
        <v>374.37320828437805</v>
      </c>
      <c r="AK1267">
        <v>374.37320828437805</v>
      </c>
      <c r="AL1267">
        <v>191.23620223999023</v>
      </c>
      <c r="AM1267">
        <v>41.602500915527344</v>
      </c>
      <c r="AN1267">
        <v>41.602500915527344</v>
      </c>
      <c r="AO1267">
        <v>149.63370132446289</v>
      </c>
      <c r="AP1267">
        <v>149.63370132446289</v>
      </c>
      <c r="AQ1267">
        <v>129.53169631958008</v>
      </c>
      <c r="AR1267">
        <v>79.263996124267578</v>
      </c>
      <c r="AS1267">
        <v>109.03699994087219</v>
      </c>
      <c r="AT1267">
        <v>4.5155000686645508</v>
      </c>
      <c r="AU1267">
        <v>4.1831998825073242</v>
      </c>
      <c r="AV1267">
        <v>16.637800216674805</v>
      </c>
      <c r="AW1267">
        <v>35.341200113296509</v>
      </c>
      <c r="AX1267">
        <v>4.5155000686645508</v>
      </c>
      <c r="AY1267">
        <v>36.996400833129883</v>
      </c>
      <c r="AZ1267">
        <v>41.511900901794434</v>
      </c>
      <c r="BA1267">
        <v>35.341200113296509</v>
      </c>
      <c r="BB1267">
        <v>7.853600025177002</v>
      </c>
      <c r="BC1267">
        <v>7.853600025177002</v>
      </c>
      <c r="BD1267">
        <v>15.707200050354004</v>
      </c>
      <c r="BE1267">
        <v>84.600196838378906</v>
      </c>
      <c r="BF1267">
        <v>120.15459442138672</v>
      </c>
      <c r="BG1267">
        <v>8.863499641418457</v>
      </c>
      <c r="BH1267">
        <v>7.853600025177002</v>
      </c>
      <c r="BI1267">
        <v>3.926800012588501</v>
      </c>
      <c r="BJ1267">
        <v>3.926800012588501</v>
      </c>
      <c r="BK1267">
        <v>16.637800216674805</v>
      </c>
      <c r="BL1267">
        <v>33.510400772094727</v>
      </c>
      <c r="BM1267">
        <v>109.03699994087219</v>
      </c>
      <c r="BN1267">
        <v>109.03699994087219</v>
      </c>
      <c r="BO1267">
        <v>20.681499481201172</v>
      </c>
      <c r="BP1267">
        <v>28.621200561523437</v>
      </c>
      <c r="BQ1267">
        <v>28.621200561523437</v>
      </c>
      <c r="BR1267">
        <v>71.568901062011719</v>
      </c>
      <c r="BS1267">
        <v>75.046501159667969</v>
      </c>
      <c r="BT1267">
        <v>109.14794790744781</v>
      </c>
      <c r="BU1267">
        <v>447.10652029514313</v>
      </c>
      <c r="BV1267">
        <v>300.0550217628479</v>
      </c>
      <c r="BW1267">
        <v>114.59550333023071</v>
      </c>
      <c r="BX1267">
        <v>98.6080002784729</v>
      </c>
      <c r="BY1267">
        <v>1.7003999948501587</v>
      </c>
      <c r="BZ1267">
        <v>8.5754995346069336</v>
      </c>
      <c r="CA1267">
        <v>8.5754995346069336</v>
      </c>
      <c r="CB1267">
        <v>8.5754995346069336</v>
      </c>
      <c r="CC1267">
        <v>8.5754995346069336</v>
      </c>
      <c r="CD1267">
        <v>94.471998810768127</v>
      </c>
      <c r="CE1267">
        <v>94.471998810768127</v>
      </c>
      <c r="CF1267">
        <v>15.707200050354004</v>
      </c>
      <c r="CG1267">
        <v>23.560800075531006</v>
      </c>
      <c r="CH1267">
        <v>27.487600088119507</v>
      </c>
      <c r="CI1267">
        <v>7.853600025177002</v>
      </c>
      <c r="CJ1267">
        <v>35.341200113296509</v>
      </c>
      <c r="CK1267">
        <v>341.1960129737854</v>
      </c>
      <c r="CL1267">
        <v>77.246997833251953</v>
      </c>
      <c r="CM1267">
        <v>11.817999839782715</v>
      </c>
      <c r="CN1267">
        <v>862.7772524356842</v>
      </c>
      <c r="CO1267">
        <v>862.7772524356842</v>
      </c>
      <c r="CP1267">
        <v>349.43401956558228</v>
      </c>
      <c r="CQ1267">
        <v>504.44251883029938</v>
      </c>
      <c r="CR1267">
        <v>83.408003330230713</v>
      </c>
      <c r="CS1267">
        <v>98.6080002784729</v>
      </c>
      <c r="CT1267">
        <v>28.621200561523437</v>
      </c>
      <c r="CU1267">
        <v>106.47499716281891</v>
      </c>
      <c r="CV1267">
        <v>107.00540030002594</v>
      </c>
      <c r="CW1267">
        <v>108.24300253391266</v>
      </c>
      <c r="CX1267">
        <v>109.14794790744781</v>
      </c>
      <c r="CY1267">
        <v>38.361498355865479</v>
      </c>
      <c r="CZ1267">
        <v>93.334700107574463</v>
      </c>
      <c r="DA1267">
        <v>93.410894870758057</v>
      </c>
      <c r="DB1267">
        <v>7.853600025177002</v>
      </c>
      <c r="DC1267">
        <v>40.117000579833984</v>
      </c>
      <c r="DD1267">
        <v>129.53169631958008</v>
      </c>
      <c r="DE1267">
        <v>149.63370132446289</v>
      </c>
      <c r="DF1267">
        <v>8.5754995346069336</v>
      </c>
      <c r="DG1267">
        <v>4.5155000686645508</v>
      </c>
      <c r="DH1267">
        <v>1.7003999948501587</v>
      </c>
      <c r="DI1267">
        <v>94.471998810768127</v>
      </c>
      <c r="DJ1267">
        <v>15.707200050354004</v>
      </c>
      <c r="DK1267">
        <v>16.637800216674805</v>
      </c>
      <c r="DL1267">
        <v>33.510400772094727</v>
      </c>
      <c r="DM1267">
        <v>36.996400833129883</v>
      </c>
      <c r="DN1267">
        <v>109.03699994087219</v>
      </c>
      <c r="DO1267">
        <v>3.662600040435791</v>
      </c>
      <c r="DP1267">
        <v>114.59550333023071</v>
      </c>
      <c r="DQ1267">
        <v>300.0550217628479</v>
      </c>
      <c r="DR1267">
        <v>409.39710867404938</v>
      </c>
      <c r="DS1267">
        <v>75.046501159667969</v>
      </c>
      <c r="DT1267">
        <v>104.50410461425781</v>
      </c>
      <c r="DU1267">
        <v>4.1831998825073242</v>
      </c>
      <c r="DV1267">
        <v>7.853600025177002</v>
      </c>
      <c r="DW1267">
        <v>3.926800012588501</v>
      </c>
      <c r="DX1267">
        <v>79.263996124267578</v>
      </c>
      <c r="DY1267">
        <v>77.246997833251953</v>
      </c>
      <c r="DZ1267">
        <v>11.817999839782715</v>
      </c>
      <c r="EA1267">
        <v>8.863499641418457</v>
      </c>
      <c r="EB1267">
        <v>41.602500915527344</v>
      </c>
      <c r="EC1267">
        <v>120.15459442138672</v>
      </c>
      <c r="ED1267">
        <v>84.600196838378906</v>
      </c>
      <c r="EE1267">
        <v>71.568901062011719</v>
      </c>
      <c r="EF1267">
        <v>504.44251883029938</v>
      </c>
      <c r="EG1267">
        <v>349.43401956558228</v>
      </c>
    </row>
    <row r="1268" spans="2:137" x14ac:dyDescent="0.2">
      <c r="B1268">
        <v>1747.2261357307434</v>
      </c>
      <c r="C1268">
        <v>724.77541565895081</v>
      </c>
      <c r="D1268">
        <v>724.77541565895081</v>
      </c>
      <c r="E1268">
        <v>328.67566442489624</v>
      </c>
      <c r="F1268">
        <v>303.27768468856812</v>
      </c>
      <c r="G1268">
        <v>91.508008480072021</v>
      </c>
      <c r="H1268">
        <v>90.28650426864624</v>
      </c>
      <c r="I1268">
        <v>90.28650426864624</v>
      </c>
      <c r="J1268">
        <v>89.76300573348999</v>
      </c>
      <c r="K1268">
        <v>1.5859999656677246</v>
      </c>
      <c r="L1268">
        <v>1.5859999656677246</v>
      </c>
      <c r="M1268">
        <v>1.5859999656677246</v>
      </c>
      <c r="N1268">
        <v>1.5859999656677246</v>
      </c>
      <c r="O1268">
        <v>271.42897486686707</v>
      </c>
      <c r="P1268">
        <v>271.42897486686707</v>
      </c>
      <c r="Q1268">
        <v>90.538700819015503</v>
      </c>
      <c r="R1268">
        <v>90.264103651046753</v>
      </c>
      <c r="S1268">
        <v>80.485005140304565</v>
      </c>
      <c r="T1268">
        <v>80.485005140304565</v>
      </c>
      <c r="U1268">
        <v>80.485005140304565</v>
      </c>
      <c r="V1268">
        <v>36.757000684738159</v>
      </c>
      <c r="W1268">
        <v>36.757000684738159</v>
      </c>
      <c r="X1268">
        <v>36.757000684738159</v>
      </c>
      <c r="Y1268">
        <v>3.5234000682830811</v>
      </c>
      <c r="Z1268">
        <v>3.5234000682830811</v>
      </c>
      <c r="AA1268">
        <v>39.894001007080078</v>
      </c>
      <c r="AB1268">
        <v>41.480000972747803</v>
      </c>
      <c r="AC1268">
        <v>849.2005980014801</v>
      </c>
      <c r="AD1268">
        <v>849.2005980014801</v>
      </c>
      <c r="AE1268">
        <v>763.02158188819885</v>
      </c>
      <c r="AF1268">
        <v>559.90908694267273</v>
      </c>
      <c r="AG1268">
        <v>73.443599700927734</v>
      </c>
      <c r="AH1268">
        <v>424.06488299369812</v>
      </c>
      <c r="AI1268">
        <v>559.90908694267273</v>
      </c>
      <c r="AJ1268">
        <v>424.06488299369812</v>
      </c>
      <c r="AK1268">
        <v>424.06488299369812</v>
      </c>
      <c r="AL1268">
        <v>207.90040397644043</v>
      </c>
      <c r="AM1268">
        <v>45.44329833984375</v>
      </c>
      <c r="AN1268">
        <v>45.44329833984375</v>
      </c>
      <c r="AO1268">
        <v>162.45710563659668</v>
      </c>
      <c r="AP1268">
        <v>162.45710563659668</v>
      </c>
      <c r="AQ1268">
        <v>143.31680107116699</v>
      </c>
      <c r="AR1268">
        <v>71.203397750854492</v>
      </c>
      <c r="AS1268">
        <v>147.22060084342957</v>
      </c>
      <c r="AT1268">
        <v>5.630000114440918</v>
      </c>
      <c r="AU1268">
        <v>12.889200210571289</v>
      </c>
      <c r="AV1268">
        <v>25.872600555419922</v>
      </c>
      <c r="AW1268">
        <v>33.713099241256714</v>
      </c>
      <c r="AX1268">
        <v>5.630000114440918</v>
      </c>
      <c r="AY1268">
        <v>72.631606101989746</v>
      </c>
      <c r="AZ1268">
        <v>78.261606216430664</v>
      </c>
      <c r="BA1268">
        <v>33.713099241256714</v>
      </c>
      <c r="BB1268">
        <v>7.4917998313903809</v>
      </c>
      <c r="BC1268">
        <v>7.4917998313903809</v>
      </c>
      <c r="BD1268">
        <v>14.983599662780762</v>
      </c>
      <c r="BE1268">
        <v>47.696197509765625</v>
      </c>
      <c r="BF1268">
        <v>73.443599700927734</v>
      </c>
      <c r="BG1268">
        <v>5.7383999824523926</v>
      </c>
      <c r="BH1268">
        <v>7.4917998313903809</v>
      </c>
      <c r="BI1268">
        <v>3.7458999156951904</v>
      </c>
      <c r="BJ1268">
        <v>3.7458999156951904</v>
      </c>
      <c r="BK1268">
        <v>25.872600555419922</v>
      </c>
      <c r="BL1268">
        <v>65.582602500915527</v>
      </c>
      <c r="BM1268">
        <v>147.22060084342957</v>
      </c>
      <c r="BN1268">
        <v>147.22060084342957</v>
      </c>
      <c r="BO1268">
        <v>13.389599800109863</v>
      </c>
      <c r="BP1268">
        <v>28.628999710083008</v>
      </c>
      <c r="BQ1268">
        <v>28.628999710083008</v>
      </c>
      <c r="BR1268">
        <v>39.616199493408203</v>
      </c>
      <c r="BS1268">
        <v>50.962200164794922</v>
      </c>
      <c r="BT1268">
        <v>92.389508724212646</v>
      </c>
      <c r="BU1268">
        <v>328.67566442489624</v>
      </c>
      <c r="BV1268">
        <v>271.42897486686707</v>
      </c>
      <c r="BW1268">
        <v>109.81619715690613</v>
      </c>
      <c r="BX1268">
        <v>96.722996473312378</v>
      </c>
      <c r="BY1268">
        <v>1.5859999656677246</v>
      </c>
      <c r="BZ1268">
        <v>6.095099925994873</v>
      </c>
      <c r="CA1268">
        <v>6.095099925994873</v>
      </c>
      <c r="CB1268">
        <v>6.095099925994873</v>
      </c>
      <c r="CC1268">
        <v>6.095099925994873</v>
      </c>
      <c r="CD1268">
        <v>82.654202938079834</v>
      </c>
      <c r="CE1268">
        <v>82.654202938079834</v>
      </c>
      <c r="CF1268">
        <v>14.983599662780762</v>
      </c>
      <c r="CG1268">
        <v>22.475399494171143</v>
      </c>
      <c r="CH1268">
        <v>26.221299409866333</v>
      </c>
      <c r="CI1268">
        <v>7.4917998313903809</v>
      </c>
      <c r="CJ1268">
        <v>33.713099241256714</v>
      </c>
      <c r="CK1268">
        <v>312.78996729850769</v>
      </c>
      <c r="CL1268">
        <v>66.843000411987305</v>
      </c>
      <c r="CM1268">
        <v>7.6511998176574707</v>
      </c>
      <c r="CN1268">
        <v>849.2005980014801</v>
      </c>
      <c r="CO1268">
        <v>849.2005980014801</v>
      </c>
      <c r="CP1268">
        <v>325.65236353874207</v>
      </c>
      <c r="CQ1268">
        <v>399.12305212020874</v>
      </c>
      <c r="CR1268">
        <v>80.485005140304565</v>
      </c>
      <c r="CS1268">
        <v>96.722996473312378</v>
      </c>
      <c r="CT1268">
        <v>28.628999710083008</v>
      </c>
      <c r="CU1268">
        <v>89.76300573348999</v>
      </c>
      <c r="CV1268">
        <v>90.28650426864624</v>
      </c>
      <c r="CW1268">
        <v>91.508008480072021</v>
      </c>
      <c r="CX1268">
        <v>92.389508724212646</v>
      </c>
      <c r="CY1268">
        <v>36.757000684738159</v>
      </c>
      <c r="CZ1268">
        <v>90.264103651046753</v>
      </c>
      <c r="DA1268">
        <v>90.538700819015503</v>
      </c>
      <c r="DB1268">
        <v>7.4917998313903809</v>
      </c>
      <c r="DC1268">
        <v>39.894001007080078</v>
      </c>
      <c r="DD1268">
        <v>143.31680107116699</v>
      </c>
      <c r="DE1268">
        <v>162.45710563659668</v>
      </c>
      <c r="DF1268">
        <v>6.095099925994873</v>
      </c>
      <c r="DG1268">
        <v>5.630000114440918</v>
      </c>
      <c r="DH1268">
        <v>1.5859999656677246</v>
      </c>
      <c r="DI1268">
        <v>82.654202938079834</v>
      </c>
      <c r="DJ1268">
        <v>14.983599662780762</v>
      </c>
      <c r="DK1268">
        <v>25.872600555419922</v>
      </c>
      <c r="DL1268">
        <v>65.582602500915527</v>
      </c>
      <c r="DM1268">
        <v>72.631606101989746</v>
      </c>
      <c r="DN1268">
        <v>147.22060084342957</v>
      </c>
      <c r="DO1268">
        <v>3.5234000682830811</v>
      </c>
      <c r="DP1268">
        <v>109.81619715690613</v>
      </c>
      <c r="DQ1268">
        <v>271.42897486686707</v>
      </c>
      <c r="DR1268">
        <v>303.27768468856812</v>
      </c>
      <c r="DS1268">
        <v>50.962200164794922</v>
      </c>
      <c r="DT1268">
        <v>70.793998718261719</v>
      </c>
      <c r="DU1268">
        <v>12.889200210571289</v>
      </c>
      <c r="DV1268">
        <v>7.4917998313903809</v>
      </c>
      <c r="DW1268">
        <v>3.7458999156951904</v>
      </c>
      <c r="DX1268">
        <v>71.203397750854492</v>
      </c>
      <c r="DY1268">
        <v>66.843000411987305</v>
      </c>
      <c r="DZ1268">
        <v>7.6511998176574707</v>
      </c>
      <c r="EA1268">
        <v>5.7383999824523926</v>
      </c>
      <c r="EB1268">
        <v>45.44329833984375</v>
      </c>
      <c r="EC1268">
        <v>73.443599700927734</v>
      </c>
      <c r="ED1268">
        <v>47.696197509765625</v>
      </c>
      <c r="EE1268">
        <v>39.616199493408203</v>
      </c>
      <c r="EF1268">
        <v>399.12305212020874</v>
      </c>
      <c r="EG1268">
        <v>325.65236353874207</v>
      </c>
    </row>
    <row r="1269" spans="2:137" x14ac:dyDescent="0.2">
      <c r="B1269">
        <v>2153.2536187171936</v>
      </c>
      <c r="C1269">
        <v>938.50061345100403</v>
      </c>
      <c r="D1269">
        <v>938.50061345100403</v>
      </c>
      <c r="E1269">
        <v>318.31298136711121</v>
      </c>
      <c r="F1269">
        <v>297.12459635734558</v>
      </c>
      <c r="G1269">
        <v>129.46800684928894</v>
      </c>
      <c r="H1269">
        <v>128.26260828971863</v>
      </c>
      <c r="I1269">
        <v>128.26260828971863</v>
      </c>
      <c r="J1269">
        <v>127.74600672721863</v>
      </c>
      <c r="K1269">
        <v>2.0388000011444092</v>
      </c>
      <c r="L1269">
        <v>2.0388000011444092</v>
      </c>
      <c r="M1269">
        <v>2.0388000011444092</v>
      </c>
      <c r="N1269">
        <v>2.0388000011444092</v>
      </c>
      <c r="O1269">
        <v>336.59598779678345</v>
      </c>
      <c r="P1269">
        <v>336.59598779678345</v>
      </c>
      <c r="Q1269">
        <v>95.262796878814697</v>
      </c>
      <c r="R1269">
        <v>93.982401371002197</v>
      </c>
      <c r="S1269">
        <v>81.431002140045166</v>
      </c>
      <c r="T1269">
        <v>81.431002140045166</v>
      </c>
      <c r="U1269">
        <v>81.431002140045166</v>
      </c>
      <c r="V1269">
        <v>37.67949914932251</v>
      </c>
      <c r="W1269">
        <v>37.67949914932251</v>
      </c>
      <c r="X1269">
        <v>37.67949914932251</v>
      </c>
      <c r="Y1269">
        <v>4.9321999549865723</v>
      </c>
      <c r="Z1269">
        <v>4.9321999549865723</v>
      </c>
      <c r="AA1269">
        <v>71.220001220703125</v>
      </c>
      <c r="AB1269">
        <v>73.258801221847534</v>
      </c>
      <c r="AC1269">
        <v>1055.0625755786896</v>
      </c>
      <c r="AD1269">
        <v>1055.0625755786896</v>
      </c>
      <c r="AE1269">
        <v>983.63355946540833</v>
      </c>
      <c r="AF1269">
        <v>780.79986548423767</v>
      </c>
      <c r="AG1269">
        <v>57.761798858642578</v>
      </c>
      <c r="AH1269">
        <v>665.12711691856384</v>
      </c>
      <c r="AI1269">
        <v>780.79986548423767</v>
      </c>
      <c r="AJ1269">
        <v>665.12711691856384</v>
      </c>
      <c r="AK1269">
        <v>665.12711691856384</v>
      </c>
      <c r="AL1269">
        <v>265.9695029258728</v>
      </c>
      <c r="AM1269">
        <v>66.300003051757813</v>
      </c>
      <c r="AN1269">
        <v>66.300003051757813</v>
      </c>
      <c r="AO1269">
        <v>199.66949987411499</v>
      </c>
      <c r="AP1269">
        <v>199.66949987411499</v>
      </c>
      <c r="AQ1269">
        <v>175.2072958946228</v>
      </c>
      <c r="AR1269">
        <v>98.592999935150146</v>
      </c>
      <c r="AS1269">
        <v>304.21138596534729</v>
      </c>
      <c r="AT1269">
        <v>10.342000007629395</v>
      </c>
      <c r="AU1269">
        <v>29.404199600219727</v>
      </c>
      <c r="AV1269">
        <v>113.07119750976562</v>
      </c>
      <c r="AW1269">
        <v>35.720099687576294</v>
      </c>
      <c r="AX1269">
        <v>10.342000007629395</v>
      </c>
      <c r="AY1269">
        <v>214.2543888092041</v>
      </c>
      <c r="AZ1269">
        <v>224.5963888168335</v>
      </c>
      <c r="BA1269">
        <v>35.720099687576294</v>
      </c>
      <c r="BB1269">
        <v>7.9377999305725098</v>
      </c>
      <c r="BC1269">
        <v>7.9377999305725098</v>
      </c>
      <c r="BD1269">
        <v>15.87559986114502</v>
      </c>
      <c r="BE1269">
        <v>33.254100799560547</v>
      </c>
      <c r="BF1269">
        <v>57.761798858642578</v>
      </c>
      <c r="BG1269">
        <v>6.1715998649597168</v>
      </c>
      <c r="BH1269">
        <v>7.9377999305725098</v>
      </c>
      <c r="BI1269">
        <v>3.9688999652862549</v>
      </c>
      <c r="BJ1269">
        <v>3.9688999652862549</v>
      </c>
      <c r="BK1269">
        <v>113.07119750976562</v>
      </c>
      <c r="BL1269">
        <v>204.28840065002441</v>
      </c>
      <c r="BM1269">
        <v>304.21138596534729</v>
      </c>
      <c r="BN1269">
        <v>304.21138596534729</v>
      </c>
      <c r="BO1269">
        <v>14.400399684906006</v>
      </c>
      <c r="BP1269">
        <v>44.495399475097656</v>
      </c>
      <c r="BQ1269">
        <v>44.495399475097656</v>
      </c>
      <c r="BR1269">
        <v>26.777700424194336</v>
      </c>
      <c r="BS1269">
        <v>36.124500274658203</v>
      </c>
      <c r="BT1269">
        <v>130.34030604362488</v>
      </c>
      <c r="BU1269">
        <v>318.31298136711121</v>
      </c>
      <c r="BV1269">
        <v>336.59598779678345</v>
      </c>
      <c r="BW1269">
        <v>129.25599145889282</v>
      </c>
      <c r="BX1269">
        <v>108.19299554824829</v>
      </c>
      <c r="BY1269">
        <v>2.0388000011444092</v>
      </c>
      <c r="BZ1269">
        <v>4.8199000358581543</v>
      </c>
      <c r="CA1269">
        <v>4.8199000358581543</v>
      </c>
      <c r="CB1269">
        <v>4.8199000358581543</v>
      </c>
      <c r="CC1269">
        <v>4.8199000358581543</v>
      </c>
      <c r="CD1269">
        <v>122.2428023815155</v>
      </c>
      <c r="CE1269">
        <v>122.2428023815155</v>
      </c>
      <c r="CF1269">
        <v>15.87559986114502</v>
      </c>
      <c r="CG1269">
        <v>23.813399791717529</v>
      </c>
      <c r="CH1269">
        <v>27.782299757003784</v>
      </c>
      <c r="CI1269">
        <v>7.9377999305725098</v>
      </c>
      <c r="CJ1269">
        <v>35.720099687576294</v>
      </c>
      <c r="CK1269">
        <v>470.7439980506897</v>
      </c>
      <c r="CL1269">
        <v>94.731000423431396</v>
      </c>
      <c r="CM1269">
        <v>8.2287998199462891</v>
      </c>
      <c r="CN1269">
        <v>1055.0625755786896</v>
      </c>
      <c r="CO1269">
        <v>1055.0625755786896</v>
      </c>
      <c r="CP1269">
        <v>516.4393105506897</v>
      </c>
      <c r="CQ1269">
        <v>422.06130290031433</v>
      </c>
      <c r="CR1269">
        <v>81.431002140045166</v>
      </c>
      <c r="CS1269">
        <v>108.19299554824829</v>
      </c>
      <c r="CT1269">
        <v>44.495399475097656</v>
      </c>
      <c r="CU1269">
        <v>127.74600672721863</v>
      </c>
      <c r="CV1269">
        <v>128.26260828971863</v>
      </c>
      <c r="CW1269">
        <v>129.46800684928894</v>
      </c>
      <c r="CX1269">
        <v>130.34030604362488</v>
      </c>
      <c r="CY1269">
        <v>37.67949914932251</v>
      </c>
      <c r="CZ1269">
        <v>93.982401371002197</v>
      </c>
      <c r="DA1269">
        <v>95.262796878814697</v>
      </c>
      <c r="DB1269">
        <v>7.9377999305725098</v>
      </c>
      <c r="DC1269">
        <v>71.220001220703125</v>
      </c>
      <c r="DD1269">
        <v>175.2072958946228</v>
      </c>
      <c r="DE1269">
        <v>199.66949987411499</v>
      </c>
      <c r="DF1269">
        <v>4.8199000358581543</v>
      </c>
      <c r="DG1269">
        <v>10.342000007629395</v>
      </c>
      <c r="DH1269">
        <v>2.0388000011444092</v>
      </c>
      <c r="DI1269">
        <v>122.2428023815155</v>
      </c>
      <c r="DJ1269">
        <v>15.87559986114502</v>
      </c>
      <c r="DK1269">
        <v>113.07119750976562</v>
      </c>
      <c r="DL1269">
        <v>204.28840065002441</v>
      </c>
      <c r="DM1269">
        <v>214.2543888092041</v>
      </c>
      <c r="DN1269">
        <v>304.21138596534729</v>
      </c>
      <c r="DO1269">
        <v>4.9321999549865723</v>
      </c>
      <c r="DP1269">
        <v>129.25599145889282</v>
      </c>
      <c r="DQ1269">
        <v>336.59598779678345</v>
      </c>
      <c r="DR1269">
        <v>297.12459635734558</v>
      </c>
      <c r="DS1269">
        <v>36.124500274658203</v>
      </c>
      <c r="DT1269">
        <v>50.028301239013672</v>
      </c>
      <c r="DU1269">
        <v>29.404199600219727</v>
      </c>
      <c r="DV1269">
        <v>7.9377999305725098</v>
      </c>
      <c r="DW1269">
        <v>3.9688999652862549</v>
      </c>
      <c r="DX1269">
        <v>98.592999935150146</v>
      </c>
      <c r="DY1269">
        <v>94.731000423431396</v>
      </c>
      <c r="DZ1269">
        <v>8.2287998199462891</v>
      </c>
      <c r="EA1269">
        <v>6.1715998649597168</v>
      </c>
      <c r="EB1269">
        <v>66.300003051757813</v>
      </c>
      <c r="EC1269">
        <v>57.761798858642578</v>
      </c>
      <c r="ED1269">
        <v>33.254100799560547</v>
      </c>
      <c r="EE1269">
        <v>26.777700424194336</v>
      </c>
      <c r="EF1269">
        <v>422.06130290031433</v>
      </c>
      <c r="EG1269">
        <v>516.4393105506897</v>
      </c>
    </row>
    <row r="1270" spans="2:137" x14ac:dyDescent="0.2">
      <c r="B1270">
        <v>2784.3407180309296</v>
      </c>
      <c r="C1270">
        <v>1235.2370798587799</v>
      </c>
      <c r="D1270">
        <v>1235.2370798587799</v>
      </c>
      <c r="E1270">
        <v>539.24312138557434</v>
      </c>
      <c r="F1270">
        <v>506.09251713752747</v>
      </c>
      <c r="G1270">
        <v>206.49199223518372</v>
      </c>
      <c r="H1270">
        <v>198.25580143928528</v>
      </c>
      <c r="I1270">
        <v>198.25580143928528</v>
      </c>
      <c r="J1270">
        <v>194.72600102424622</v>
      </c>
      <c r="K1270">
        <v>2.7028000354766846</v>
      </c>
      <c r="L1270">
        <v>2.7028000354766846</v>
      </c>
      <c r="M1270">
        <v>2.7028000354766846</v>
      </c>
      <c r="N1270">
        <v>2.7028000354766846</v>
      </c>
      <c r="O1270">
        <v>414.13598728179932</v>
      </c>
      <c r="P1270">
        <v>414.13598728179932</v>
      </c>
      <c r="Q1270">
        <v>100.33330631256104</v>
      </c>
      <c r="R1270">
        <v>95.635903358459473</v>
      </c>
      <c r="S1270">
        <v>78.517998695373535</v>
      </c>
      <c r="T1270">
        <v>78.517998695373535</v>
      </c>
      <c r="U1270">
        <v>78.517998695373535</v>
      </c>
      <c r="V1270">
        <v>31.786999702453613</v>
      </c>
      <c r="W1270">
        <v>31.786999702453613</v>
      </c>
      <c r="X1270">
        <v>31.786999702453613</v>
      </c>
      <c r="Y1270">
        <v>5.4812002182006836</v>
      </c>
      <c r="Z1270">
        <v>5.4812002182006836</v>
      </c>
      <c r="AA1270">
        <v>113.22699737548828</v>
      </c>
      <c r="AB1270">
        <v>115.92979741096497</v>
      </c>
      <c r="AC1270">
        <v>1301.5177006721497</v>
      </c>
      <c r="AD1270">
        <v>1301.5177006721497</v>
      </c>
      <c r="AE1270">
        <v>1181.5706791877747</v>
      </c>
      <c r="AF1270">
        <v>951.37766122817993</v>
      </c>
      <c r="AG1270">
        <v>97.209602355957031</v>
      </c>
      <c r="AH1270">
        <v>792.73184061050415</v>
      </c>
      <c r="AI1270">
        <v>951.37766122817993</v>
      </c>
      <c r="AJ1270">
        <v>792.73184061050415</v>
      </c>
      <c r="AK1270">
        <v>792.73184061050415</v>
      </c>
      <c r="AL1270">
        <v>407.82598876953125</v>
      </c>
      <c r="AM1270">
        <v>141.65690612792969</v>
      </c>
      <c r="AN1270">
        <v>141.65690612792969</v>
      </c>
      <c r="AO1270">
        <v>266.16908264160156</v>
      </c>
      <c r="AP1270">
        <v>266.16908264160156</v>
      </c>
      <c r="AQ1270">
        <v>235.90629577636719</v>
      </c>
      <c r="AR1270">
        <v>150.54220581054687</v>
      </c>
      <c r="AS1270">
        <v>261.1684250831604</v>
      </c>
      <c r="AT1270">
        <v>10.203000068664551</v>
      </c>
      <c r="AU1270">
        <v>21.730800628662109</v>
      </c>
      <c r="AV1270">
        <v>71.552497863769531</v>
      </c>
      <c r="AW1270">
        <v>44.997300624847412</v>
      </c>
      <c r="AX1270">
        <v>10.203000068664551</v>
      </c>
      <c r="AY1270">
        <v>152.64060974121094</v>
      </c>
      <c r="AZ1270">
        <v>162.84360980987549</v>
      </c>
      <c r="BA1270">
        <v>44.997300624847412</v>
      </c>
      <c r="BB1270">
        <v>9.9994001388549805</v>
      </c>
      <c r="BC1270">
        <v>9.9994001388549805</v>
      </c>
      <c r="BD1270">
        <v>19.998800277709961</v>
      </c>
      <c r="BE1270">
        <v>54.637702941894531</v>
      </c>
      <c r="BF1270">
        <v>97.209602355957031</v>
      </c>
      <c r="BG1270">
        <v>18.275699615478516</v>
      </c>
      <c r="BH1270">
        <v>9.9994001388549805</v>
      </c>
      <c r="BI1270">
        <v>4.9997000694274902</v>
      </c>
      <c r="BJ1270">
        <v>4.9997000694274902</v>
      </c>
      <c r="BK1270">
        <v>71.552497863769531</v>
      </c>
      <c r="BL1270">
        <v>140.03160095214844</v>
      </c>
      <c r="BM1270">
        <v>261.1684250831604</v>
      </c>
      <c r="BN1270">
        <v>261.1684250831604</v>
      </c>
      <c r="BO1270">
        <v>42.643299102783203</v>
      </c>
      <c r="BP1270">
        <v>50.914199829101562</v>
      </c>
      <c r="BQ1270">
        <v>50.914199829101562</v>
      </c>
      <c r="BR1270">
        <v>43.700401306152344</v>
      </c>
      <c r="BS1270">
        <v>51.594600677490234</v>
      </c>
      <c r="BT1270">
        <v>207.36889958381653</v>
      </c>
      <c r="BU1270">
        <v>539.24312138557434</v>
      </c>
      <c r="BV1270">
        <v>414.13598728179932</v>
      </c>
      <c r="BW1270">
        <v>181.53619480133057</v>
      </c>
      <c r="BX1270">
        <v>135.55799961090088</v>
      </c>
      <c r="BY1270">
        <v>2.7028000354766846</v>
      </c>
      <c r="BZ1270">
        <v>5.0869998931884766</v>
      </c>
      <c r="CA1270">
        <v>5.0869998931884766</v>
      </c>
      <c r="CB1270">
        <v>5.0869998931884766</v>
      </c>
      <c r="CC1270">
        <v>5.0869998931884766</v>
      </c>
      <c r="CD1270">
        <v>187.38499760627747</v>
      </c>
      <c r="CE1270">
        <v>187.38499760627747</v>
      </c>
      <c r="CF1270">
        <v>19.998800277709961</v>
      </c>
      <c r="CG1270">
        <v>29.998200416564941</v>
      </c>
      <c r="CH1270">
        <v>34.997900485992432</v>
      </c>
      <c r="CI1270">
        <v>9.9994001388549805</v>
      </c>
      <c r="CJ1270">
        <v>44.997300624847412</v>
      </c>
      <c r="CK1270">
        <v>527.09198093414307</v>
      </c>
      <c r="CL1270">
        <v>145.7760009765625</v>
      </c>
      <c r="CM1270">
        <v>24.367599487304687</v>
      </c>
      <c r="CN1270">
        <v>1301.5177006721497</v>
      </c>
      <c r="CO1270">
        <v>1301.5177006721497</v>
      </c>
      <c r="CP1270">
        <v>569.04248142242432</v>
      </c>
      <c r="CQ1270">
        <v>666.19459843635559</v>
      </c>
      <c r="CR1270">
        <v>78.517998695373535</v>
      </c>
      <c r="CS1270">
        <v>135.55799961090088</v>
      </c>
      <c r="CT1270">
        <v>50.914199829101562</v>
      </c>
      <c r="CU1270">
        <v>194.72600102424622</v>
      </c>
      <c r="CV1270">
        <v>198.25580143928528</v>
      </c>
      <c r="CW1270">
        <v>206.49199223518372</v>
      </c>
      <c r="CX1270">
        <v>207.36889958381653</v>
      </c>
      <c r="CY1270">
        <v>31.786999702453613</v>
      </c>
      <c r="CZ1270">
        <v>95.635903358459473</v>
      </c>
      <c r="DA1270">
        <v>100.33330631256104</v>
      </c>
      <c r="DB1270">
        <v>9.9994001388549805</v>
      </c>
      <c r="DC1270">
        <v>113.22699737548828</v>
      </c>
      <c r="DD1270">
        <v>235.90629577636719</v>
      </c>
      <c r="DE1270">
        <v>266.16908264160156</v>
      </c>
      <c r="DF1270">
        <v>5.0869998931884766</v>
      </c>
      <c r="DG1270">
        <v>10.203000068664551</v>
      </c>
      <c r="DH1270">
        <v>2.7028000354766846</v>
      </c>
      <c r="DI1270">
        <v>187.38499760627747</v>
      </c>
      <c r="DJ1270">
        <v>19.998800277709961</v>
      </c>
      <c r="DK1270">
        <v>71.552497863769531</v>
      </c>
      <c r="DL1270">
        <v>140.03160095214844</v>
      </c>
      <c r="DM1270">
        <v>152.64060974121094</v>
      </c>
      <c r="DN1270">
        <v>261.1684250831604</v>
      </c>
      <c r="DO1270">
        <v>5.4812002182006836</v>
      </c>
      <c r="DP1270">
        <v>181.53619480133057</v>
      </c>
      <c r="DQ1270">
        <v>414.13598728179932</v>
      </c>
      <c r="DR1270">
        <v>506.09251713752747</v>
      </c>
      <c r="DS1270">
        <v>51.594600677490234</v>
      </c>
      <c r="DT1270">
        <v>68.6676025390625</v>
      </c>
      <c r="DU1270">
        <v>21.730800628662109</v>
      </c>
      <c r="DV1270">
        <v>9.9994001388549805</v>
      </c>
      <c r="DW1270">
        <v>4.9997000694274902</v>
      </c>
      <c r="DX1270">
        <v>150.54220581054687</v>
      </c>
      <c r="DY1270">
        <v>145.7760009765625</v>
      </c>
      <c r="DZ1270">
        <v>24.367599487304687</v>
      </c>
      <c r="EA1270">
        <v>18.275699615478516</v>
      </c>
      <c r="EB1270">
        <v>141.65690612792969</v>
      </c>
      <c r="EC1270">
        <v>97.209602355957031</v>
      </c>
      <c r="ED1270">
        <v>54.637702941894531</v>
      </c>
      <c r="EE1270">
        <v>43.700401306152344</v>
      </c>
      <c r="EF1270">
        <v>666.19459843635559</v>
      </c>
      <c r="EG1270">
        <v>569.04248142242432</v>
      </c>
    </row>
    <row r="1271" spans="2:137" x14ac:dyDescent="0.2">
      <c r="B1271">
        <v>1975.0355184078217</v>
      </c>
      <c r="C1271">
        <v>868.08356308937073</v>
      </c>
      <c r="D1271">
        <v>868.08356308937073</v>
      </c>
      <c r="E1271">
        <v>359.36071467399597</v>
      </c>
      <c r="F1271">
        <v>334.93951106071472</v>
      </c>
      <c r="G1271">
        <v>136.28899455070496</v>
      </c>
      <c r="H1271">
        <v>134.40529704093933</v>
      </c>
      <c r="I1271">
        <v>134.40529704093933</v>
      </c>
      <c r="J1271">
        <v>133.59800028800964</v>
      </c>
      <c r="K1271">
        <v>2.4319999217987061</v>
      </c>
      <c r="L1271">
        <v>2.4319999217987061</v>
      </c>
      <c r="M1271">
        <v>2.4319999217987061</v>
      </c>
      <c r="N1271">
        <v>2.4319999217987061</v>
      </c>
      <c r="O1271">
        <v>338.88001394271851</v>
      </c>
      <c r="P1271">
        <v>338.88001394271851</v>
      </c>
      <c r="Q1271">
        <v>88.883004665374756</v>
      </c>
      <c r="R1271">
        <v>86.915002346038818</v>
      </c>
      <c r="S1271">
        <v>78.915002346038818</v>
      </c>
      <c r="T1271">
        <v>78.915002346038818</v>
      </c>
      <c r="U1271">
        <v>78.915002346038818</v>
      </c>
      <c r="V1271">
        <v>32.168500423431396</v>
      </c>
      <c r="W1271">
        <v>32.168500423431396</v>
      </c>
      <c r="X1271">
        <v>32.168500423431396</v>
      </c>
      <c r="Y1271">
        <v>5.3192000389099121</v>
      </c>
      <c r="Z1271">
        <v>5.3192000389099121</v>
      </c>
      <c r="AA1271">
        <v>76.344001770019531</v>
      </c>
      <c r="AB1271">
        <v>78.776001691818237</v>
      </c>
      <c r="AC1271">
        <v>966.50786352157593</v>
      </c>
      <c r="AD1271">
        <v>966.50786352157593</v>
      </c>
      <c r="AE1271">
        <v>891.44688940048218</v>
      </c>
      <c r="AF1271">
        <v>695.48009872436523</v>
      </c>
      <c r="AG1271">
        <v>62.648597717285156</v>
      </c>
      <c r="AH1271">
        <v>582.87770462036133</v>
      </c>
      <c r="AI1271">
        <v>695.48009872436523</v>
      </c>
      <c r="AJ1271">
        <v>582.87770462036133</v>
      </c>
      <c r="AK1271">
        <v>582.87770462036133</v>
      </c>
      <c r="AL1271">
        <v>287.80290222167969</v>
      </c>
      <c r="AM1271">
        <v>91.485298156738281</v>
      </c>
      <c r="AN1271">
        <v>91.485298156738281</v>
      </c>
      <c r="AO1271">
        <v>196.31760406494141</v>
      </c>
      <c r="AP1271">
        <v>196.31760406494141</v>
      </c>
      <c r="AQ1271">
        <v>172.21320343017578</v>
      </c>
      <c r="AR1271">
        <v>101.04029846191406</v>
      </c>
      <c r="AS1271">
        <v>208.98099136352539</v>
      </c>
      <c r="AT1271">
        <v>9.8640003204345703</v>
      </c>
      <c r="AU1271">
        <v>16.617000579833984</v>
      </c>
      <c r="AV1271">
        <v>53.080898284912109</v>
      </c>
      <c r="AW1271">
        <v>37.769399642944336</v>
      </c>
      <c r="AX1271">
        <v>9.8640003204345703</v>
      </c>
      <c r="AY1271">
        <v>116.82729721069336</v>
      </c>
      <c r="AZ1271">
        <v>126.69129753112793</v>
      </c>
      <c r="BA1271">
        <v>37.769399642944336</v>
      </c>
      <c r="BB1271">
        <v>8.3931999206542969</v>
      </c>
      <c r="BC1271">
        <v>8.3931999206542969</v>
      </c>
      <c r="BD1271">
        <v>16.786399841308594</v>
      </c>
      <c r="BE1271">
        <v>34.118698120117188</v>
      </c>
      <c r="BF1271">
        <v>62.648597717285156</v>
      </c>
      <c r="BG1271">
        <v>9.9153003692626953</v>
      </c>
      <c r="BH1271">
        <v>8.3931999206542969</v>
      </c>
      <c r="BI1271">
        <v>4.1965999603271484</v>
      </c>
      <c r="BJ1271">
        <v>4.1965999603271484</v>
      </c>
      <c r="BK1271">
        <v>53.080898284912109</v>
      </c>
      <c r="BL1271">
        <v>106.64780044555664</v>
      </c>
      <c r="BM1271">
        <v>208.98099136352539</v>
      </c>
      <c r="BN1271">
        <v>208.98099136352539</v>
      </c>
      <c r="BO1271">
        <v>23.135700225830078</v>
      </c>
      <c r="BP1271">
        <v>38.868598937988281</v>
      </c>
      <c r="BQ1271">
        <v>38.868598937988281</v>
      </c>
      <c r="BR1271">
        <v>27.038700103759766</v>
      </c>
      <c r="BS1271">
        <v>34.130699157714844</v>
      </c>
      <c r="BT1271">
        <v>137.17359232902527</v>
      </c>
      <c r="BU1271">
        <v>359.36071467399597</v>
      </c>
      <c r="BV1271">
        <v>338.88001394271851</v>
      </c>
      <c r="BW1271">
        <v>138.43280935287476</v>
      </c>
      <c r="BX1271">
        <v>112.68100118637085</v>
      </c>
      <c r="BY1271">
        <v>2.4319999217987061</v>
      </c>
      <c r="BZ1271">
        <v>4.4637999534606934</v>
      </c>
      <c r="CA1271">
        <v>4.4637999534606934</v>
      </c>
      <c r="CB1271">
        <v>4.4637999534606934</v>
      </c>
      <c r="CC1271">
        <v>4.4637999534606934</v>
      </c>
      <c r="CD1271">
        <v>127.86499857902527</v>
      </c>
      <c r="CE1271">
        <v>127.86499857902527</v>
      </c>
      <c r="CF1271">
        <v>16.786399841308594</v>
      </c>
      <c r="CG1271">
        <v>25.179599761962891</v>
      </c>
      <c r="CH1271">
        <v>29.376199722290039</v>
      </c>
      <c r="CI1271">
        <v>8.3931999206542969</v>
      </c>
      <c r="CJ1271">
        <v>37.769399642944336</v>
      </c>
      <c r="CK1271">
        <v>411.69901418685913</v>
      </c>
      <c r="CL1271">
        <v>97.831993103027344</v>
      </c>
      <c r="CM1271">
        <v>13.220399856567383</v>
      </c>
      <c r="CN1271">
        <v>966.50786352157593</v>
      </c>
      <c r="CO1271">
        <v>966.50786352157593</v>
      </c>
      <c r="CP1271">
        <v>429.28592824935913</v>
      </c>
      <c r="CQ1271">
        <v>438.7976348400116</v>
      </c>
      <c r="CR1271">
        <v>78.915002346038818</v>
      </c>
      <c r="CS1271">
        <v>112.68100118637085</v>
      </c>
      <c r="CT1271">
        <v>38.868598937988281</v>
      </c>
      <c r="CU1271">
        <v>133.59800028800964</v>
      </c>
      <c r="CV1271">
        <v>134.40529704093933</v>
      </c>
      <c r="CW1271">
        <v>136.28899455070496</v>
      </c>
      <c r="CX1271">
        <v>137.17359232902527</v>
      </c>
      <c r="CY1271">
        <v>32.168500423431396</v>
      </c>
      <c r="CZ1271">
        <v>86.915002346038818</v>
      </c>
      <c r="DA1271">
        <v>88.883004665374756</v>
      </c>
      <c r="DB1271">
        <v>8.3931999206542969</v>
      </c>
      <c r="DC1271">
        <v>76.344001770019531</v>
      </c>
      <c r="DD1271">
        <v>172.21320343017578</v>
      </c>
      <c r="DE1271">
        <v>196.31760406494141</v>
      </c>
      <c r="DF1271">
        <v>4.4637999534606934</v>
      </c>
      <c r="DG1271">
        <v>9.8640003204345703</v>
      </c>
      <c r="DH1271">
        <v>2.4319999217987061</v>
      </c>
      <c r="DI1271">
        <v>127.86499857902527</v>
      </c>
      <c r="DJ1271">
        <v>16.786399841308594</v>
      </c>
      <c r="DK1271">
        <v>53.080898284912109</v>
      </c>
      <c r="DL1271">
        <v>106.64780044555664</v>
      </c>
      <c r="DM1271">
        <v>116.82729721069336</v>
      </c>
      <c r="DN1271">
        <v>208.98099136352539</v>
      </c>
      <c r="DO1271">
        <v>5.3192000389099121</v>
      </c>
      <c r="DP1271">
        <v>138.43280935287476</v>
      </c>
      <c r="DQ1271">
        <v>338.88001394271851</v>
      </c>
      <c r="DR1271">
        <v>334.93951106071472</v>
      </c>
      <c r="DS1271">
        <v>34.130699157714844</v>
      </c>
      <c r="DT1271">
        <v>46.460697174072266</v>
      </c>
      <c r="DU1271">
        <v>16.617000579833984</v>
      </c>
      <c r="DV1271">
        <v>8.3931999206542969</v>
      </c>
      <c r="DW1271">
        <v>4.1965999603271484</v>
      </c>
      <c r="DX1271">
        <v>101.04029846191406</v>
      </c>
      <c r="DY1271">
        <v>97.831993103027344</v>
      </c>
      <c r="DZ1271">
        <v>13.220399856567383</v>
      </c>
      <c r="EA1271">
        <v>9.9153003692626953</v>
      </c>
      <c r="EB1271">
        <v>91.485298156738281</v>
      </c>
      <c r="EC1271">
        <v>62.648597717285156</v>
      </c>
      <c r="ED1271">
        <v>34.118698120117188</v>
      </c>
      <c r="EE1271">
        <v>27.038700103759766</v>
      </c>
      <c r="EF1271">
        <v>438.7976348400116</v>
      </c>
      <c r="EG1271">
        <v>429.28592824935913</v>
      </c>
    </row>
    <row r="1272" spans="2:137" x14ac:dyDescent="0.2">
      <c r="B1272">
        <v>1999.0851891040802</v>
      </c>
      <c r="C1272">
        <v>980.137042760849</v>
      </c>
      <c r="D1272">
        <v>980.137042760849</v>
      </c>
      <c r="E1272">
        <v>324.99963736534119</v>
      </c>
      <c r="F1272">
        <v>303.38461661338806</v>
      </c>
      <c r="G1272">
        <v>144.10401511192322</v>
      </c>
      <c r="H1272">
        <v>142.75231528282166</v>
      </c>
      <c r="I1272">
        <v>142.75231528282166</v>
      </c>
      <c r="J1272">
        <v>142.17301535606384</v>
      </c>
      <c r="K1272">
        <v>2.5676000118255615</v>
      </c>
      <c r="L1272">
        <v>2.5676000118255615</v>
      </c>
      <c r="M1272">
        <v>2.5676000118255615</v>
      </c>
      <c r="N1272">
        <v>2.5676000118255615</v>
      </c>
      <c r="O1272">
        <v>343.57398986816406</v>
      </c>
      <c r="P1272">
        <v>343.57398986816406</v>
      </c>
      <c r="Q1272">
        <v>92.497604370117188</v>
      </c>
      <c r="R1272">
        <v>90.282806396484375</v>
      </c>
      <c r="S1272">
        <v>81.5830078125</v>
      </c>
      <c r="T1272">
        <v>81.5830078125</v>
      </c>
      <c r="U1272">
        <v>81.5830078125</v>
      </c>
      <c r="V1272">
        <v>36.044502258300781</v>
      </c>
      <c r="W1272">
        <v>36.044502258300781</v>
      </c>
      <c r="X1272">
        <v>36.044502258300781</v>
      </c>
      <c r="Y1272">
        <v>6.5743999481201172</v>
      </c>
      <c r="Z1272">
        <v>6.5743999481201172</v>
      </c>
      <c r="AA1272">
        <v>75.274002075195312</v>
      </c>
      <c r="AB1272">
        <v>77.841602087020874</v>
      </c>
      <c r="AC1272">
        <v>829.7245135307312</v>
      </c>
      <c r="AD1272">
        <v>829.7245135307312</v>
      </c>
      <c r="AE1272">
        <v>762.9375262260437</v>
      </c>
      <c r="AF1272">
        <v>584.39914464950562</v>
      </c>
      <c r="AG1272">
        <v>52.720998764038086</v>
      </c>
      <c r="AH1272">
        <v>486.08195447921753</v>
      </c>
      <c r="AI1272">
        <v>584.39914464950562</v>
      </c>
      <c r="AJ1272">
        <v>486.08195447921753</v>
      </c>
      <c r="AK1272">
        <v>486.08195447921753</v>
      </c>
      <c r="AL1272">
        <v>230.45758724212646</v>
      </c>
      <c r="AM1272">
        <v>67.442398071289063</v>
      </c>
      <c r="AN1272">
        <v>67.442398071289063</v>
      </c>
      <c r="AO1272">
        <v>163.0151891708374</v>
      </c>
      <c r="AP1272">
        <v>163.0151891708374</v>
      </c>
      <c r="AQ1272">
        <v>142.42299556732178</v>
      </c>
      <c r="AR1272">
        <v>79.807295799255371</v>
      </c>
      <c r="AS1272">
        <v>187.44998979568481</v>
      </c>
      <c r="AT1272">
        <v>15.795000076293945</v>
      </c>
      <c r="AU1272">
        <v>13.323599815368652</v>
      </c>
      <c r="AV1272">
        <v>42.323898315429688</v>
      </c>
      <c r="AW1272">
        <v>31.832100391387939</v>
      </c>
      <c r="AX1272">
        <v>15.795000076293945</v>
      </c>
      <c r="AY1272">
        <v>95.314191818237305</v>
      </c>
      <c r="AZ1272">
        <v>111.10919189453125</v>
      </c>
      <c r="BA1272">
        <v>31.832100391387939</v>
      </c>
      <c r="BB1272">
        <v>7.0738000869750977</v>
      </c>
      <c r="BC1272">
        <v>7.0738000869750977</v>
      </c>
      <c r="BD1272">
        <v>14.147600173950195</v>
      </c>
      <c r="BE1272">
        <v>27.78700065612793</v>
      </c>
      <c r="BF1272">
        <v>52.720998764038086</v>
      </c>
      <c r="BG1272">
        <v>6.3158998489379883</v>
      </c>
      <c r="BH1272">
        <v>7.0738000869750977</v>
      </c>
      <c r="BI1272">
        <v>3.5369000434875488</v>
      </c>
      <c r="BJ1272">
        <v>3.5369000434875488</v>
      </c>
      <c r="BK1272">
        <v>42.323898315429688</v>
      </c>
      <c r="BL1272">
        <v>87.116193771362305</v>
      </c>
      <c r="BM1272">
        <v>187.44998979568481</v>
      </c>
      <c r="BN1272">
        <v>187.44998979568481</v>
      </c>
      <c r="BO1272">
        <v>14.737099647521973</v>
      </c>
      <c r="BP1272">
        <v>33.733798980712891</v>
      </c>
      <c r="BQ1272">
        <v>33.733798980712891</v>
      </c>
      <c r="BR1272">
        <v>21.802499771118164</v>
      </c>
      <c r="BS1272">
        <v>25.52910041809082</v>
      </c>
      <c r="BT1272">
        <v>144.99706625938416</v>
      </c>
      <c r="BU1272">
        <v>324.99963736534119</v>
      </c>
      <c r="BV1272">
        <v>343.57398986816406</v>
      </c>
      <c r="BW1272">
        <v>136.45449829101562</v>
      </c>
      <c r="BX1272">
        <v>114.21700286865234</v>
      </c>
      <c r="BY1272">
        <v>2.5676000118255615</v>
      </c>
      <c r="BZ1272">
        <v>4.2021999359130859</v>
      </c>
      <c r="CA1272">
        <v>4.2021999359130859</v>
      </c>
      <c r="CB1272">
        <v>4.2021999359130859</v>
      </c>
      <c r="CC1272">
        <v>4.2021999359130859</v>
      </c>
      <c r="CD1272">
        <v>136.88010764122009</v>
      </c>
      <c r="CE1272">
        <v>136.88010764122009</v>
      </c>
      <c r="CF1272">
        <v>14.147600173950195</v>
      </c>
      <c r="CG1272">
        <v>21.221400260925293</v>
      </c>
      <c r="CH1272">
        <v>24.758300304412842</v>
      </c>
      <c r="CI1272">
        <v>7.0738000869750977</v>
      </c>
      <c r="CJ1272">
        <v>31.832100391387939</v>
      </c>
      <c r="CK1272">
        <v>478.74497985839844</v>
      </c>
      <c r="CL1272">
        <v>77.276000022888184</v>
      </c>
      <c r="CM1272">
        <v>8.4211997985839844</v>
      </c>
      <c r="CN1272">
        <v>829.7245135307312</v>
      </c>
      <c r="CO1272">
        <v>829.7245135307312</v>
      </c>
      <c r="CP1272">
        <v>530.32719421386719</v>
      </c>
      <c r="CQ1272">
        <v>449.80984854698181</v>
      </c>
      <c r="CR1272">
        <v>81.5830078125</v>
      </c>
      <c r="CS1272">
        <v>114.21700286865234</v>
      </c>
      <c r="CT1272">
        <v>33.733798980712891</v>
      </c>
      <c r="CU1272">
        <v>142.17301535606384</v>
      </c>
      <c r="CV1272">
        <v>142.75231528282166</v>
      </c>
      <c r="CW1272">
        <v>144.10401511192322</v>
      </c>
      <c r="CX1272">
        <v>144.99706625938416</v>
      </c>
      <c r="CY1272">
        <v>36.044502258300781</v>
      </c>
      <c r="CZ1272">
        <v>90.282806396484375</v>
      </c>
      <c r="DA1272">
        <v>92.497604370117188</v>
      </c>
      <c r="DB1272">
        <v>7.0738000869750977</v>
      </c>
      <c r="DC1272">
        <v>75.274002075195312</v>
      </c>
      <c r="DD1272">
        <v>142.42299556732178</v>
      </c>
      <c r="DE1272">
        <v>163.0151891708374</v>
      </c>
      <c r="DF1272">
        <v>4.2021999359130859</v>
      </c>
      <c r="DG1272">
        <v>15.795000076293945</v>
      </c>
      <c r="DH1272">
        <v>2.5676000118255615</v>
      </c>
      <c r="DI1272">
        <v>136.88010764122009</v>
      </c>
      <c r="DJ1272">
        <v>14.147600173950195</v>
      </c>
      <c r="DK1272">
        <v>42.323898315429688</v>
      </c>
      <c r="DL1272">
        <v>87.116193771362305</v>
      </c>
      <c r="DM1272">
        <v>95.314191818237305</v>
      </c>
      <c r="DN1272">
        <v>187.44998979568481</v>
      </c>
      <c r="DO1272">
        <v>6.5743999481201172</v>
      </c>
      <c r="DP1272">
        <v>136.45449829101562</v>
      </c>
      <c r="DQ1272">
        <v>343.57398986816406</v>
      </c>
      <c r="DR1272">
        <v>303.38461661338806</v>
      </c>
      <c r="DS1272">
        <v>25.52910041809082</v>
      </c>
      <c r="DT1272">
        <v>34.966499328613281</v>
      </c>
      <c r="DU1272">
        <v>13.323599815368652</v>
      </c>
      <c r="DV1272">
        <v>7.0738000869750977</v>
      </c>
      <c r="DW1272">
        <v>3.5369000434875488</v>
      </c>
      <c r="DX1272">
        <v>79.807295799255371</v>
      </c>
      <c r="DY1272">
        <v>77.276000022888184</v>
      </c>
      <c r="DZ1272">
        <v>8.4211997985839844</v>
      </c>
      <c r="EA1272">
        <v>6.3158998489379883</v>
      </c>
      <c r="EB1272">
        <v>67.442398071289063</v>
      </c>
      <c r="EC1272">
        <v>52.720998764038086</v>
      </c>
      <c r="ED1272">
        <v>27.78700065612793</v>
      </c>
      <c r="EE1272">
        <v>21.802499771118164</v>
      </c>
      <c r="EF1272">
        <v>449.80984854698181</v>
      </c>
      <c r="EG1272">
        <v>530.32719421386719</v>
      </c>
    </row>
    <row r="1273" spans="2:137" x14ac:dyDescent="0.2">
      <c r="B1273">
        <v>3649.4277276992798</v>
      </c>
      <c r="C1273">
        <v>2438.8019676208496</v>
      </c>
      <c r="D1273">
        <v>2438.8019676208496</v>
      </c>
      <c r="E1273">
        <v>649.31514739990234</v>
      </c>
      <c r="F1273">
        <v>627.99471282958984</v>
      </c>
      <c r="G1273">
        <v>432.55001068115234</v>
      </c>
      <c r="H1273">
        <v>430.78038787841797</v>
      </c>
      <c r="I1273">
        <v>430.78038787841797</v>
      </c>
      <c r="J1273">
        <v>430.02199554443359</v>
      </c>
      <c r="K1273">
        <v>4.7416000366210938</v>
      </c>
      <c r="L1273">
        <v>4.7416000366210938</v>
      </c>
      <c r="M1273">
        <v>4.7416000366210938</v>
      </c>
      <c r="N1273">
        <v>4.7416000366210938</v>
      </c>
      <c r="O1273">
        <v>906.43408584594727</v>
      </c>
      <c r="P1273">
        <v>906.43408584594727</v>
      </c>
      <c r="Q1273">
        <v>150.70399856567383</v>
      </c>
      <c r="R1273">
        <v>143.04199600219727</v>
      </c>
      <c r="S1273">
        <v>115.35499954223633</v>
      </c>
      <c r="T1273">
        <v>115.35499954223633</v>
      </c>
      <c r="U1273">
        <v>115.35499954223633</v>
      </c>
      <c r="V1273">
        <v>67.218997955322266</v>
      </c>
      <c r="W1273">
        <v>67.218997955322266</v>
      </c>
      <c r="X1273">
        <v>67.218997955322266</v>
      </c>
      <c r="Y1273">
        <v>20.448200225830078</v>
      </c>
      <c r="Z1273">
        <v>20.448200225830078</v>
      </c>
      <c r="AA1273">
        <v>292.52099609375</v>
      </c>
      <c r="AB1273">
        <v>297.26259613037109</v>
      </c>
      <c r="AC1273">
        <v>907.37356281280518</v>
      </c>
      <c r="AD1273">
        <v>907.37356281280518</v>
      </c>
      <c r="AE1273">
        <v>841.87051105499268</v>
      </c>
      <c r="AF1273">
        <v>662.26555681228638</v>
      </c>
      <c r="AG1273">
        <v>51.029802322387695</v>
      </c>
      <c r="AH1273">
        <v>565.20773935317993</v>
      </c>
      <c r="AI1273">
        <v>662.26555681228638</v>
      </c>
      <c r="AJ1273">
        <v>565.20773935317993</v>
      </c>
      <c r="AK1273">
        <v>565.20773935317993</v>
      </c>
      <c r="AL1273">
        <v>265.93679332733154</v>
      </c>
      <c r="AM1273">
        <v>87.01190185546875</v>
      </c>
      <c r="AN1273">
        <v>87.01190185546875</v>
      </c>
      <c r="AO1273">
        <v>178.92489147186279</v>
      </c>
      <c r="AP1273">
        <v>178.92489147186279</v>
      </c>
      <c r="AQ1273">
        <v>158.14379405975342</v>
      </c>
      <c r="AR1273">
        <v>102.88740062713623</v>
      </c>
      <c r="AS1273">
        <v>223.76441526412964</v>
      </c>
      <c r="AT1273">
        <v>38.651500701904297</v>
      </c>
      <c r="AU1273">
        <v>10.912799835205078</v>
      </c>
      <c r="AV1273">
        <v>41.921398162841797</v>
      </c>
      <c r="AW1273">
        <v>28.590301036834717</v>
      </c>
      <c r="AX1273">
        <v>38.651500701904297</v>
      </c>
      <c r="AY1273">
        <v>90.720794677734375</v>
      </c>
      <c r="AZ1273">
        <v>129.37229537963867</v>
      </c>
      <c r="BA1273">
        <v>28.590301036834717</v>
      </c>
      <c r="BB1273">
        <v>6.3534002304077148</v>
      </c>
      <c r="BC1273">
        <v>6.3534002304077148</v>
      </c>
      <c r="BD1273">
        <v>12.70680046081543</v>
      </c>
      <c r="BE1273">
        <v>25.818599700927734</v>
      </c>
      <c r="BF1273">
        <v>51.029802322387695</v>
      </c>
      <c r="BG1273">
        <v>11.892000198364258</v>
      </c>
      <c r="BH1273">
        <v>6.3534002304077148</v>
      </c>
      <c r="BI1273">
        <v>3.1767001152038574</v>
      </c>
      <c r="BJ1273">
        <v>3.1767001152038574</v>
      </c>
      <c r="BK1273">
        <v>41.921398162841797</v>
      </c>
      <c r="BL1273">
        <v>83.983795166015625</v>
      </c>
      <c r="BM1273">
        <v>223.76441526412964</v>
      </c>
      <c r="BN1273">
        <v>223.76441526412964</v>
      </c>
      <c r="BO1273">
        <v>27.748000144958496</v>
      </c>
      <c r="BP1273">
        <v>36.651599884033203</v>
      </c>
      <c r="BQ1273">
        <v>36.651599884033203</v>
      </c>
      <c r="BR1273">
        <v>19.99530029296875</v>
      </c>
      <c r="BS1273">
        <v>22.682100296020508</v>
      </c>
      <c r="BT1273">
        <v>433.45421600341797</v>
      </c>
      <c r="BU1273">
        <v>649.31514739990234</v>
      </c>
      <c r="BV1273">
        <v>906.43408584594727</v>
      </c>
      <c r="BW1273">
        <v>260.06030654907227</v>
      </c>
      <c r="BX1273">
        <v>198.90600967407227</v>
      </c>
      <c r="BY1273">
        <v>4.7416000366210938</v>
      </c>
      <c r="BZ1273">
        <v>4.0994000434875488</v>
      </c>
      <c r="CA1273">
        <v>4.0994000434875488</v>
      </c>
      <c r="CB1273">
        <v>4.0994000434875488</v>
      </c>
      <c r="CC1273">
        <v>4.0994000434875488</v>
      </c>
      <c r="CD1273">
        <v>424.76061248779297</v>
      </c>
      <c r="CE1273">
        <v>424.76061248779297</v>
      </c>
      <c r="CF1273">
        <v>12.70680046081543</v>
      </c>
      <c r="CG1273">
        <v>19.060200691223145</v>
      </c>
      <c r="CH1273">
        <v>22.236900806427002</v>
      </c>
      <c r="CI1273">
        <v>6.3534002304077148</v>
      </c>
      <c r="CJ1273">
        <v>28.590301036834717</v>
      </c>
      <c r="CK1273">
        <v>1362.1651039123535</v>
      </c>
      <c r="CL1273">
        <v>100.72600078582764</v>
      </c>
      <c r="CM1273">
        <v>15.855999946594238</v>
      </c>
      <c r="CN1273">
        <v>907.37356281280518</v>
      </c>
      <c r="CO1273">
        <v>907.37356281280518</v>
      </c>
      <c r="CP1273">
        <v>1517.927921295166</v>
      </c>
      <c r="CQ1273">
        <v>920.87404632568359</v>
      </c>
      <c r="CR1273">
        <v>115.35499954223633</v>
      </c>
      <c r="CS1273">
        <v>198.90600967407227</v>
      </c>
      <c r="CT1273">
        <v>36.651599884033203</v>
      </c>
      <c r="CU1273">
        <v>430.02199554443359</v>
      </c>
      <c r="CV1273">
        <v>430.78038787841797</v>
      </c>
      <c r="CW1273">
        <v>432.55001068115234</v>
      </c>
      <c r="CX1273">
        <v>433.45421600341797</v>
      </c>
      <c r="CY1273">
        <v>67.218997955322266</v>
      </c>
      <c r="CZ1273">
        <v>143.04199600219727</v>
      </c>
      <c r="DA1273">
        <v>150.70399856567383</v>
      </c>
      <c r="DB1273">
        <v>6.3534002304077148</v>
      </c>
      <c r="DC1273">
        <v>292.52099609375</v>
      </c>
      <c r="DD1273">
        <v>158.14379405975342</v>
      </c>
      <c r="DE1273">
        <v>178.92489147186279</v>
      </c>
      <c r="DF1273">
        <v>4.0994000434875488</v>
      </c>
      <c r="DG1273">
        <v>38.651500701904297</v>
      </c>
      <c r="DH1273">
        <v>4.7416000366210938</v>
      </c>
      <c r="DI1273">
        <v>424.76061248779297</v>
      </c>
      <c r="DJ1273">
        <v>12.70680046081543</v>
      </c>
      <c r="DK1273">
        <v>41.921398162841797</v>
      </c>
      <c r="DL1273">
        <v>83.983795166015625</v>
      </c>
      <c r="DM1273">
        <v>90.720794677734375</v>
      </c>
      <c r="DN1273">
        <v>223.76441526412964</v>
      </c>
      <c r="DO1273">
        <v>20.448200225830078</v>
      </c>
      <c r="DP1273">
        <v>260.06030654907227</v>
      </c>
      <c r="DQ1273">
        <v>906.43408584594727</v>
      </c>
      <c r="DR1273">
        <v>627.99471282958984</v>
      </c>
      <c r="DS1273">
        <v>22.682100296020508</v>
      </c>
      <c r="DT1273">
        <v>31.077301025390625</v>
      </c>
      <c r="DU1273">
        <v>10.912799835205078</v>
      </c>
      <c r="DV1273">
        <v>6.3534002304077148</v>
      </c>
      <c r="DW1273">
        <v>3.1767001152038574</v>
      </c>
      <c r="DX1273">
        <v>102.88740062713623</v>
      </c>
      <c r="DY1273">
        <v>100.72600078582764</v>
      </c>
      <c r="DZ1273">
        <v>15.855999946594238</v>
      </c>
      <c r="EA1273">
        <v>11.892000198364258</v>
      </c>
      <c r="EB1273">
        <v>87.01190185546875</v>
      </c>
      <c r="EC1273">
        <v>51.029802322387695</v>
      </c>
      <c r="ED1273">
        <v>25.818599700927734</v>
      </c>
      <c r="EE1273">
        <v>19.99530029296875</v>
      </c>
      <c r="EF1273">
        <v>920.87404632568359</v>
      </c>
      <c r="EG1273">
        <v>1517.927921295166</v>
      </c>
    </row>
    <row r="1274" spans="2:137" x14ac:dyDescent="0.2">
      <c r="B1274">
        <v>3464.5325393676758</v>
      </c>
      <c r="C1274">
        <v>2003.9397830963135</v>
      </c>
      <c r="D1274">
        <v>2003.9397830963135</v>
      </c>
      <c r="E1274">
        <v>522.96565628051758</v>
      </c>
      <c r="F1274">
        <v>489.20247268676758</v>
      </c>
      <c r="G1274">
        <v>259.40898895263672</v>
      </c>
      <c r="H1274">
        <v>226.19329071044922</v>
      </c>
      <c r="I1274">
        <v>226.19329071044922</v>
      </c>
      <c r="J1274">
        <v>211.95800018310547</v>
      </c>
      <c r="K1274">
        <v>8.4300003051757812</v>
      </c>
      <c r="L1274">
        <v>8.4300003051757812</v>
      </c>
      <c r="M1274">
        <v>8.4300003051757812</v>
      </c>
      <c r="N1274">
        <v>8.4300003051757812</v>
      </c>
      <c r="O1274">
        <v>842.0570125579834</v>
      </c>
      <c r="P1274">
        <v>842.0570125579834</v>
      </c>
      <c r="Q1274">
        <v>180.21271324157715</v>
      </c>
      <c r="R1274">
        <v>166.46210289001465</v>
      </c>
      <c r="S1274">
        <v>117.15900230407715</v>
      </c>
      <c r="T1274">
        <v>117.15900230407715</v>
      </c>
      <c r="U1274">
        <v>117.15900230407715</v>
      </c>
      <c r="V1274">
        <v>63.135000228881836</v>
      </c>
      <c r="W1274">
        <v>63.135000228881836</v>
      </c>
      <c r="X1274">
        <v>63.135000228881836</v>
      </c>
      <c r="Y1274">
        <v>20.86359977722168</v>
      </c>
      <c r="Z1274">
        <v>20.86359977722168</v>
      </c>
      <c r="AA1274">
        <v>122.68499755859375</v>
      </c>
      <c r="AB1274">
        <v>131.11499786376953</v>
      </c>
      <c r="AC1274">
        <v>1132.1557445526123</v>
      </c>
      <c r="AD1274">
        <v>1132.1557445526123</v>
      </c>
      <c r="AE1274">
        <v>1043.7866649627686</v>
      </c>
      <c r="AF1274">
        <v>833.37458229064941</v>
      </c>
      <c r="AG1274">
        <v>86.820991516113281</v>
      </c>
      <c r="AH1274">
        <v>696.25317573547363</v>
      </c>
      <c r="AI1274">
        <v>833.37458229064941</v>
      </c>
      <c r="AJ1274">
        <v>696.25317573547363</v>
      </c>
      <c r="AK1274">
        <v>696.25317573547363</v>
      </c>
      <c r="AL1274">
        <v>312.85469627380371</v>
      </c>
      <c r="AM1274">
        <v>117.90229797363281</v>
      </c>
      <c r="AN1274">
        <v>117.90229797363281</v>
      </c>
      <c r="AO1274">
        <v>194.9523983001709</v>
      </c>
      <c r="AP1274">
        <v>194.9523983001709</v>
      </c>
      <c r="AQ1274">
        <v>171.32289695739746</v>
      </c>
      <c r="AR1274">
        <v>97.930593490600586</v>
      </c>
      <c r="AS1274">
        <v>293.38340377807617</v>
      </c>
      <c r="AT1274">
        <v>26.409500122070312</v>
      </c>
      <c r="AU1274">
        <v>22.281000137329102</v>
      </c>
      <c r="AV1274">
        <v>74.982200622558594</v>
      </c>
      <c r="AW1274">
        <v>32.112899780273437</v>
      </c>
      <c r="AX1274">
        <v>26.409500122070312</v>
      </c>
      <c r="AY1274">
        <v>171.51879501342773</v>
      </c>
      <c r="AZ1274">
        <v>197.92829513549805</v>
      </c>
      <c r="BA1274">
        <v>32.112899780273437</v>
      </c>
      <c r="BB1274">
        <v>7.136199951171875</v>
      </c>
      <c r="BC1274">
        <v>7.136199951171875</v>
      </c>
      <c r="BD1274">
        <v>14.27239990234375</v>
      </c>
      <c r="BE1274">
        <v>52.7449951171875</v>
      </c>
      <c r="BF1274">
        <v>86.820991516113281</v>
      </c>
      <c r="BG1274">
        <v>9.5382003784179687</v>
      </c>
      <c r="BH1274">
        <v>7.136199951171875</v>
      </c>
      <c r="BI1274">
        <v>3.5680999755859375</v>
      </c>
      <c r="BJ1274">
        <v>3.5680999755859375</v>
      </c>
      <c r="BK1274">
        <v>74.982200622558594</v>
      </c>
      <c r="BL1274">
        <v>155.75179672241211</v>
      </c>
      <c r="BM1274">
        <v>293.38340377807617</v>
      </c>
      <c r="BN1274">
        <v>293.38340377807617</v>
      </c>
      <c r="BO1274">
        <v>22.255800247192383</v>
      </c>
      <c r="BP1274">
        <v>37.405799865722656</v>
      </c>
      <c r="BQ1274">
        <v>37.405799865722656</v>
      </c>
      <c r="BR1274">
        <v>43.089298248291016</v>
      </c>
      <c r="BS1274">
        <v>47.389198303222656</v>
      </c>
      <c r="BT1274">
        <v>260.32817840576172</v>
      </c>
      <c r="BU1274">
        <v>522.96565628051758</v>
      </c>
      <c r="BV1274">
        <v>842.0570125579834</v>
      </c>
      <c r="BW1274">
        <v>369.8031063079834</v>
      </c>
      <c r="BX1274">
        <v>250.75301170349121</v>
      </c>
      <c r="BY1274">
        <v>8.4300003051757812</v>
      </c>
      <c r="BZ1274">
        <v>4.9472999572753906</v>
      </c>
      <c r="CA1274">
        <v>4.9472999572753906</v>
      </c>
      <c r="CB1274">
        <v>4.9472999572753906</v>
      </c>
      <c r="CC1274">
        <v>4.9472999572753906</v>
      </c>
      <c r="CD1274">
        <v>205.98799896240234</v>
      </c>
      <c r="CE1274">
        <v>205.98799896240234</v>
      </c>
      <c r="CF1274">
        <v>14.27239990234375</v>
      </c>
      <c r="CG1274">
        <v>21.408599853515625</v>
      </c>
      <c r="CH1274">
        <v>24.976699829101563</v>
      </c>
      <c r="CI1274">
        <v>7.136199951171875</v>
      </c>
      <c r="CJ1274">
        <v>32.112899780273437</v>
      </c>
      <c r="CK1274">
        <v>1138.5860042572021</v>
      </c>
      <c r="CL1274">
        <v>94.136999130249023</v>
      </c>
      <c r="CM1274">
        <v>12.717599868774414</v>
      </c>
      <c r="CN1274">
        <v>1132.1557445526123</v>
      </c>
      <c r="CO1274">
        <v>1132.1557445526123</v>
      </c>
      <c r="CP1274">
        <v>1251.3230648040771</v>
      </c>
      <c r="CQ1274">
        <v>752.61671829223633</v>
      </c>
      <c r="CR1274">
        <v>117.15900230407715</v>
      </c>
      <c r="CS1274">
        <v>250.75301170349121</v>
      </c>
      <c r="CT1274">
        <v>37.405799865722656</v>
      </c>
      <c r="CU1274">
        <v>211.95800018310547</v>
      </c>
      <c r="CV1274">
        <v>226.19329071044922</v>
      </c>
      <c r="CW1274">
        <v>259.40898895263672</v>
      </c>
      <c r="CX1274">
        <v>260.32817840576172</v>
      </c>
      <c r="CY1274">
        <v>63.135000228881836</v>
      </c>
      <c r="CZ1274">
        <v>166.46210289001465</v>
      </c>
      <c r="DA1274">
        <v>180.21271324157715</v>
      </c>
      <c r="DB1274">
        <v>7.136199951171875</v>
      </c>
      <c r="DC1274">
        <v>122.68499755859375</v>
      </c>
      <c r="DD1274">
        <v>171.32289695739746</v>
      </c>
      <c r="DE1274">
        <v>194.9523983001709</v>
      </c>
      <c r="DF1274">
        <v>4.9472999572753906</v>
      </c>
      <c r="DG1274">
        <v>26.409500122070312</v>
      </c>
      <c r="DH1274">
        <v>8.4300003051757812</v>
      </c>
      <c r="DI1274">
        <v>205.98799896240234</v>
      </c>
      <c r="DJ1274">
        <v>14.27239990234375</v>
      </c>
      <c r="DK1274">
        <v>74.982200622558594</v>
      </c>
      <c r="DL1274">
        <v>155.75179672241211</v>
      </c>
      <c r="DM1274">
        <v>171.51879501342773</v>
      </c>
      <c r="DN1274">
        <v>293.38340377807617</v>
      </c>
      <c r="DO1274">
        <v>20.86359977722168</v>
      </c>
      <c r="DP1274">
        <v>369.8031063079834</v>
      </c>
      <c r="DQ1274">
        <v>842.0570125579834</v>
      </c>
      <c r="DR1274">
        <v>489.20247268676758</v>
      </c>
      <c r="DS1274">
        <v>47.389198303222656</v>
      </c>
      <c r="DT1274">
        <v>58.579799652099609</v>
      </c>
      <c r="DU1274">
        <v>22.281000137329102</v>
      </c>
      <c r="DV1274">
        <v>7.136199951171875</v>
      </c>
      <c r="DW1274">
        <v>3.5680999755859375</v>
      </c>
      <c r="DX1274">
        <v>97.930593490600586</v>
      </c>
      <c r="DY1274">
        <v>94.136999130249023</v>
      </c>
      <c r="DZ1274">
        <v>12.717599868774414</v>
      </c>
      <c r="EA1274">
        <v>9.5382003784179687</v>
      </c>
      <c r="EB1274">
        <v>117.90229797363281</v>
      </c>
      <c r="EC1274">
        <v>86.820991516113281</v>
      </c>
      <c r="ED1274">
        <v>52.7449951171875</v>
      </c>
      <c r="EE1274">
        <v>43.089298248291016</v>
      </c>
      <c r="EF1274">
        <v>752.61671829223633</v>
      </c>
      <c r="EG1274">
        <v>1251.3230648040771</v>
      </c>
    </row>
    <row r="1275" spans="2:137" x14ac:dyDescent="0.2">
      <c r="B1275">
        <v>2443.5077431201935</v>
      </c>
      <c r="C1275">
        <v>1317.1828989982605</v>
      </c>
      <c r="D1275">
        <v>1317.1828989982605</v>
      </c>
      <c r="E1275">
        <v>418.72349882125854</v>
      </c>
      <c r="F1275">
        <v>387.11549711227417</v>
      </c>
      <c r="G1275">
        <v>174.31499052047729</v>
      </c>
      <c r="H1275">
        <v>168.28309965133667</v>
      </c>
      <c r="I1275">
        <v>168.28309965133667</v>
      </c>
      <c r="J1275">
        <v>165.69800138473511</v>
      </c>
      <c r="K1275">
        <v>6.7168002128601074</v>
      </c>
      <c r="L1275">
        <v>6.7168002128601074</v>
      </c>
      <c r="M1275">
        <v>6.7168002128601074</v>
      </c>
      <c r="N1275">
        <v>6.7168002128601074</v>
      </c>
      <c r="O1275">
        <v>583.99995803833008</v>
      </c>
      <c r="P1275">
        <v>583.99995803833008</v>
      </c>
      <c r="Q1275">
        <v>139.02771377563477</v>
      </c>
      <c r="R1275">
        <v>132.80310440063477</v>
      </c>
      <c r="S1275">
        <v>110.01900100708008</v>
      </c>
      <c r="T1275">
        <v>110.01900100708008</v>
      </c>
      <c r="U1275">
        <v>110.01900100708008</v>
      </c>
      <c r="V1275">
        <v>58.073501586914063</v>
      </c>
      <c r="W1275">
        <v>58.073501586914063</v>
      </c>
      <c r="X1275">
        <v>58.073501586914063</v>
      </c>
      <c r="Y1275">
        <v>19.138999938964844</v>
      </c>
      <c r="Z1275">
        <v>19.138999938964844</v>
      </c>
      <c r="AA1275">
        <v>92.420997619628906</v>
      </c>
      <c r="AB1275">
        <v>99.137797832489014</v>
      </c>
      <c r="AC1275">
        <v>953.31825232505798</v>
      </c>
      <c r="AD1275">
        <v>953.31825232505798</v>
      </c>
      <c r="AE1275">
        <v>884.44428992271423</v>
      </c>
      <c r="AF1275">
        <v>695.06079745292664</v>
      </c>
      <c r="AG1275">
        <v>101.60020065307617</v>
      </c>
      <c r="AH1275">
        <v>544.71999621391296</v>
      </c>
      <c r="AI1275">
        <v>695.06079745292664</v>
      </c>
      <c r="AJ1275">
        <v>544.71999621391296</v>
      </c>
      <c r="AK1275">
        <v>544.71999621391296</v>
      </c>
      <c r="AL1275">
        <v>239.4771990776062</v>
      </c>
      <c r="AM1275">
        <v>73.954498291015625</v>
      </c>
      <c r="AN1275">
        <v>73.954498291015625</v>
      </c>
      <c r="AO1275">
        <v>165.52270078659058</v>
      </c>
      <c r="AP1275">
        <v>165.52270078659058</v>
      </c>
      <c r="AQ1275">
        <v>144.96470212936401</v>
      </c>
      <c r="AR1275">
        <v>83.29939603805542</v>
      </c>
      <c r="AS1275">
        <v>228.25201344490051</v>
      </c>
      <c r="AT1275">
        <v>19.670999526977539</v>
      </c>
      <c r="AU1275">
        <v>15.918000221252441</v>
      </c>
      <c r="AV1275">
        <v>52.9197998046875</v>
      </c>
      <c r="AW1275">
        <v>31.214700937271118</v>
      </c>
      <c r="AX1275">
        <v>19.670999526977539</v>
      </c>
      <c r="AY1275">
        <v>123.76700878143311</v>
      </c>
      <c r="AZ1275">
        <v>143.43800830841064</v>
      </c>
      <c r="BA1275">
        <v>31.214700937271118</v>
      </c>
      <c r="BB1275">
        <v>6.9366002082824707</v>
      </c>
      <c r="BC1275">
        <v>6.9366002082824707</v>
      </c>
      <c r="BD1275">
        <v>13.873200416564941</v>
      </c>
      <c r="BE1275">
        <v>66.684902191162109</v>
      </c>
      <c r="BF1275">
        <v>101.60020065307617</v>
      </c>
      <c r="BG1275">
        <v>7.2435002326965332</v>
      </c>
      <c r="BH1275">
        <v>6.9366002082824707</v>
      </c>
      <c r="BI1275">
        <v>3.4683001041412354</v>
      </c>
      <c r="BJ1275">
        <v>3.4683001041412354</v>
      </c>
      <c r="BK1275">
        <v>52.9197998046875</v>
      </c>
      <c r="BL1275">
        <v>112.59700298309326</v>
      </c>
      <c r="BM1275">
        <v>228.25201344490051</v>
      </c>
      <c r="BN1275">
        <v>228.25201344490051</v>
      </c>
      <c r="BO1275">
        <v>16.901500225067139</v>
      </c>
      <c r="BP1275">
        <v>33.868198394775391</v>
      </c>
      <c r="BQ1275">
        <v>33.868198394775391</v>
      </c>
      <c r="BR1275">
        <v>55.527301788330078</v>
      </c>
      <c r="BS1275">
        <v>38.633499145507812</v>
      </c>
      <c r="BT1275">
        <v>175.24838590621948</v>
      </c>
      <c r="BU1275">
        <v>418.72349882125854</v>
      </c>
      <c r="BV1275">
        <v>583.99995803833008</v>
      </c>
      <c r="BW1275">
        <v>247.15999221801758</v>
      </c>
      <c r="BX1275">
        <v>185.88600540161133</v>
      </c>
      <c r="BY1275">
        <v>6.7168002128601074</v>
      </c>
      <c r="BZ1275">
        <v>4.7034997940063477</v>
      </c>
      <c r="CA1275">
        <v>4.7034997940063477</v>
      </c>
      <c r="CB1275">
        <v>4.7034997940063477</v>
      </c>
      <c r="CC1275">
        <v>4.7034997940063477</v>
      </c>
      <c r="CD1275">
        <v>158.92039823532104</v>
      </c>
      <c r="CE1275">
        <v>158.92039823532104</v>
      </c>
      <c r="CF1275">
        <v>13.873200416564941</v>
      </c>
      <c r="CG1275">
        <v>20.809800624847412</v>
      </c>
      <c r="CH1275">
        <v>24.278100728988647</v>
      </c>
      <c r="CI1275">
        <v>6.9366002082824707</v>
      </c>
      <c r="CJ1275">
        <v>31.214700937271118</v>
      </c>
      <c r="CK1275">
        <v>734.36397171020508</v>
      </c>
      <c r="CL1275">
        <v>80.59199857711792</v>
      </c>
      <c r="CM1275">
        <v>9.6579999923706055</v>
      </c>
      <c r="CN1275">
        <v>953.31825232505798</v>
      </c>
      <c r="CO1275">
        <v>953.31825232505798</v>
      </c>
      <c r="CP1275">
        <v>768.95570755004883</v>
      </c>
      <c r="CQ1275">
        <v>548.22719144821167</v>
      </c>
      <c r="CR1275">
        <v>110.01900100708008</v>
      </c>
      <c r="CS1275">
        <v>185.88600540161133</v>
      </c>
      <c r="CT1275">
        <v>33.868198394775391</v>
      </c>
      <c r="CU1275">
        <v>165.69800138473511</v>
      </c>
      <c r="CV1275">
        <v>168.28309965133667</v>
      </c>
      <c r="CW1275">
        <v>174.31499052047729</v>
      </c>
      <c r="CX1275">
        <v>175.24838590621948</v>
      </c>
      <c r="CY1275">
        <v>58.073501586914063</v>
      </c>
      <c r="CZ1275">
        <v>132.80310440063477</v>
      </c>
      <c r="DA1275">
        <v>139.02771377563477</v>
      </c>
      <c r="DB1275">
        <v>6.9366002082824707</v>
      </c>
      <c r="DC1275">
        <v>92.420997619628906</v>
      </c>
      <c r="DD1275">
        <v>144.96470212936401</v>
      </c>
      <c r="DE1275">
        <v>165.52270078659058</v>
      </c>
      <c r="DF1275">
        <v>4.7034997940063477</v>
      </c>
      <c r="DG1275">
        <v>19.670999526977539</v>
      </c>
      <c r="DH1275">
        <v>6.7168002128601074</v>
      </c>
      <c r="DI1275">
        <v>158.92039823532104</v>
      </c>
      <c r="DJ1275">
        <v>13.873200416564941</v>
      </c>
      <c r="DK1275">
        <v>52.9197998046875</v>
      </c>
      <c r="DL1275">
        <v>112.59700298309326</v>
      </c>
      <c r="DM1275">
        <v>123.76700878143311</v>
      </c>
      <c r="DN1275">
        <v>228.25201344490051</v>
      </c>
      <c r="DO1275">
        <v>19.138999938964844</v>
      </c>
      <c r="DP1275">
        <v>247.15999221801758</v>
      </c>
      <c r="DQ1275">
        <v>583.99995803833008</v>
      </c>
      <c r="DR1275">
        <v>387.11549711227417</v>
      </c>
      <c r="DS1275">
        <v>38.633499145507812</v>
      </c>
      <c r="DT1275">
        <v>51.519500732421875</v>
      </c>
      <c r="DU1275">
        <v>15.918000221252441</v>
      </c>
      <c r="DV1275">
        <v>6.9366002082824707</v>
      </c>
      <c r="DW1275">
        <v>3.4683001041412354</v>
      </c>
      <c r="DX1275">
        <v>83.29939603805542</v>
      </c>
      <c r="DY1275">
        <v>80.59199857711792</v>
      </c>
      <c r="DZ1275">
        <v>9.6579999923706055</v>
      </c>
      <c r="EA1275">
        <v>7.2435002326965332</v>
      </c>
      <c r="EB1275">
        <v>73.954498291015625</v>
      </c>
      <c r="EC1275">
        <v>101.60020065307617</v>
      </c>
      <c r="ED1275">
        <v>66.684902191162109</v>
      </c>
      <c r="EE1275">
        <v>55.527301788330078</v>
      </c>
      <c r="EF1275">
        <v>548.22719144821167</v>
      </c>
      <c r="EG1275">
        <v>768.95570755004883</v>
      </c>
    </row>
    <row r="1276" spans="2:137" x14ac:dyDescent="0.2">
      <c r="B1276">
        <v>2212.6112570762634</v>
      </c>
      <c r="C1276">
        <v>1066.7804818153381</v>
      </c>
      <c r="D1276">
        <v>1066.7804818153381</v>
      </c>
      <c r="E1276">
        <v>350.21438646316528</v>
      </c>
      <c r="F1276">
        <v>324.67660570144653</v>
      </c>
      <c r="G1276">
        <v>150.68598985671997</v>
      </c>
      <c r="H1276">
        <v>147.89018297195435</v>
      </c>
      <c r="I1276">
        <v>147.89018297195435</v>
      </c>
      <c r="J1276">
        <v>146.69198656082153</v>
      </c>
      <c r="K1276">
        <v>5.375999927520752</v>
      </c>
      <c r="L1276">
        <v>5.375999927520752</v>
      </c>
      <c r="M1276">
        <v>5.375999927520752</v>
      </c>
      <c r="N1276">
        <v>5.375999927520752</v>
      </c>
      <c r="O1276">
        <v>481.44100379943848</v>
      </c>
      <c r="P1276">
        <v>481.44100379943848</v>
      </c>
      <c r="Q1276">
        <v>140.84270668029785</v>
      </c>
      <c r="R1276">
        <v>138.57010841369629</v>
      </c>
      <c r="S1276">
        <v>120.27900886535645</v>
      </c>
      <c r="T1276">
        <v>120.27900886535645</v>
      </c>
      <c r="U1276">
        <v>120.27900886535645</v>
      </c>
      <c r="V1276">
        <v>64.460504531860352</v>
      </c>
      <c r="W1276">
        <v>64.460504531860352</v>
      </c>
      <c r="X1276">
        <v>64.460504531860352</v>
      </c>
      <c r="Y1276">
        <v>17.449800491333008</v>
      </c>
      <c r="Z1276">
        <v>17.449800491333008</v>
      </c>
      <c r="AA1276">
        <v>79.865997314453125</v>
      </c>
      <c r="AB1276">
        <v>85.241997241973877</v>
      </c>
      <c r="AC1276">
        <v>852.31173229217529</v>
      </c>
      <c r="AD1276">
        <v>852.31173229217529</v>
      </c>
      <c r="AE1276">
        <v>766.28670787811279</v>
      </c>
      <c r="AF1276">
        <v>584.32295703887939</v>
      </c>
      <c r="AG1276">
        <v>67.854400634765625</v>
      </c>
      <c r="AH1276">
        <v>469.95891284942627</v>
      </c>
      <c r="AI1276">
        <v>584.32295703887939</v>
      </c>
      <c r="AJ1276">
        <v>469.95891284942627</v>
      </c>
      <c r="AK1276">
        <v>469.95891284942627</v>
      </c>
      <c r="AL1276">
        <v>213.13779211044312</v>
      </c>
      <c r="AM1276">
        <v>60.006599426269531</v>
      </c>
      <c r="AN1276">
        <v>60.006599426269531</v>
      </c>
      <c r="AO1276">
        <v>153.13119268417358</v>
      </c>
      <c r="AP1276">
        <v>153.13119268417358</v>
      </c>
      <c r="AQ1276">
        <v>133.67669439315796</v>
      </c>
      <c r="AR1276">
        <v>74.889600276947021</v>
      </c>
      <c r="AS1276">
        <v>188.8324122428894</v>
      </c>
      <c r="AT1276">
        <v>17.498500823974609</v>
      </c>
      <c r="AU1276">
        <v>12.719400405883789</v>
      </c>
      <c r="AV1276">
        <v>42.356300354003906</v>
      </c>
      <c r="AW1276">
        <v>26.807400226593018</v>
      </c>
      <c r="AX1276">
        <v>17.498500823974609</v>
      </c>
      <c r="AY1276">
        <v>98.816306114196777</v>
      </c>
      <c r="AZ1276">
        <v>116.31480693817139</v>
      </c>
      <c r="BA1276">
        <v>26.807400226593018</v>
      </c>
      <c r="BB1276">
        <v>5.9572000503540039</v>
      </c>
      <c r="BC1276">
        <v>5.9572000503540039</v>
      </c>
      <c r="BD1276">
        <v>11.914400100708008</v>
      </c>
      <c r="BE1276">
        <v>39.911800384521484</v>
      </c>
      <c r="BF1276">
        <v>67.854400634765625</v>
      </c>
      <c r="BG1276">
        <v>5.3073000907897949</v>
      </c>
      <c r="BH1276">
        <v>5.9572000503540039</v>
      </c>
      <c r="BI1276">
        <v>2.978600025177002</v>
      </c>
      <c r="BJ1276">
        <v>2.978600025177002</v>
      </c>
      <c r="BK1276">
        <v>42.356300354003906</v>
      </c>
      <c r="BL1276">
        <v>90.081801414489746</v>
      </c>
      <c r="BM1276">
        <v>188.8324122428894</v>
      </c>
      <c r="BN1276">
        <v>188.8324122428894</v>
      </c>
      <c r="BO1276">
        <v>12.383699893951416</v>
      </c>
      <c r="BP1276">
        <v>32.950199127197266</v>
      </c>
      <c r="BQ1276">
        <v>32.950199127197266</v>
      </c>
      <c r="BR1276">
        <v>32.327999114990234</v>
      </c>
      <c r="BS1276">
        <v>28.401399612426758</v>
      </c>
      <c r="BT1276">
        <v>151.62554979324341</v>
      </c>
      <c r="BU1276">
        <v>350.21438646316528</v>
      </c>
      <c r="BV1276">
        <v>481.44100379943848</v>
      </c>
      <c r="BW1276">
        <v>216.64119911193848</v>
      </c>
      <c r="BX1276">
        <v>175.05100440979004</v>
      </c>
      <c r="BY1276">
        <v>5.375999927520752</v>
      </c>
      <c r="BZ1276">
        <v>4.5268001556396484</v>
      </c>
      <c r="CA1276">
        <v>4.5268001556396484</v>
      </c>
      <c r="CB1276">
        <v>4.5268001556396484</v>
      </c>
      <c r="CC1276">
        <v>4.5268001556396484</v>
      </c>
      <c r="CD1276">
        <v>140.74629259109497</v>
      </c>
      <c r="CE1276">
        <v>140.74629259109497</v>
      </c>
      <c r="CF1276">
        <v>11.914400100708008</v>
      </c>
      <c r="CG1276">
        <v>17.871600151062012</v>
      </c>
      <c r="CH1276">
        <v>20.850200176239014</v>
      </c>
      <c r="CI1276">
        <v>5.9572000503540039</v>
      </c>
      <c r="CJ1276">
        <v>26.807400226593018</v>
      </c>
      <c r="CK1276">
        <v>578.23104286193848</v>
      </c>
      <c r="CL1276">
        <v>72.607999324798584</v>
      </c>
      <c r="CM1276">
        <v>7.0763998031616211</v>
      </c>
      <c r="CN1276">
        <v>852.31173229217529</v>
      </c>
      <c r="CO1276">
        <v>852.31173229217529</v>
      </c>
      <c r="CP1276">
        <v>601.14858436584473</v>
      </c>
      <c r="CQ1276">
        <v>465.63189744949341</v>
      </c>
      <c r="CR1276">
        <v>120.27900886535645</v>
      </c>
      <c r="CS1276">
        <v>175.05100440979004</v>
      </c>
      <c r="CT1276">
        <v>32.950199127197266</v>
      </c>
      <c r="CU1276">
        <v>146.69198656082153</v>
      </c>
      <c r="CV1276">
        <v>147.89018297195435</v>
      </c>
      <c r="CW1276">
        <v>150.68598985671997</v>
      </c>
      <c r="CX1276">
        <v>151.62554979324341</v>
      </c>
      <c r="CY1276">
        <v>64.460504531860352</v>
      </c>
      <c r="CZ1276">
        <v>138.57010841369629</v>
      </c>
      <c r="DA1276">
        <v>140.84270668029785</v>
      </c>
      <c r="DB1276">
        <v>5.9572000503540039</v>
      </c>
      <c r="DC1276">
        <v>79.865997314453125</v>
      </c>
      <c r="DD1276">
        <v>133.67669439315796</v>
      </c>
      <c r="DE1276">
        <v>153.13119268417358</v>
      </c>
      <c r="DF1276">
        <v>4.5268001556396484</v>
      </c>
      <c r="DG1276">
        <v>17.498500823974609</v>
      </c>
      <c r="DH1276">
        <v>5.375999927520752</v>
      </c>
      <c r="DI1276">
        <v>140.74629259109497</v>
      </c>
      <c r="DJ1276">
        <v>11.914400100708008</v>
      </c>
      <c r="DK1276">
        <v>42.356300354003906</v>
      </c>
      <c r="DL1276">
        <v>90.081801414489746</v>
      </c>
      <c r="DM1276">
        <v>98.816306114196777</v>
      </c>
      <c r="DN1276">
        <v>188.8324122428894</v>
      </c>
      <c r="DO1276">
        <v>17.449800491333008</v>
      </c>
      <c r="DP1276">
        <v>216.64119911193848</v>
      </c>
      <c r="DQ1276">
        <v>481.44100379943848</v>
      </c>
      <c r="DR1276">
        <v>324.67660570144653</v>
      </c>
      <c r="DS1276">
        <v>28.401399612426758</v>
      </c>
      <c r="DT1276">
        <v>38.488998413085938</v>
      </c>
      <c r="DU1276">
        <v>12.719400405883789</v>
      </c>
      <c r="DV1276">
        <v>5.9572000503540039</v>
      </c>
      <c r="DW1276">
        <v>2.978600025177002</v>
      </c>
      <c r="DX1276">
        <v>74.889600276947021</v>
      </c>
      <c r="DY1276">
        <v>72.607999324798584</v>
      </c>
      <c r="DZ1276">
        <v>7.0763998031616211</v>
      </c>
      <c r="EA1276">
        <v>5.3073000907897949</v>
      </c>
      <c r="EB1276">
        <v>60.006599426269531</v>
      </c>
      <c r="EC1276">
        <v>67.854400634765625</v>
      </c>
      <c r="ED1276">
        <v>39.911800384521484</v>
      </c>
      <c r="EE1276">
        <v>32.327999114990234</v>
      </c>
      <c r="EF1276">
        <v>465.63189744949341</v>
      </c>
      <c r="EG1276">
        <v>601.14858436584473</v>
      </c>
    </row>
    <row r="1277" spans="2:137" x14ac:dyDescent="0.2">
      <c r="B1277">
        <v>1959.5168182849884</v>
      </c>
      <c r="C1277">
        <v>1025.5016627311707</v>
      </c>
      <c r="D1277">
        <v>1025.5016627311707</v>
      </c>
      <c r="E1277">
        <v>327.18908834457397</v>
      </c>
      <c r="F1277">
        <v>303.6828932762146</v>
      </c>
      <c r="G1277">
        <v>147.33100080490112</v>
      </c>
      <c r="H1277">
        <v>145.45220136642456</v>
      </c>
      <c r="I1277">
        <v>145.45220136642456</v>
      </c>
      <c r="J1277">
        <v>144.64699506759644</v>
      </c>
      <c r="K1277">
        <v>4.8768000602722168</v>
      </c>
      <c r="L1277">
        <v>4.8768000602722168</v>
      </c>
      <c r="M1277">
        <v>4.8768000602722168</v>
      </c>
      <c r="N1277">
        <v>4.8768000602722168</v>
      </c>
      <c r="O1277">
        <v>466.71198844909668</v>
      </c>
      <c r="P1277">
        <v>466.71198844909668</v>
      </c>
      <c r="Q1277">
        <v>136.66879081726074</v>
      </c>
      <c r="R1277">
        <v>134.50239372253418</v>
      </c>
      <c r="S1277">
        <v>117.46700096130371</v>
      </c>
      <c r="T1277">
        <v>117.46700096130371</v>
      </c>
      <c r="U1277">
        <v>117.46700096130371</v>
      </c>
      <c r="V1277">
        <v>63.415498733520508</v>
      </c>
      <c r="W1277">
        <v>63.415498733520508</v>
      </c>
      <c r="X1277">
        <v>63.415498733520508</v>
      </c>
      <c r="Y1277">
        <v>18.017999649047852</v>
      </c>
      <c r="Z1277">
        <v>18.017999649047852</v>
      </c>
      <c r="AA1277">
        <v>79.324996948242188</v>
      </c>
      <c r="AB1277">
        <v>84.201797008514404</v>
      </c>
      <c r="AC1277">
        <v>773.65785574913025</v>
      </c>
      <c r="AD1277">
        <v>773.65785574913025</v>
      </c>
      <c r="AE1277">
        <v>704.758868932724</v>
      </c>
      <c r="AF1277">
        <v>527.22524905204773</v>
      </c>
      <c r="AG1277">
        <v>57.71099853515625</v>
      </c>
      <c r="AH1277">
        <v>423.35201907157898</v>
      </c>
      <c r="AI1277">
        <v>527.22524905204773</v>
      </c>
      <c r="AJ1277">
        <v>423.35201907157898</v>
      </c>
      <c r="AK1277">
        <v>423.35201907157898</v>
      </c>
      <c r="AL1277">
        <v>199.04001045227051</v>
      </c>
      <c r="AM1277">
        <v>52.546901702880859</v>
      </c>
      <c r="AN1277">
        <v>52.546901702880859</v>
      </c>
      <c r="AO1277">
        <v>146.49310874938965</v>
      </c>
      <c r="AP1277">
        <v>146.49310874938965</v>
      </c>
      <c r="AQ1277">
        <v>128.38310813903809</v>
      </c>
      <c r="AR1277">
        <v>71.73530387878418</v>
      </c>
      <c r="AS1277">
        <v>162.8246123790741</v>
      </c>
      <c r="AT1277">
        <v>16.533000946044922</v>
      </c>
      <c r="AU1277">
        <v>10.695599555969238</v>
      </c>
      <c r="AV1277">
        <v>34.680500030517578</v>
      </c>
      <c r="AW1277">
        <v>23.284799337387085</v>
      </c>
      <c r="AX1277">
        <v>16.533000946044922</v>
      </c>
      <c r="AY1277">
        <v>82.536002159118652</v>
      </c>
      <c r="AZ1277">
        <v>99.069003105163574</v>
      </c>
      <c r="BA1277">
        <v>23.284799337387085</v>
      </c>
      <c r="BB1277">
        <v>5.1743998527526855</v>
      </c>
      <c r="BC1277">
        <v>5.1743998527526855</v>
      </c>
      <c r="BD1277">
        <v>10.348799705505371</v>
      </c>
      <c r="BE1277">
        <v>31.278999328613281</v>
      </c>
      <c r="BF1277">
        <v>57.71099853515625</v>
      </c>
      <c r="BG1277">
        <v>4.7634000778198242</v>
      </c>
      <c r="BH1277">
        <v>5.1743998527526855</v>
      </c>
      <c r="BI1277">
        <v>2.5871999263763428</v>
      </c>
      <c r="BJ1277">
        <v>2.5871999263763428</v>
      </c>
      <c r="BK1277">
        <v>34.680500030517578</v>
      </c>
      <c r="BL1277">
        <v>75.30100154876709</v>
      </c>
      <c r="BM1277">
        <v>162.8246123790741</v>
      </c>
      <c r="BN1277">
        <v>162.8246123790741</v>
      </c>
      <c r="BO1277">
        <v>11.11460018157959</v>
      </c>
      <c r="BP1277">
        <v>32.195999145507812</v>
      </c>
      <c r="BQ1277">
        <v>32.195999145507812</v>
      </c>
      <c r="BR1277">
        <v>24.752700805664063</v>
      </c>
      <c r="BS1277">
        <v>23.033100128173828</v>
      </c>
      <c r="BT1277">
        <v>148.26979780197144</v>
      </c>
      <c r="BU1277">
        <v>327.18908834457397</v>
      </c>
      <c r="BV1277">
        <v>466.71198844909668</v>
      </c>
      <c r="BW1277">
        <v>207.1487865447998</v>
      </c>
      <c r="BX1277">
        <v>168.32699394226074</v>
      </c>
      <c r="BY1277">
        <v>4.8768000602722168</v>
      </c>
      <c r="BZ1277">
        <v>4.3979997634887695</v>
      </c>
      <c r="CA1277">
        <v>4.3979997634887695</v>
      </c>
      <c r="CB1277">
        <v>4.3979997634887695</v>
      </c>
      <c r="CC1277">
        <v>4.3979997634887695</v>
      </c>
      <c r="CD1277">
        <v>138.74719953536987</v>
      </c>
      <c r="CE1277">
        <v>138.74719953536987</v>
      </c>
      <c r="CF1277">
        <v>10.348799705505371</v>
      </c>
      <c r="CG1277">
        <v>15.523199558258057</v>
      </c>
      <c r="CH1277">
        <v>18.110399484634399</v>
      </c>
      <c r="CI1277">
        <v>5.1743998527526855</v>
      </c>
      <c r="CJ1277">
        <v>23.284799337387085</v>
      </c>
      <c r="CK1277">
        <v>581.01099967956543</v>
      </c>
      <c r="CL1277">
        <v>69.538000106811523</v>
      </c>
      <c r="CM1277">
        <v>6.3512001037597656</v>
      </c>
      <c r="CN1277">
        <v>773.65785574913025</v>
      </c>
      <c r="CO1277">
        <v>773.65785574913025</v>
      </c>
      <c r="CP1277">
        <v>607.81776237487793</v>
      </c>
      <c r="CQ1277">
        <v>417.68390035629272</v>
      </c>
      <c r="CR1277">
        <v>117.46700096130371</v>
      </c>
      <c r="CS1277">
        <v>168.32699394226074</v>
      </c>
      <c r="CT1277">
        <v>32.195999145507812</v>
      </c>
      <c r="CU1277">
        <v>144.64699506759644</v>
      </c>
      <c r="CV1277">
        <v>145.45220136642456</v>
      </c>
      <c r="CW1277">
        <v>147.33100080490112</v>
      </c>
      <c r="CX1277">
        <v>148.26979780197144</v>
      </c>
      <c r="CY1277">
        <v>63.415498733520508</v>
      </c>
      <c r="CZ1277">
        <v>134.50239372253418</v>
      </c>
      <c r="DA1277">
        <v>136.66879081726074</v>
      </c>
      <c r="DB1277">
        <v>5.1743998527526855</v>
      </c>
      <c r="DC1277">
        <v>79.324996948242188</v>
      </c>
      <c r="DD1277">
        <v>128.38310813903809</v>
      </c>
      <c r="DE1277">
        <v>146.49310874938965</v>
      </c>
      <c r="DF1277">
        <v>4.3979997634887695</v>
      </c>
      <c r="DG1277">
        <v>16.533000946044922</v>
      </c>
      <c r="DH1277">
        <v>4.8768000602722168</v>
      </c>
      <c r="DI1277">
        <v>138.74719953536987</v>
      </c>
      <c r="DJ1277">
        <v>10.348799705505371</v>
      </c>
      <c r="DK1277">
        <v>34.680500030517578</v>
      </c>
      <c r="DL1277">
        <v>75.30100154876709</v>
      </c>
      <c r="DM1277">
        <v>82.536002159118652</v>
      </c>
      <c r="DN1277">
        <v>162.8246123790741</v>
      </c>
      <c r="DO1277">
        <v>18.017999649047852</v>
      </c>
      <c r="DP1277">
        <v>207.1487865447998</v>
      </c>
      <c r="DQ1277">
        <v>466.71198844909668</v>
      </c>
      <c r="DR1277">
        <v>303.6828932762146</v>
      </c>
      <c r="DS1277">
        <v>23.033100128173828</v>
      </c>
      <c r="DT1277">
        <v>31.382699966430664</v>
      </c>
      <c r="DU1277">
        <v>10.695599555969238</v>
      </c>
      <c r="DV1277">
        <v>5.1743998527526855</v>
      </c>
      <c r="DW1277">
        <v>2.5871999263763428</v>
      </c>
      <c r="DX1277">
        <v>71.73530387878418</v>
      </c>
      <c r="DY1277">
        <v>69.538000106811523</v>
      </c>
      <c r="DZ1277">
        <v>6.3512001037597656</v>
      </c>
      <c r="EA1277">
        <v>4.7634000778198242</v>
      </c>
      <c r="EB1277">
        <v>52.546901702880859</v>
      </c>
      <c r="EC1277">
        <v>57.71099853515625</v>
      </c>
      <c r="ED1277">
        <v>31.278999328613281</v>
      </c>
      <c r="EE1277">
        <v>24.752700805664063</v>
      </c>
      <c r="EF1277">
        <v>417.68390035629272</v>
      </c>
      <c r="EG1277">
        <v>607.81776237487793</v>
      </c>
    </row>
    <row r="1278" spans="2:137" x14ac:dyDescent="0.2">
      <c r="B1278">
        <v>2558.8805878162384</v>
      </c>
      <c r="C1278">
        <v>1184.2020044326782</v>
      </c>
      <c r="D1278">
        <v>1184.2020044326782</v>
      </c>
      <c r="E1278">
        <v>367.30479145050049</v>
      </c>
      <c r="F1278">
        <v>338.34818744659424</v>
      </c>
      <c r="G1278">
        <v>152.80899906158447</v>
      </c>
      <c r="H1278">
        <v>145.81600284576416</v>
      </c>
      <c r="I1278">
        <v>145.81600284576416</v>
      </c>
      <c r="J1278">
        <v>142.81899356842041</v>
      </c>
      <c r="K1278">
        <v>5.6764001846313477</v>
      </c>
      <c r="L1278">
        <v>5.6764001846313477</v>
      </c>
      <c r="M1278">
        <v>5.6764001846313477</v>
      </c>
      <c r="N1278">
        <v>5.6764001846313477</v>
      </c>
      <c r="O1278">
        <v>534.97204208374023</v>
      </c>
      <c r="P1278">
        <v>534.97204208374023</v>
      </c>
      <c r="Q1278">
        <v>153.6681022644043</v>
      </c>
      <c r="R1278">
        <v>147.90031051635742</v>
      </c>
      <c r="S1278">
        <v>118.88000106811523</v>
      </c>
      <c r="T1278">
        <v>118.88000106811523</v>
      </c>
      <c r="U1278">
        <v>118.88000106811523</v>
      </c>
      <c r="V1278">
        <v>63.659999847412109</v>
      </c>
      <c r="W1278">
        <v>63.659999847412109</v>
      </c>
      <c r="X1278">
        <v>63.659999847412109</v>
      </c>
      <c r="Y1278">
        <v>18.697799682617188</v>
      </c>
      <c r="Z1278">
        <v>18.697799682617188</v>
      </c>
      <c r="AA1278">
        <v>73.307998657226562</v>
      </c>
      <c r="AB1278">
        <v>78.98439884185791</v>
      </c>
      <c r="AC1278">
        <v>975.76671814918518</v>
      </c>
      <c r="AD1278">
        <v>975.76671814918518</v>
      </c>
      <c r="AE1278">
        <v>891.13573670387268</v>
      </c>
      <c r="AF1278">
        <v>585.18509364128113</v>
      </c>
      <c r="AG1278">
        <v>84.384204864501953</v>
      </c>
      <c r="AH1278">
        <v>452.99791026115417</v>
      </c>
      <c r="AI1278">
        <v>585.18509364128113</v>
      </c>
      <c r="AJ1278">
        <v>452.99791026115417</v>
      </c>
      <c r="AK1278">
        <v>452.99791026115417</v>
      </c>
      <c r="AL1278">
        <v>236.96100330352783</v>
      </c>
      <c r="AM1278">
        <v>98.040199279785156</v>
      </c>
      <c r="AN1278">
        <v>98.040199279785156</v>
      </c>
      <c r="AO1278">
        <v>138.92080402374268</v>
      </c>
      <c r="AP1278">
        <v>138.92080402374268</v>
      </c>
      <c r="AQ1278">
        <v>122.26590442657471</v>
      </c>
      <c r="AR1278">
        <v>69.886799812316895</v>
      </c>
      <c r="AS1278">
        <v>156.36280417442322</v>
      </c>
      <c r="AT1278">
        <v>16.649999618530273</v>
      </c>
      <c r="AU1278">
        <v>9.0455999374389648</v>
      </c>
      <c r="AV1278">
        <v>29.022499084472656</v>
      </c>
      <c r="AW1278">
        <v>26.147699117660522</v>
      </c>
      <c r="AX1278">
        <v>16.649999618530273</v>
      </c>
      <c r="AY1278">
        <v>73.346500396728516</v>
      </c>
      <c r="AZ1278">
        <v>89.996500015258789</v>
      </c>
      <c r="BA1278">
        <v>26.147699117660522</v>
      </c>
      <c r="BB1278">
        <v>5.8105998039245605</v>
      </c>
      <c r="BC1278">
        <v>5.8105998039245605</v>
      </c>
      <c r="BD1278">
        <v>11.621199607849121</v>
      </c>
      <c r="BE1278">
        <v>52.916400909423828</v>
      </c>
      <c r="BF1278">
        <v>84.384204864501953</v>
      </c>
      <c r="BG1278">
        <v>4.5785999298095703</v>
      </c>
      <c r="BH1278">
        <v>5.8105998039245605</v>
      </c>
      <c r="BI1278">
        <v>2.9052999019622803</v>
      </c>
      <c r="BJ1278">
        <v>2.9052999019622803</v>
      </c>
      <c r="BK1278">
        <v>29.022499084472656</v>
      </c>
      <c r="BL1278">
        <v>67.354000091552734</v>
      </c>
      <c r="BM1278">
        <v>156.36280417442322</v>
      </c>
      <c r="BN1278">
        <v>156.36280417442322</v>
      </c>
      <c r="BO1278">
        <v>10.68340015411377</v>
      </c>
      <c r="BP1278">
        <v>31.524599075317383</v>
      </c>
      <c r="BQ1278">
        <v>31.524599075317383</v>
      </c>
      <c r="BR1278">
        <v>43.578899383544922</v>
      </c>
      <c r="BS1278">
        <v>32.641300201416016</v>
      </c>
      <c r="BT1278">
        <v>153.74819278717041</v>
      </c>
      <c r="BU1278">
        <v>367.30479145050049</v>
      </c>
      <c r="BV1278">
        <v>534.97204208374023</v>
      </c>
      <c r="BW1278">
        <v>254.87450790405273</v>
      </c>
      <c r="BX1278">
        <v>196.93301010131836</v>
      </c>
      <c r="BY1278">
        <v>5.6764001846313477</v>
      </c>
      <c r="BZ1278">
        <v>4.8513998985290527</v>
      </c>
      <c r="CA1278">
        <v>4.8513998985290527</v>
      </c>
      <c r="CB1278">
        <v>4.8513998985290527</v>
      </c>
      <c r="CC1278">
        <v>4.8513998985290527</v>
      </c>
      <c r="CD1278">
        <v>136.6966028213501</v>
      </c>
      <c r="CE1278">
        <v>136.6966028213501</v>
      </c>
      <c r="CF1278">
        <v>11.621199607849121</v>
      </c>
      <c r="CG1278">
        <v>17.431799411773682</v>
      </c>
      <c r="CH1278">
        <v>20.337099313735962</v>
      </c>
      <c r="CI1278">
        <v>5.8105998039245605</v>
      </c>
      <c r="CJ1278">
        <v>26.147699117660522</v>
      </c>
      <c r="CK1278">
        <v>652.41704940795898</v>
      </c>
      <c r="CL1278">
        <v>67.802998542785645</v>
      </c>
      <c r="CM1278">
        <v>6.1048002243041992</v>
      </c>
      <c r="CN1278">
        <v>975.76671814918518</v>
      </c>
      <c r="CO1278">
        <v>975.76671814918518</v>
      </c>
      <c r="CP1278">
        <v>698.10161972045898</v>
      </c>
      <c r="CQ1278">
        <v>486.10038471221924</v>
      </c>
      <c r="CR1278">
        <v>118.88000106811523</v>
      </c>
      <c r="CS1278">
        <v>196.93301010131836</v>
      </c>
      <c r="CT1278">
        <v>31.524599075317383</v>
      </c>
      <c r="CU1278">
        <v>142.81899356842041</v>
      </c>
      <c r="CV1278">
        <v>145.81600284576416</v>
      </c>
      <c r="CW1278">
        <v>152.80899906158447</v>
      </c>
      <c r="CX1278">
        <v>153.74819278717041</v>
      </c>
      <c r="CY1278">
        <v>63.659999847412109</v>
      </c>
      <c r="CZ1278">
        <v>147.90031051635742</v>
      </c>
      <c r="DA1278">
        <v>153.6681022644043</v>
      </c>
      <c r="DB1278">
        <v>5.8105998039245605</v>
      </c>
      <c r="DC1278">
        <v>73.307998657226562</v>
      </c>
      <c r="DD1278">
        <v>122.26590442657471</v>
      </c>
      <c r="DE1278">
        <v>138.92080402374268</v>
      </c>
      <c r="DF1278">
        <v>4.8513998985290527</v>
      </c>
      <c r="DG1278">
        <v>16.649999618530273</v>
      </c>
      <c r="DH1278">
        <v>5.6764001846313477</v>
      </c>
      <c r="DI1278">
        <v>136.6966028213501</v>
      </c>
      <c r="DJ1278">
        <v>11.621199607849121</v>
      </c>
      <c r="DK1278">
        <v>29.022499084472656</v>
      </c>
      <c r="DL1278">
        <v>67.354000091552734</v>
      </c>
      <c r="DM1278">
        <v>73.346500396728516</v>
      </c>
      <c r="DN1278">
        <v>156.36280417442322</v>
      </c>
      <c r="DO1278">
        <v>18.697799682617188</v>
      </c>
      <c r="DP1278">
        <v>254.87450790405273</v>
      </c>
      <c r="DQ1278">
        <v>534.97204208374023</v>
      </c>
      <c r="DR1278">
        <v>338.34818744659424</v>
      </c>
      <c r="DS1278">
        <v>32.641300201416016</v>
      </c>
      <c r="DT1278">
        <v>42.965900421142578</v>
      </c>
      <c r="DU1278">
        <v>9.0455999374389648</v>
      </c>
      <c r="DV1278">
        <v>5.8105998039245605</v>
      </c>
      <c r="DW1278">
        <v>2.9052999019622803</v>
      </c>
      <c r="DX1278">
        <v>69.886799812316895</v>
      </c>
      <c r="DY1278">
        <v>67.802998542785645</v>
      </c>
      <c r="DZ1278">
        <v>6.1048002243041992</v>
      </c>
      <c r="EA1278">
        <v>4.5785999298095703</v>
      </c>
      <c r="EB1278">
        <v>98.040199279785156</v>
      </c>
      <c r="EC1278">
        <v>84.384204864501953</v>
      </c>
      <c r="ED1278">
        <v>52.916400909423828</v>
      </c>
      <c r="EE1278">
        <v>43.578899383544922</v>
      </c>
      <c r="EF1278">
        <v>486.10038471221924</v>
      </c>
      <c r="EG1278">
        <v>698.10161972045898</v>
      </c>
    </row>
    <row r="1279" spans="2:137" x14ac:dyDescent="0.2">
      <c r="B1279">
        <v>2371.4429540634155</v>
      </c>
      <c r="C1279">
        <v>1060.5139455795288</v>
      </c>
      <c r="D1279">
        <v>1060.5139455795288</v>
      </c>
      <c r="E1279">
        <v>408.04451465606689</v>
      </c>
      <c r="F1279">
        <v>369.13329029083252</v>
      </c>
      <c r="G1279">
        <v>143.32499408721924</v>
      </c>
      <c r="H1279">
        <v>140.96879291534424</v>
      </c>
      <c r="I1279">
        <v>140.96879291534424</v>
      </c>
      <c r="J1279">
        <v>139.95899677276611</v>
      </c>
      <c r="K1279">
        <v>4.881199836730957</v>
      </c>
      <c r="L1279">
        <v>4.881199836730957</v>
      </c>
      <c r="M1279">
        <v>4.881199836730957</v>
      </c>
      <c r="N1279">
        <v>4.881199836730957</v>
      </c>
      <c r="O1279">
        <v>447.54700660705566</v>
      </c>
      <c r="P1279">
        <v>447.54700660705566</v>
      </c>
      <c r="Q1279">
        <v>131.01349830627441</v>
      </c>
      <c r="R1279">
        <v>128.87250709533691</v>
      </c>
      <c r="S1279">
        <v>113.23100471496582</v>
      </c>
      <c r="T1279">
        <v>113.23100471496582</v>
      </c>
      <c r="U1279">
        <v>113.23100471496582</v>
      </c>
      <c r="V1279">
        <v>60.484003067016602</v>
      </c>
      <c r="W1279">
        <v>60.484003067016602</v>
      </c>
      <c r="X1279">
        <v>60.484003067016602</v>
      </c>
      <c r="Y1279">
        <v>17.430200576782227</v>
      </c>
      <c r="Z1279">
        <v>17.430200576782227</v>
      </c>
      <c r="AA1279">
        <v>67.236000061035156</v>
      </c>
      <c r="AB1279">
        <v>72.117199897766113</v>
      </c>
      <c r="AC1279">
        <v>1063.6882858276367</v>
      </c>
      <c r="AD1279">
        <v>1063.6882858276367</v>
      </c>
      <c r="AE1279">
        <v>932.76329803466797</v>
      </c>
      <c r="AF1279">
        <v>671.93699502944946</v>
      </c>
      <c r="AG1279">
        <v>151.02919769287109</v>
      </c>
      <c r="AH1279">
        <v>462.46217966079712</v>
      </c>
      <c r="AI1279">
        <v>671.93699502944946</v>
      </c>
      <c r="AJ1279">
        <v>462.46217966079712</v>
      </c>
      <c r="AK1279">
        <v>462.46217966079712</v>
      </c>
      <c r="AL1279">
        <v>219.35539770126343</v>
      </c>
      <c r="AM1279">
        <v>67.546501159667969</v>
      </c>
      <c r="AN1279">
        <v>67.546501159667969</v>
      </c>
      <c r="AO1279">
        <v>151.80889654159546</v>
      </c>
      <c r="AP1279">
        <v>151.80889654159546</v>
      </c>
      <c r="AQ1279">
        <v>133.11170721054077</v>
      </c>
      <c r="AR1279">
        <v>75.271398067474365</v>
      </c>
      <c r="AS1279">
        <v>169.79779148101807</v>
      </c>
      <c r="AT1279">
        <v>15.281999588012695</v>
      </c>
      <c r="AU1279">
        <v>8.3730001449584961</v>
      </c>
      <c r="AV1279">
        <v>24.964000701904297</v>
      </c>
      <c r="AW1279">
        <v>41.783400535583496</v>
      </c>
      <c r="AX1279">
        <v>15.281999588012695</v>
      </c>
      <c r="AY1279">
        <v>64.963302612304688</v>
      </c>
      <c r="AZ1279">
        <v>80.245302200317383</v>
      </c>
      <c r="BA1279">
        <v>41.783400535583496</v>
      </c>
      <c r="BB1279">
        <v>9.2852001190185547</v>
      </c>
      <c r="BC1279">
        <v>9.2852001190185547</v>
      </c>
      <c r="BD1279">
        <v>18.570400238037109</v>
      </c>
      <c r="BE1279">
        <v>99.159896850585938</v>
      </c>
      <c r="BF1279">
        <v>151.02919769287109</v>
      </c>
      <c r="BG1279">
        <v>6.0609002113342285</v>
      </c>
      <c r="BH1279">
        <v>9.2852001190185547</v>
      </c>
      <c r="BI1279">
        <v>4.6426000595092773</v>
      </c>
      <c r="BJ1279">
        <v>4.6426000595092773</v>
      </c>
      <c r="BK1279">
        <v>24.964000701904297</v>
      </c>
      <c r="BL1279">
        <v>58.948802947998047</v>
      </c>
      <c r="BM1279">
        <v>169.79779148101807</v>
      </c>
      <c r="BN1279">
        <v>169.79779148101807</v>
      </c>
      <c r="BO1279">
        <v>14.142099857330322</v>
      </c>
      <c r="BP1279">
        <v>31.382999420166016</v>
      </c>
      <c r="BQ1279">
        <v>31.382999420166016</v>
      </c>
      <c r="BR1279">
        <v>82.574996948242188</v>
      </c>
      <c r="BS1279">
        <v>39.952999114990234</v>
      </c>
      <c r="BT1279">
        <v>144.26493549346924</v>
      </c>
      <c r="BU1279">
        <v>408.04451465606689</v>
      </c>
      <c r="BV1279">
        <v>447.54700660705566</v>
      </c>
      <c r="BW1279">
        <v>201.8358097076416</v>
      </c>
      <c r="BX1279">
        <v>161.50200843811035</v>
      </c>
      <c r="BY1279">
        <v>4.881199836730957</v>
      </c>
      <c r="BZ1279">
        <v>6.8154997825622559</v>
      </c>
      <c r="CA1279">
        <v>6.8154997825622559</v>
      </c>
      <c r="CB1279">
        <v>6.8154997825622559</v>
      </c>
      <c r="CC1279">
        <v>6.8154997825622559</v>
      </c>
      <c r="CD1279">
        <v>131.00280475616455</v>
      </c>
      <c r="CE1279">
        <v>131.00280475616455</v>
      </c>
      <c r="CF1279">
        <v>18.570400238037109</v>
      </c>
      <c r="CG1279">
        <v>27.855600357055664</v>
      </c>
      <c r="CH1279">
        <v>32.498200416564941</v>
      </c>
      <c r="CI1279">
        <v>9.2852001190185547</v>
      </c>
      <c r="CJ1279">
        <v>41.783400535583496</v>
      </c>
      <c r="CK1279">
        <v>525.45099830627441</v>
      </c>
      <c r="CL1279">
        <v>72.50800085067749</v>
      </c>
      <c r="CM1279">
        <v>8.0811996459960937</v>
      </c>
      <c r="CN1279">
        <v>1063.6882858276367</v>
      </c>
      <c r="CO1279">
        <v>1063.6882858276367</v>
      </c>
      <c r="CP1279">
        <v>547.82325172424316</v>
      </c>
      <c r="CQ1279">
        <v>512.69069385528564</v>
      </c>
      <c r="CR1279">
        <v>113.23100471496582</v>
      </c>
      <c r="CS1279">
        <v>161.50200843811035</v>
      </c>
      <c r="CT1279">
        <v>31.382999420166016</v>
      </c>
      <c r="CU1279">
        <v>139.95899677276611</v>
      </c>
      <c r="CV1279">
        <v>140.96879291534424</v>
      </c>
      <c r="CW1279">
        <v>143.32499408721924</v>
      </c>
      <c r="CX1279">
        <v>144.26493549346924</v>
      </c>
      <c r="CY1279">
        <v>60.484003067016602</v>
      </c>
      <c r="CZ1279">
        <v>128.87250709533691</v>
      </c>
      <c r="DA1279">
        <v>131.01349830627441</v>
      </c>
      <c r="DB1279">
        <v>9.2852001190185547</v>
      </c>
      <c r="DC1279">
        <v>67.236000061035156</v>
      </c>
      <c r="DD1279">
        <v>133.11170721054077</v>
      </c>
      <c r="DE1279">
        <v>151.80889654159546</v>
      </c>
      <c r="DF1279">
        <v>6.8154997825622559</v>
      </c>
      <c r="DG1279">
        <v>15.281999588012695</v>
      </c>
      <c r="DH1279">
        <v>4.881199836730957</v>
      </c>
      <c r="DI1279">
        <v>131.00280475616455</v>
      </c>
      <c r="DJ1279">
        <v>18.570400238037109</v>
      </c>
      <c r="DK1279">
        <v>24.964000701904297</v>
      </c>
      <c r="DL1279">
        <v>58.948802947998047</v>
      </c>
      <c r="DM1279">
        <v>64.963302612304688</v>
      </c>
      <c r="DN1279">
        <v>169.79779148101807</v>
      </c>
      <c r="DO1279">
        <v>17.430200576782227</v>
      </c>
      <c r="DP1279">
        <v>201.8358097076416</v>
      </c>
      <c r="DQ1279">
        <v>447.54700660705566</v>
      </c>
      <c r="DR1279">
        <v>369.13329029083252</v>
      </c>
      <c r="DS1279">
        <v>39.952999114990234</v>
      </c>
      <c r="DT1279">
        <v>54.722801208496094</v>
      </c>
      <c r="DU1279">
        <v>8.3730001449584961</v>
      </c>
      <c r="DV1279">
        <v>9.2852001190185547</v>
      </c>
      <c r="DW1279">
        <v>4.6426000595092773</v>
      </c>
      <c r="DX1279">
        <v>75.271398067474365</v>
      </c>
      <c r="DY1279">
        <v>72.50800085067749</v>
      </c>
      <c r="DZ1279">
        <v>8.0811996459960937</v>
      </c>
      <c r="EA1279">
        <v>6.0609002113342285</v>
      </c>
      <c r="EB1279">
        <v>67.546501159667969</v>
      </c>
      <c r="EC1279">
        <v>151.02919769287109</v>
      </c>
      <c r="ED1279">
        <v>99.159896850585938</v>
      </c>
      <c r="EE1279">
        <v>82.574996948242188</v>
      </c>
      <c r="EF1279">
        <v>512.69069385528564</v>
      </c>
      <c r="EG1279">
        <v>547.82325172424316</v>
      </c>
    </row>
    <row r="1280" spans="2:137" x14ac:dyDescent="0.2">
      <c r="B1280">
        <v>1877.2058446407318</v>
      </c>
      <c r="C1280">
        <v>890.73060941696167</v>
      </c>
      <c r="D1280">
        <v>890.73060941696167</v>
      </c>
      <c r="E1280">
        <v>346.95159292221069</v>
      </c>
      <c r="F1280">
        <v>318.03399038314819</v>
      </c>
      <c r="G1280">
        <v>134.23900556564331</v>
      </c>
      <c r="H1280">
        <v>132.2139048576355</v>
      </c>
      <c r="I1280">
        <v>132.2139048576355</v>
      </c>
      <c r="J1280">
        <v>131.34600019454956</v>
      </c>
      <c r="K1280">
        <v>4.1491999626159668</v>
      </c>
      <c r="L1280">
        <v>4.1491999626159668</v>
      </c>
      <c r="M1280">
        <v>4.1491999626159668</v>
      </c>
      <c r="N1280">
        <v>4.1491999626159668</v>
      </c>
      <c r="O1280">
        <v>379.38396644592285</v>
      </c>
      <c r="P1280">
        <v>379.38396644592285</v>
      </c>
      <c r="Q1280">
        <v>117.7726001739502</v>
      </c>
      <c r="R1280">
        <v>116.98580360412598</v>
      </c>
      <c r="S1280">
        <v>107.1100025177002</v>
      </c>
      <c r="T1280">
        <v>107.1100025177002</v>
      </c>
      <c r="U1280">
        <v>107.1100025177002</v>
      </c>
      <c r="V1280">
        <v>56.711000442504883</v>
      </c>
      <c r="W1280">
        <v>56.711000442504883</v>
      </c>
      <c r="X1280">
        <v>56.711000442504883</v>
      </c>
      <c r="Y1280">
        <v>16.364999771118164</v>
      </c>
      <c r="Z1280">
        <v>16.364999771118164</v>
      </c>
      <c r="AA1280">
        <v>66.250999450683594</v>
      </c>
      <c r="AB1280">
        <v>70.400199413299561</v>
      </c>
      <c r="AC1280">
        <v>835.00624108314514</v>
      </c>
      <c r="AD1280">
        <v>835.00624108314514</v>
      </c>
      <c r="AE1280">
        <v>755.30024743080139</v>
      </c>
      <c r="AF1280">
        <v>551.35662865638733</v>
      </c>
      <c r="AG1280">
        <v>85.020599365234375</v>
      </c>
      <c r="AH1280">
        <v>415.00302147865295</v>
      </c>
      <c r="AI1280">
        <v>551.35662865638733</v>
      </c>
      <c r="AJ1280">
        <v>415.00302147865295</v>
      </c>
      <c r="AK1280">
        <v>415.00302147865295</v>
      </c>
      <c r="AL1280">
        <v>199.64441013336182</v>
      </c>
      <c r="AM1280">
        <v>57.399398803710937</v>
      </c>
      <c r="AN1280">
        <v>57.399398803710937</v>
      </c>
      <c r="AO1280">
        <v>142.24501132965088</v>
      </c>
      <c r="AP1280">
        <v>142.24501132965088</v>
      </c>
      <c r="AQ1280">
        <v>125.18881320953369</v>
      </c>
      <c r="AR1280">
        <v>72.244507789611816</v>
      </c>
      <c r="AS1280">
        <v>148.56939625740051</v>
      </c>
      <c r="AT1280">
        <v>13.135000228881836</v>
      </c>
      <c r="AU1280">
        <v>7.218599796295166</v>
      </c>
      <c r="AV1280">
        <v>24.033199310302734</v>
      </c>
      <c r="AW1280">
        <v>35.496000051498413</v>
      </c>
      <c r="AX1280">
        <v>13.135000228881836</v>
      </c>
      <c r="AY1280">
        <v>57.679797649383545</v>
      </c>
      <c r="AZ1280">
        <v>70.814797878265381</v>
      </c>
      <c r="BA1280">
        <v>35.496000051498413</v>
      </c>
      <c r="BB1280">
        <v>7.8880000114440918</v>
      </c>
      <c r="BC1280">
        <v>7.8880000114440918</v>
      </c>
      <c r="BD1280">
        <v>15.776000022888184</v>
      </c>
      <c r="BE1280">
        <v>51.629199981689453</v>
      </c>
      <c r="BF1280">
        <v>85.020599365234375</v>
      </c>
      <c r="BG1280">
        <v>5.3366999626159668</v>
      </c>
      <c r="BH1280">
        <v>7.8880000114440918</v>
      </c>
      <c r="BI1280">
        <v>3.9440000057220459</v>
      </c>
      <c r="BJ1280">
        <v>3.9440000057220459</v>
      </c>
      <c r="BK1280">
        <v>24.033199310302734</v>
      </c>
      <c r="BL1280">
        <v>52.622798442840576</v>
      </c>
      <c r="BM1280">
        <v>148.56939625740051</v>
      </c>
      <c r="BN1280">
        <v>148.56939625740051</v>
      </c>
      <c r="BO1280">
        <v>12.452300071716309</v>
      </c>
      <c r="BP1280">
        <v>31.300800323486328</v>
      </c>
      <c r="BQ1280">
        <v>31.300800323486328</v>
      </c>
      <c r="BR1280">
        <v>42.173099517822266</v>
      </c>
      <c r="BS1280">
        <v>30.873100280761719</v>
      </c>
      <c r="BT1280">
        <v>135.17589521408081</v>
      </c>
      <c r="BU1280">
        <v>346.95159292221069</v>
      </c>
      <c r="BV1280">
        <v>379.38396644592285</v>
      </c>
      <c r="BW1280">
        <v>169.53728675842285</v>
      </c>
      <c r="BX1280">
        <v>140.18599891662598</v>
      </c>
      <c r="BY1280">
        <v>4.1491999626159668</v>
      </c>
      <c r="BZ1280">
        <v>5.5746002197265625</v>
      </c>
      <c r="CA1280">
        <v>5.5746002197265625</v>
      </c>
      <c r="CB1280">
        <v>5.5746002197265625</v>
      </c>
      <c r="CC1280">
        <v>5.5746002197265625</v>
      </c>
      <c r="CD1280">
        <v>124.40639448165894</v>
      </c>
      <c r="CE1280">
        <v>124.40639448165894</v>
      </c>
      <c r="CF1280">
        <v>15.776000022888184</v>
      </c>
      <c r="CG1280">
        <v>23.664000034332275</v>
      </c>
      <c r="CH1280">
        <v>27.608000040054321</v>
      </c>
      <c r="CI1280">
        <v>7.8880000114440918</v>
      </c>
      <c r="CJ1280">
        <v>35.496000051498413</v>
      </c>
      <c r="CK1280">
        <v>442.47698402404785</v>
      </c>
      <c r="CL1280">
        <v>69.957001686096191</v>
      </c>
      <c r="CM1280">
        <v>7.1156001091003418</v>
      </c>
      <c r="CN1280">
        <v>835.00624108314514</v>
      </c>
      <c r="CO1280">
        <v>835.00624108314514</v>
      </c>
      <c r="CP1280">
        <v>458.76400184631348</v>
      </c>
      <c r="CQ1280">
        <v>431.96660757064819</v>
      </c>
      <c r="CR1280">
        <v>107.1100025177002</v>
      </c>
      <c r="CS1280">
        <v>140.18599891662598</v>
      </c>
      <c r="CT1280">
        <v>31.300800323486328</v>
      </c>
      <c r="CU1280">
        <v>131.34600019454956</v>
      </c>
      <c r="CV1280">
        <v>132.2139048576355</v>
      </c>
      <c r="CW1280">
        <v>134.23900556564331</v>
      </c>
      <c r="CX1280">
        <v>135.17589521408081</v>
      </c>
      <c r="CY1280">
        <v>56.711000442504883</v>
      </c>
      <c r="CZ1280">
        <v>116.98580360412598</v>
      </c>
      <c r="DA1280">
        <v>117.7726001739502</v>
      </c>
      <c r="DB1280">
        <v>7.8880000114440918</v>
      </c>
      <c r="DC1280">
        <v>66.250999450683594</v>
      </c>
      <c r="DD1280">
        <v>125.18881320953369</v>
      </c>
      <c r="DE1280">
        <v>142.24501132965088</v>
      </c>
      <c r="DF1280">
        <v>5.5746002197265625</v>
      </c>
      <c r="DG1280">
        <v>13.135000228881836</v>
      </c>
      <c r="DH1280">
        <v>4.1491999626159668</v>
      </c>
      <c r="DI1280">
        <v>124.40639448165894</v>
      </c>
      <c r="DJ1280">
        <v>15.776000022888184</v>
      </c>
      <c r="DK1280">
        <v>24.033199310302734</v>
      </c>
      <c r="DL1280">
        <v>52.622798442840576</v>
      </c>
      <c r="DM1280">
        <v>57.679797649383545</v>
      </c>
      <c r="DN1280">
        <v>148.56939625740051</v>
      </c>
      <c r="DO1280">
        <v>16.364999771118164</v>
      </c>
      <c r="DP1280">
        <v>169.53728675842285</v>
      </c>
      <c r="DQ1280">
        <v>379.38396644592285</v>
      </c>
      <c r="DR1280">
        <v>318.03399038314819</v>
      </c>
      <c r="DS1280">
        <v>30.873100280761719</v>
      </c>
      <c r="DT1280">
        <v>42.28849983215332</v>
      </c>
      <c r="DU1280">
        <v>7.218599796295166</v>
      </c>
      <c r="DV1280">
        <v>7.8880000114440918</v>
      </c>
      <c r="DW1280">
        <v>3.9440000057220459</v>
      </c>
      <c r="DX1280">
        <v>72.244507789611816</v>
      </c>
      <c r="DY1280">
        <v>69.957001686096191</v>
      </c>
      <c r="DZ1280">
        <v>7.1156001091003418</v>
      </c>
      <c r="EA1280">
        <v>5.3366999626159668</v>
      </c>
      <c r="EB1280">
        <v>57.399398803710937</v>
      </c>
      <c r="EC1280">
        <v>85.020599365234375</v>
      </c>
      <c r="ED1280">
        <v>51.629199981689453</v>
      </c>
      <c r="EE1280">
        <v>42.173099517822266</v>
      </c>
      <c r="EF1280">
        <v>431.96660757064819</v>
      </c>
      <c r="EG1280">
        <v>458.76400184631348</v>
      </c>
    </row>
    <row r="1281" spans="2:137" x14ac:dyDescent="0.2">
      <c r="B1281">
        <v>1668.2065858840942</v>
      </c>
      <c r="C1281">
        <v>792.67085957527161</v>
      </c>
      <c r="D1281">
        <v>792.67085957527161</v>
      </c>
      <c r="E1281">
        <v>315.01828408241272</v>
      </c>
      <c r="F1281">
        <v>289.51950478553772</v>
      </c>
      <c r="G1281">
        <v>124.48200249671936</v>
      </c>
      <c r="H1281">
        <v>122.70680260658264</v>
      </c>
      <c r="I1281">
        <v>122.70680260658264</v>
      </c>
      <c r="J1281">
        <v>121.94599938392639</v>
      </c>
      <c r="K1281">
        <v>3.5783998966217041</v>
      </c>
      <c r="L1281">
        <v>3.5783998966217041</v>
      </c>
      <c r="M1281">
        <v>3.5783998966217041</v>
      </c>
      <c r="N1281">
        <v>3.5783998966217041</v>
      </c>
      <c r="O1281">
        <v>331.69398784637451</v>
      </c>
      <c r="P1281">
        <v>331.69398784637451</v>
      </c>
      <c r="Q1281">
        <v>108.40660381317139</v>
      </c>
      <c r="R1281">
        <v>108.11580181121826</v>
      </c>
      <c r="S1281">
        <v>100.98900127410889</v>
      </c>
      <c r="T1281">
        <v>100.98900127410889</v>
      </c>
      <c r="U1281">
        <v>100.98900127410889</v>
      </c>
      <c r="V1281">
        <v>52.665999412536621</v>
      </c>
      <c r="W1281">
        <v>52.665999412536621</v>
      </c>
      <c r="X1281">
        <v>52.665999412536621</v>
      </c>
      <c r="Y1281">
        <v>15.090800285339355</v>
      </c>
      <c r="Z1281">
        <v>15.090800285339355</v>
      </c>
      <c r="AA1281">
        <v>60.747001647949219</v>
      </c>
      <c r="AB1281">
        <v>64.325401544570923</v>
      </c>
      <c r="AC1281">
        <v>748.10432982444763</v>
      </c>
      <c r="AD1281">
        <v>748.10432982444763</v>
      </c>
      <c r="AE1281">
        <v>676.72029662132263</v>
      </c>
      <c r="AF1281">
        <v>491.27599024772644</v>
      </c>
      <c r="AG1281">
        <v>65.29339599609375</v>
      </c>
      <c r="AH1281">
        <v>376.88481593132019</v>
      </c>
      <c r="AI1281">
        <v>491.27599024772644</v>
      </c>
      <c r="AJ1281">
        <v>376.88481593132019</v>
      </c>
      <c r="AK1281">
        <v>376.88481593132019</v>
      </c>
      <c r="AL1281">
        <v>188.73790311813354</v>
      </c>
      <c r="AM1281">
        <v>50.864700317382812</v>
      </c>
      <c r="AN1281">
        <v>50.864700317382812</v>
      </c>
      <c r="AO1281">
        <v>137.87320280075073</v>
      </c>
      <c r="AP1281">
        <v>137.87320280075073</v>
      </c>
      <c r="AQ1281">
        <v>121.54369688034058</v>
      </c>
      <c r="AR1281">
        <v>69.131297588348389</v>
      </c>
      <c r="AS1281">
        <v>127.1265881061554</v>
      </c>
      <c r="AT1281">
        <v>11.38700008392334</v>
      </c>
      <c r="AU1281">
        <v>6.4242000579833984</v>
      </c>
      <c r="AV1281">
        <v>20.411199569702148</v>
      </c>
      <c r="AW1281">
        <v>30.2183997631073</v>
      </c>
      <c r="AX1281">
        <v>11.38700008392334</v>
      </c>
      <c r="AY1281">
        <v>49.283799648284912</v>
      </c>
      <c r="AZ1281">
        <v>60.670799732208252</v>
      </c>
      <c r="BA1281">
        <v>30.2183997631073</v>
      </c>
      <c r="BB1281">
        <v>6.7151999473571777</v>
      </c>
      <c r="BC1281">
        <v>6.7151999473571777</v>
      </c>
      <c r="BD1281">
        <v>13.430399894714355</v>
      </c>
      <c r="BE1281">
        <v>36.808300018310547</v>
      </c>
      <c r="BF1281">
        <v>65.29339599609375</v>
      </c>
      <c r="BG1281">
        <v>4.5267000198364258</v>
      </c>
      <c r="BH1281">
        <v>6.7151999473571777</v>
      </c>
      <c r="BI1281">
        <v>3.3575999736785889</v>
      </c>
      <c r="BJ1281">
        <v>3.3575999736785889</v>
      </c>
      <c r="BK1281">
        <v>20.411199569702148</v>
      </c>
      <c r="BL1281">
        <v>44.921800136566162</v>
      </c>
      <c r="BM1281">
        <v>127.1265881061554</v>
      </c>
      <c r="BN1281">
        <v>127.1265881061554</v>
      </c>
      <c r="BO1281">
        <v>10.562300205230713</v>
      </c>
      <c r="BP1281">
        <v>31.158599853515625</v>
      </c>
      <c r="BQ1281">
        <v>31.158599853515625</v>
      </c>
      <c r="BR1281">
        <v>29.465099334716797</v>
      </c>
      <c r="BS1281">
        <v>25.211799621582031</v>
      </c>
      <c r="BT1281">
        <v>125.4127504825592</v>
      </c>
      <c r="BU1281">
        <v>315.01828408241272</v>
      </c>
      <c r="BV1281">
        <v>331.69398784637451</v>
      </c>
      <c r="BW1281">
        <v>149.70610332489014</v>
      </c>
      <c r="BX1281">
        <v>126.62300395965576</v>
      </c>
      <c r="BY1281">
        <v>3.5783998966217041</v>
      </c>
      <c r="BZ1281">
        <v>5.0253000259399414</v>
      </c>
      <c r="CA1281">
        <v>5.0253000259399414</v>
      </c>
      <c r="CB1281">
        <v>5.0253000259399414</v>
      </c>
      <c r="CC1281">
        <v>5.0253000259399414</v>
      </c>
      <c r="CD1281">
        <v>115.60130333900452</v>
      </c>
      <c r="CE1281">
        <v>115.60130333900452</v>
      </c>
      <c r="CF1281">
        <v>13.430399894714355</v>
      </c>
      <c r="CG1281">
        <v>20.145599842071533</v>
      </c>
      <c r="CH1281">
        <v>23.503199815750122</v>
      </c>
      <c r="CI1281">
        <v>6.7151999473571777</v>
      </c>
      <c r="CJ1281">
        <v>30.2183997631073</v>
      </c>
      <c r="CK1281">
        <v>386.66197490692139</v>
      </c>
      <c r="CL1281">
        <v>67.019999980926514</v>
      </c>
      <c r="CM1281">
        <v>6.0356001853942871</v>
      </c>
      <c r="CN1281">
        <v>748.10432982444763</v>
      </c>
      <c r="CO1281">
        <v>748.10432982444763</v>
      </c>
      <c r="CP1281">
        <v>401.87178325653076</v>
      </c>
      <c r="CQ1281">
        <v>390.79907631874084</v>
      </c>
      <c r="CR1281">
        <v>100.98900127410889</v>
      </c>
      <c r="CS1281">
        <v>126.62300395965576</v>
      </c>
      <c r="CT1281">
        <v>31.158599853515625</v>
      </c>
      <c r="CU1281">
        <v>121.94599938392639</v>
      </c>
      <c r="CV1281">
        <v>122.70680260658264</v>
      </c>
      <c r="CW1281">
        <v>124.48200249671936</v>
      </c>
      <c r="CX1281">
        <v>125.4127504825592</v>
      </c>
      <c r="CY1281">
        <v>52.665999412536621</v>
      </c>
      <c r="CZ1281">
        <v>108.11580181121826</v>
      </c>
      <c r="DA1281">
        <v>108.40660381317139</v>
      </c>
      <c r="DB1281">
        <v>6.7151999473571777</v>
      </c>
      <c r="DC1281">
        <v>60.747001647949219</v>
      </c>
      <c r="DD1281">
        <v>121.54369688034058</v>
      </c>
      <c r="DE1281">
        <v>137.87320280075073</v>
      </c>
      <c r="DF1281">
        <v>5.0253000259399414</v>
      </c>
      <c r="DG1281">
        <v>11.38700008392334</v>
      </c>
      <c r="DH1281">
        <v>3.5783998966217041</v>
      </c>
      <c r="DI1281">
        <v>115.60130333900452</v>
      </c>
      <c r="DJ1281">
        <v>13.430399894714355</v>
      </c>
      <c r="DK1281">
        <v>20.411199569702148</v>
      </c>
      <c r="DL1281">
        <v>44.921800136566162</v>
      </c>
      <c r="DM1281">
        <v>49.283799648284912</v>
      </c>
      <c r="DN1281">
        <v>127.1265881061554</v>
      </c>
      <c r="DO1281">
        <v>15.090800285339355</v>
      </c>
      <c r="DP1281">
        <v>149.70610332489014</v>
      </c>
      <c r="DQ1281">
        <v>331.69398784637451</v>
      </c>
      <c r="DR1281">
        <v>289.51950478553772</v>
      </c>
      <c r="DS1281">
        <v>25.211799621582031</v>
      </c>
      <c r="DT1281">
        <v>34.548801422119141</v>
      </c>
      <c r="DU1281">
        <v>6.4242000579833984</v>
      </c>
      <c r="DV1281">
        <v>6.7151999473571777</v>
      </c>
      <c r="DW1281">
        <v>3.3575999736785889</v>
      </c>
      <c r="DX1281">
        <v>69.131297588348389</v>
      </c>
      <c r="DY1281">
        <v>67.019999980926514</v>
      </c>
      <c r="DZ1281">
        <v>6.0356001853942871</v>
      </c>
      <c r="EA1281">
        <v>4.5267000198364258</v>
      </c>
      <c r="EB1281">
        <v>50.864700317382812</v>
      </c>
      <c r="EC1281">
        <v>65.29339599609375</v>
      </c>
      <c r="ED1281">
        <v>36.808300018310547</v>
      </c>
      <c r="EE1281">
        <v>29.465099334716797</v>
      </c>
      <c r="EF1281">
        <v>390.79907631874084</v>
      </c>
      <c r="EG1281">
        <v>401.87178325653076</v>
      </c>
    </row>
    <row r="1282" spans="2:137" x14ac:dyDescent="0.2">
      <c r="B1282">
        <v>3556.3745894432068</v>
      </c>
      <c r="C1282">
        <v>2309.4863314628601</v>
      </c>
      <c r="D1282">
        <v>2309.4863314628601</v>
      </c>
      <c r="E1282">
        <v>664.58868169784546</v>
      </c>
      <c r="F1282">
        <v>616.27312994003296</v>
      </c>
      <c r="G1282">
        <v>324.25596380233765</v>
      </c>
      <c r="H1282">
        <v>322.47517156600952</v>
      </c>
      <c r="I1282">
        <v>322.47517156600952</v>
      </c>
      <c r="J1282">
        <v>321.71198797225952</v>
      </c>
      <c r="K1282">
        <v>7.4232001304626465</v>
      </c>
      <c r="L1282">
        <v>7.4232001304626465</v>
      </c>
      <c r="M1282">
        <v>7.4232001304626465</v>
      </c>
      <c r="N1282">
        <v>7.4232001304626465</v>
      </c>
      <c r="O1282">
        <v>775.9010066986084</v>
      </c>
      <c r="P1282">
        <v>775.9010066986084</v>
      </c>
      <c r="Q1282">
        <v>147.07048606872559</v>
      </c>
      <c r="R1282">
        <v>142.87149620056152</v>
      </c>
      <c r="S1282">
        <v>122.60700035095215</v>
      </c>
      <c r="T1282">
        <v>122.60700035095215</v>
      </c>
      <c r="U1282">
        <v>122.60700035095215</v>
      </c>
      <c r="V1282">
        <v>73.681005477905273</v>
      </c>
      <c r="W1282">
        <v>73.681005477905273</v>
      </c>
      <c r="X1282">
        <v>73.681005477905273</v>
      </c>
      <c r="Y1282">
        <v>22.723600387573242</v>
      </c>
      <c r="Z1282">
        <v>22.723600387573242</v>
      </c>
      <c r="AA1282">
        <v>180.29899597167969</v>
      </c>
      <c r="AB1282">
        <v>187.72219610214233</v>
      </c>
      <c r="AC1282">
        <v>899.98274040222168</v>
      </c>
      <c r="AD1282">
        <v>899.98274040222168</v>
      </c>
      <c r="AE1282">
        <v>816.56471061706543</v>
      </c>
      <c r="AF1282">
        <v>627.91037797927856</v>
      </c>
      <c r="AG1282">
        <v>129.15300750732422</v>
      </c>
      <c r="AH1282">
        <v>443.4752049446106</v>
      </c>
      <c r="AI1282">
        <v>627.91037797927856</v>
      </c>
      <c r="AJ1282">
        <v>443.4752049446106</v>
      </c>
      <c r="AK1282">
        <v>443.4752049446106</v>
      </c>
      <c r="AL1282">
        <v>188.99400854110718</v>
      </c>
      <c r="AM1282">
        <v>45.664199829101563</v>
      </c>
      <c r="AN1282">
        <v>45.664199829101563</v>
      </c>
      <c r="AO1282">
        <v>143.32980871200562</v>
      </c>
      <c r="AP1282">
        <v>143.32980871200562</v>
      </c>
      <c r="AQ1282">
        <v>126.67840337753296</v>
      </c>
      <c r="AR1282">
        <v>75.310903072357178</v>
      </c>
      <c r="AS1282">
        <v>186.99520397186279</v>
      </c>
      <c r="AT1282">
        <v>35.491500854492188</v>
      </c>
      <c r="AU1282">
        <v>5.9489998817443848</v>
      </c>
      <c r="AV1282">
        <v>17.860099792480469</v>
      </c>
      <c r="AW1282">
        <v>37.727097988128662</v>
      </c>
      <c r="AX1282">
        <v>35.491500854492188</v>
      </c>
      <c r="AY1282">
        <v>48.523202419281006</v>
      </c>
      <c r="AZ1282">
        <v>84.014703273773193</v>
      </c>
      <c r="BA1282">
        <v>37.727097988128662</v>
      </c>
      <c r="BB1282">
        <v>8.3837995529174805</v>
      </c>
      <c r="BC1282">
        <v>8.3837995529174805</v>
      </c>
      <c r="BD1282">
        <v>16.767599105834961</v>
      </c>
      <c r="BE1282">
        <v>83.985504150390625</v>
      </c>
      <c r="BF1282">
        <v>129.15300750732422</v>
      </c>
      <c r="BG1282">
        <v>6.4559998512268066</v>
      </c>
      <c r="BH1282">
        <v>8.3837995529174805</v>
      </c>
      <c r="BI1282">
        <v>4.1918997764587402</v>
      </c>
      <c r="BJ1282">
        <v>4.1918997764587402</v>
      </c>
      <c r="BK1282">
        <v>17.860099792480469</v>
      </c>
      <c r="BL1282">
        <v>44.380200862884521</v>
      </c>
      <c r="BM1282">
        <v>186.99520397186279</v>
      </c>
      <c r="BN1282">
        <v>186.99520397186279</v>
      </c>
      <c r="BO1282">
        <v>15.063999652862549</v>
      </c>
      <c r="BP1282">
        <v>30.942600250244141</v>
      </c>
      <c r="BQ1282">
        <v>30.942600250244141</v>
      </c>
      <c r="BR1282">
        <v>69.779701232910156</v>
      </c>
      <c r="BS1282">
        <v>44.002300262451172</v>
      </c>
      <c r="BT1282">
        <v>325.23164129257202</v>
      </c>
      <c r="BU1282">
        <v>664.58868169784546</v>
      </c>
      <c r="BV1282">
        <v>775.9010066986084</v>
      </c>
      <c r="BW1282">
        <v>246.66827964782715</v>
      </c>
      <c r="BX1282">
        <v>186.64497947692871</v>
      </c>
      <c r="BY1282">
        <v>7.4232001304626465</v>
      </c>
      <c r="BZ1282">
        <v>5.2609000205993652</v>
      </c>
      <c r="CA1282">
        <v>5.2609000205993652</v>
      </c>
      <c r="CB1282">
        <v>5.2609000205993652</v>
      </c>
      <c r="CC1282">
        <v>5.2609000205993652</v>
      </c>
      <c r="CD1282">
        <v>312.39307928085327</v>
      </c>
      <c r="CE1282">
        <v>312.39307928085327</v>
      </c>
      <c r="CF1282">
        <v>16.767599105834961</v>
      </c>
      <c r="CG1282">
        <v>25.151398658752441</v>
      </c>
      <c r="CH1282">
        <v>29.343298435211182</v>
      </c>
      <c r="CI1282">
        <v>8.3837995529174805</v>
      </c>
      <c r="CJ1282">
        <v>37.727097988128662</v>
      </c>
      <c r="CK1282">
        <v>1163.9180355072021</v>
      </c>
      <c r="CL1282">
        <v>73.091001033782959</v>
      </c>
      <c r="CM1282">
        <v>8.6079998016357422</v>
      </c>
      <c r="CN1282">
        <v>899.98274040222168</v>
      </c>
      <c r="CO1282">
        <v>899.98274040222168</v>
      </c>
      <c r="CP1282">
        <v>1321.6273860931396</v>
      </c>
      <c r="CQ1282">
        <v>987.85894536972046</v>
      </c>
      <c r="CR1282">
        <v>122.60700035095215</v>
      </c>
      <c r="CS1282">
        <v>186.64497947692871</v>
      </c>
      <c r="CT1282">
        <v>30.942600250244141</v>
      </c>
      <c r="CU1282">
        <v>321.71198797225952</v>
      </c>
      <c r="CV1282">
        <v>322.47517156600952</v>
      </c>
      <c r="CW1282">
        <v>324.25596380233765</v>
      </c>
      <c r="CX1282">
        <v>325.23164129257202</v>
      </c>
      <c r="CY1282">
        <v>73.681005477905273</v>
      </c>
      <c r="CZ1282">
        <v>142.87149620056152</v>
      </c>
      <c r="DA1282">
        <v>147.07048606872559</v>
      </c>
      <c r="DB1282">
        <v>8.3837995529174805</v>
      </c>
      <c r="DC1282">
        <v>180.29899597167969</v>
      </c>
      <c r="DD1282">
        <v>126.67840337753296</v>
      </c>
      <c r="DE1282">
        <v>143.32980871200562</v>
      </c>
      <c r="DF1282">
        <v>5.2609000205993652</v>
      </c>
      <c r="DG1282">
        <v>35.491500854492188</v>
      </c>
      <c r="DH1282">
        <v>7.4232001304626465</v>
      </c>
      <c r="DI1282">
        <v>312.39307928085327</v>
      </c>
      <c r="DJ1282">
        <v>16.767599105834961</v>
      </c>
      <c r="DK1282">
        <v>17.860099792480469</v>
      </c>
      <c r="DL1282">
        <v>44.380200862884521</v>
      </c>
      <c r="DM1282">
        <v>48.523202419281006</v>
      </c>
      <c r="DN1282">
        <v>186.99520397186279</v>
      </c>
      <c r="DO1282">
        <v>22.723600387573242</v>
      </c>
      <c r="DP1282">
        <v>246.66827964782715</v>
      </c>
      <c r="DQ1282">
        <v>775.9010066986084</v>
      </c>
      <c r="DR1282">
        <v>616.27312994003296</v>
      </c>
      <c r="DS1282">
        <v>44.002300262451172</v>
      </c>
      <c r="DT1282">
        <v>60.877700805664063</v>
      </c>
      <c r="DU1282">
        <v>5.9489998817443848</v>
      </c>
      <c r="DV1282">
        <v>8.3837995529174805</v>
      </c>
      <c r="DW1282">
        <v>4.1918997764587402</v>
      </c>
      <c r="DX1282">
        <v>75.310903072357178</v>
      </c>
      <c r="DY1282">
        <v>73.091001033782959</v>
      </c>
      <c r="DZ1282">
        <v>8.6079998016357422</v>
      </c>
      <c r="EA1282">
        <v>6.4559998512268066</v>
      </c>
      <c r="EB1282">
        <v>45.664199829101563</v>
      </c>
      <c r="EC1282">
        <v>129.15300750732422</v>
      </c>
      <c r="ED1282">
        <v>83.985504150390625</v>
      </c>
      <c r="EE1282">
        <v>69.779701232910156</v>
      </c>
      <c r="EF1282">
        <v>987.85894536972046</v>
      </c>
      <c r="EG1282">
        <v>1321.6273860931396</v>
      </c>
    </row>
    <row r="1283" spans="2:137" x14ac:dyDescent="0.2">
      <c r="B1283">
        <v>2906.911120891571</v>
      </c>
      <c r="C1283">
        <v>1717.7323336601257</v>
      </c>
      <c r="D1283">
        <v>1717.7323336601257</v>
      </c>
      <c r="E1283">
        <v>483.69098043441772</v>
      </c>
      <c r="F1283">
        <v>448.5711989402771</v>
      </c>
      <c r="G1283">
        <v>220.37599325180054</v>
      </c>
      <c r="H1283">
        <v>218.60080099105835</v>
      </c>
      <c r="I1283">
        <v>218.60080099105835</v>
      </c>
      <c r="J1283">
        <v>217.8399977684021</v>
      </c>
      <c r="K1283">
        <v>7.0803999900817871</v>
      </c>
      <c r="L1283">
        <v>7.0803999900817871</v>
      </c>
      <c r="M1283">
        <v>7.0803999900817871</v>
      </c>
      <c r="N1283">
        <v>7.0803999900817871</v>
      </c>
      <c r="O1283">
        <v>643.45596504211426</v>
      </c>
      <c r="P1283">
        <v>643.45596504211426</v>
      </c>
      <c r="Q1283">
        <v>143.01240730285645</v>
      </c>
      <c r="R1283">
        <v>139.29319953918457</v>
      </c>
      <c r="S1283">
        <v>121.2860050201416</v>
      </c>
      <c r="T1283">
        <v>121.2860050201416</v>
      </c>
      <c r="U1283">
        <v>121.2860050201416</v>
      </c>
      <c r="V1283">
        <v>72.15550422668457</v>
      </c>
      <c r="W1283">
        <v>72.15550422668457</v>
      </c>
      <c r="X1283">
        <v>72.15550422668457</v>
      </c>
      <c r="Y1283">
        <v>24.774599075317383</v>
      </c>
      <c r="Z1283">
        <v>24.774599075317383</v>
      </c>
      <c r="AA1283">
        <v>127.05400085449219</v>
      </c>
      <c r="AB1283">
        <v>134.13440084457397</v>
      </c>
      <c r="AC1283">
        <v>945.44612121582031</v>
      </c>
      <c r="AD1283">
        <v>945.44612121582031</v>
      </c>
      <c r="AE1283">
        <v>863.58912658691406</v>
      </c>
      <c r="AF1283">
        <v>664.85352420806885</v>
      </c>
      <c r="AG1283">
        <v>104.97759628295898</v>
      </c>
      <c r="AH1283">
        <v>505.05811786651611</v>
      </c>
      <c r="AI1283">
        <v>664.85352420806885</v>
      </c>
      <c r="AJ1283">
        <v>505.05811786651611</v>
      </c>
      <c r="AK1283">
        <v>505.05811786651611</v>
      </c>
      <c r="AL1283">
        <v>201.54559564590454</v>
      </c>
      <c r="AM1283">
        <v>48.541000366210938</v>
      </c>
      <c r="AN1283">
        <v>48.541000366210938</v>
      </c>
      <c r="AO1283">
        <v>153.0045952796936</v>
      </c>
      <c r="AP1283">
        <v>153.0045952796936</v>
      </c>
      <c r="AQ1283">
        <v>133.95529413223267</v>
      </c>
      <c r="AR1283">
        <v>73.782198429107666</v>
      </c>
      <c r="AS1283">
        <v>222.02640771865845</v>
      </c>
      <c r="AT1283">
        <v>27.13800048828125</v>
      </c>
      <c r="AU1283">
        <v>10.729800224304199</v>
      </c>
      <c r="AV1283">
        <v>39.430301666259766</v>
      </c>
      <c r="AW1283">
        <v>43.004698276519775</v>
      </c>
      <c r="AX1283">
        <v>27.13800048828125</v>
      </c>
      <c r="AY1283">
        <v>88.178905487060547</v>
      </c>
      <c r="AZ1283">
        <v>115.3169059753418</v>
      </c>
      <c r="BA1283">
        <v>43.004698276519775</v>
      </c>
      <c r="BB1283">
        <v>9.5565996170043945</v>
      </c>
      <c r="BC1283">
        <v>9.5565996170043945</v>
      </c>
      <c r="BD1283">
        <v>19.113199234008789</v>
      </c>
      <c r="BE1283">
        <v>65.104198455810547</v>
      </c>
      <c r="BF1283">
        <v>104.97759628295898</v>
      </c>
      <c r="BG1283">
        <v>5.4854998588562012</v>
      </c>
      <c r="BH1283">
        <v>9.5565996170043945</v>
      </c>
      <c r="BI1283">
        <v>4.7782998085021973</v>
      </c>
      <c r="BJ1283">
        <v>4.7782998085021973</v>
      </c>
      <c r="BK1283">
        <v>39.430301666259766</v>
      </c>
      <c r="BL1283">
        <v>80.555400848388672</v>
      </c>
      <c r="BM1283">
        <v>222.02640771865845</v>
      </c>
      <c r="BN1283">
        <v>222.02640771865845</v>
      </c>
      <c r="BO1283">
        <v>12.799499988555908</v>
      </c>
      <c r="BP1283">
        <v>31.524599075317383</v>
      </c>
      <c r="BQ1283">
        <v>31.524599075317383</v>
      </c>
      <c r="BR1283">
        <v>53.467201232910156</v>
      </c>
      <c r="BS1283">
        <v>37.659000396728516</v>
      </c>
      <c r="BT1283">
        <v>221.32899618148804</v>
      </c>
      <c r="BU1283">
        <v>483.69098043441772</v>
      </c>
      <c r="BV1283">
        <v>643.45596504211426</v>
      </c>
      <c r="BW1283">
        <v>240.06900215148926</v>
      </c>
      <c r="BX1283">
        <v>180.5840015411377</v>
      </c>
      <c r="BY1283">
        <v>7.0803999900817871</v>
      </c>
      <c r="BZ1283">
        <v>5.1034002304077148</v>
      </c>
      <c r="CA1283">
        <v>5.1034002304077148</v>
      </c>
      <c r="CB1283">
        <v>5.1034002304077148</v>
      </c>
      <c r="CC1283">
        <v>5.1034002304077148</v>
      </c>
      <c r="CD1283">
        <v>210.33220052719116</v>
      </c>
      <c r="CE1283">
        <v>210.33220052719116</v>
      </c>
      <c r="CF1283">
        <v>19.113199234008789</v>
      </c>
      <c r="CG1283">
        <v>28.669798851013184</v>
      </c>
      <c r="CH1283">
        <v>33.448098659515381</v>
      </c>
      <c r="CI1283">
        <v>9.5565996170043945</v>
      </c>
      <c r="CJ1283">
        <v>43.004698276519775</v>
      </c>
      <c r="CK1283">
        <v>939.13192939758301</v>
      </c>
      <c r="CL1283">
        <v>70.825998783111572</v>
      </c>
      <c r="CM1283">
        <v>7.314000129699707</v>
      </c>
      <c r="CN1283">
        <v>945.44612121582031</v>
      </c>
      <c r="CO1283">
        <v>945.44612121582031</v>
      </c>
      <c r="CP1283">
        <v>1022.9216022491455</v>
      </c>
      <c r="CQ1283">
        <v>694.81073141098022</v>
      </c>
      <c r="CR1283">
        <v>121.2860050201416</v>
      </c>
      <c r="CS1283">
        <v>180.5840015411377</v>
      </c>
      <c r="CT1283">
        <v>31.524599075317383</v>
      </c>
      <c r="CU1283">
        <v>217.8399977684021</v>
      </c>
      <c r="CV1283">
        <v>218.60080099105835</v>
      </c>
      <c r="CW1283">
        <v>220.37599325180054</v>
      </c>
      <c r="CX1283">
        <v>221.32899618148804</v>
      </c>
      <c r="CY1283">
        <v>72.15550422668457</v>
      </c>
      <c r="CZ1283">
        <v>139.29319953918457</v>
      </c>
      <c r="DA1283">
        <v>143.01240730285645</v>
      </c>
      <c r="DB1283">
        <v>9.5565996170043945</v>
      </c>
      <c r="DC1283">
        <v>127.05400085449219</v>
      </c>
      <c r="DD1283">
        <v>133.95529413223267</v>
      </c>
      <c r="DE1283">
        <v>153.0045952796936</v>
      </c>
      <c r="DF1283">
        <v>5.1034002304077148</v>
      </c>
      <c r="DG1283">
        <v>27.13800048828125</v>
      </c>
      <c r="DH1283">
        <v>7.0803999900817871</v>
      </c>
      <c r="DI1283">
        <v>210.33220052719116</v>
      </c>
      <c r="DJ1283">
        <v>19.113199234008789</v>
      </c>
      <c r="DK1283">
        <v>39.430301666259766</v>
      </c>
      <c r="DL1283">
        <v>80.555400848388672</v>
      </c>
      <c r="DM1283">
        <v>88.178905487060547</v>
      </c>
      <c r="DN1283">
        <v>222.02640771865845</v>
      </c>
      <c r="DO1283">
        <v>24.774599075317383</v>
      </c>
      <c r="DP1283">
        <v>240.06900215148926</v>
      </c>
      <c r="DQ1283">
        <v>643.45596504211426</v>
      </c>
      <c r="DR1283">
        <v>448.5711989402771</v>
      </c>
      <c r="DS1283">
        <v>37.659000396728516</v>
      </c>
      <c r="DT1283">
        <v>51.99420166015625</v>
      </c>
      <c r="DU1283">
        <v>10.729800224304199</v>
      </c>
      <c r="DV1283">
        <v>9.5565996170043945</v>
      </c>
      <c r="DW1283">
        <v>4.7782998085021973</v>
      </c>
      <c r="DX1283">
        <v>73.782198429107666</v>
      </c>
      <c r="DY1283">
        <v>70.825998783111572</v>
      </c>
      <c r="DZ1283">
        <v>7.314000129699707</v>
      </c>
      <c r="EA1283">
        <v>5.4854998588562012</v>
      </c>
      <c r="EB1283">
        <v>48.541000366210938</v>
      </c>
      <c r="EC1283">
        <v>104.97759628295898</v>
      </c>
      <c r="ED1283">
        <v>65.104198455810547</v>
      </c>
      <c r="EE1283">
        <v>53.467201232910156</v>
      </c>
      <c r="EF1283">
        <v>694.81073141098022</v>
      </c>
      <c r="EG1283">
        <v>1022.9216022491455</v>
      </c>
    </row>
    <row r="1284" spans="2:137" x14ac:dyDescent="0.2">
      <c r="B1284">
        <v>4799.3004994392395</v>
      </c>
      <c r="C1284">
        <v>3305.3287601470947</v>
      </c>
      <c r="D1284">
        <v>3305.3287601470947</v>
      </c>
      <c r="E1284">
        <v>772.50157165527344</v>
      </c>
      <c r="F1284">
        <v>742.05638122558594</v>
      </c>
      <c r="G1284">
        <v>483.22999572753906</v>
      </c>
      <c r="H1284">
        <v>326.32569885253906</v>
      </c>
      <c r="I1284">
        <v>326.32569885253906</v>
      </c>
      <c r="J1284">
        <v>259.08099365234375</v>
      </c>
      <c r="K1284">
        <v>34.501998901367188</v>
      </c>
      <c r="L1284">
        <v>34.501998901367188</v>
      </c>
      <c r="M1284">
        <v>34.501998901367188</v>
      </c>
      <c r="N1284">
        <v>34.501998901367188</v>
      </c>
      <c r="O1284">
        <v>1820.5349521636963</v>
      </c>
      <c r="P1284">
        <v>1820.5349521636963</v>
      </c>
      <c r="Q1284">
        <v>350.31369972229004</v>
      </c>
      <c r="R1284">
        <v>316.92908668518066</v>
      </c>
      <c r="S1284">
        <v>191.15000343322754</v>
      </c>
      <c r="T1284">
        <v>191.15000343322754</v>
      </c>
      <c r="U1284">
        <v>191.15000343322754</v>
      </c>
      <c r="V1284">
        <v>91.468500137329102</v>
      </c>
      <c r="W1284">
        <v>91.468500137329102</v>
      </c>
      <c r="X1284">
        <v>91.468500137329102</v>
      </c>
      <c r="Y1284">
        <v>30.759599685668945</v>
      </c>
      <c r="Z1284">
        <v>30.759599685668945</v>
      </c>
      <c r="AA1284">
        <v>115.63800048828125</v>
      </c>
      <c r="AB1284">
        <v>150.13999938964844</v>
      </c>
      <c r="AC1284">
        <v>1325.8838486671448</v>
      </c>
      <c r="AD1284">
        <v>1325.8838486671448</v>
      </c>
      <c r="AE1284">
        <v>1253.1748642921448</v>
      </c>
      <c r="AF1284">
        <v>1043.9588470458984</v>
      </c>
      <c r="AG1284">
        <v>82.958999633789063</v>
      </c>
      <c r="AH1284">
        <v>905.87802124023437</v>
      </c>
      <c r="AI1284">
        <v>1043.9588470458984</v>
      </c>
      <c r="AJ1284">
        <v>905.87802124023437</v>
      </c>
      <c r="AK1284">
        <v>905.87802124023437</v>
      </c>
      <c r="AL1284">
        <v>346.85549306869507</v>
      </c>
      <c r="AM1284">
        <v>175.09840393066406</v>
      </c>
      <c r="AN1284">
        <v>175.09840393066406</v>
      </c>
      <c r="AO1284">
        <v>171.75708913803101</v>
      </c>
      <c r="AP1284">
        <v>171.75708913803101</v>
      </c>
      <c r="AQ1284">
        <v>149.65139150619507</v>
      </c>
      <c r="AR1284">
        <v>83.693093776702881</v>
      </c>
      <c r="AS1284">
        <v>465.40741586685181</v>
      </c>
      <c r="AT1284">
        <v>20.209499359130859</v>
      </c>
      <c r="AU1284">
        <v>25.90679931640625</v>
      </c>
      <c r="AV1284">
        <v>224.97540283203125</v>
      </c>
      <c r="AW1284">
        <v>39.467701435089111</v>
      </c>
      <c r="AX1284">
        <v>20.209499359130859</v>
      </c>
      <c r="AY1284">
        <v>346.97130393981934</v>
      </c>
      <c r="AZ1284">
        <v>367.1808032989502</v>
      </c>
      <c r="BA1284">
        <v>39.467701435089111</v>
      </c>
      <c r="BB1284">
        <v>8.7706003189086914</v>
      </c>
      <c r="BC1284">
        <v>8.7706003189086914</v>
      </c>
      <c r="BD1284">
        <v>17.541200637817383</v>
      </c>
      <c r="BE1284">
        <v>49.089500427246094</v>
      </c>
      <c r="BF1284">
        <v>82.958999633789063</v>
      </c>
      <c r="BG1284">
        <v>5.0072999000549316</v>
      </c>
      <c r="BH1284">
        <v>8.7706003189086914</v>
      </c>
      <c r="BI1284">
        <v>4.3853001594543457</v>
      </c>
      <c r="BJ1284">
        <v>4.3853001594543457</v>
      </c>
      <c r="BK1284">
        <v>224.97540283203125</v>
      </c>
      <c r="BL1284">
        <v>335.86180686950684</v>
      </c>
      <c r="BM1284">
        <v>465.40741586685181</v>
      </c>
      <c r="BN1284">
        <v>465.40741586685181</v>
      </c>
      <c r="BO1284">
        <v>11.683700084686279</v>
      </c>
      <c r="BP1284">
        <v>38.569801330566406</v>
      </c>
      <c r="BQ1284">
        <v>38.569801330566406</v>
      </c>
      <c r="BR1284">
        <v>39.825901031494141</v>
      </c>
      <c r="BS1284">
        <v>85.86309814453125</v>
      </c>
      <c r="BT1284">
        <v>484.18800354003906</v>
      </c>
      <c r="BU1284">
        <v>772.50157165527344</v>
      </c>
      <c r="BV1284">
        <v>1820.5349521636963</v>
      </c>
      <c r="BW1284">
        <v>915.32450294494629</v>
      </c>
      <c r="BX1284">
        <v>466.19098854064941</v>
      </c>
      <c r="BY1284">
        <v>34.501998901367188</v>
      </c>
      <c r="BZ1284">
        <v>4.9307999610900879</v>
      </c>
      <c r="CA1284">
        <v>4.9307999610900879</v>
      </c>
      <c r="CB1284">
        <v>4.9307999610900879</v>
      </c>
      <c r="CC1284">
        <v>4.9307999610900879</v>
      </c>
      <c r="CD1284">
        <v>252.28900146484375</v>
      </c>
      <c r="CE1284">
        <v>252.28900146484375</v>
      </c>
      <c r="CF1284">
        <v>17.541200637817383</v>
      </c>
      <c r="CG1284">
        <v>26.311800956726074</v>
      </c>
      <c r="CH1284">
        <v>30.69710111618042</v>
      </c>
      <c r="CI1284">
        <v>8.7706003189086914</v>
      </c>
      <c r="CJ1284">
        <v>39.467701435089111</v>
      </c>
      <c r="CK1284">
        <v>2166.8049716949463</v>
      </c>
      <c r="CL1284">
        <v>80.974000453948975</v>
      </c>
      <c r="CM1284">
        <v>6.6764001846313477</v>
      </c>
      <c r="CN1284">
        <v>1325.8838486671448</v>
      </c>
      <c r="CO1284">
        <v>1325.8838486671448</v>
      </c>
      <c r="CP1284">
        <v>2365.6860752105713</v>
      </c>
      <c r="CQ1284">
        <v>939.64268493652344</v>
      </c>
      <c r="CR1284">
        <v>191.15000343322754</v>
      </c>
      <c r="CS1284">
        <v>466.19098854064941</v>
      </c>
      <c r="CT1284">
        <v>38.569801330566406</v>
      </c>
      <c r="CU1284">
        <v>259.08099365234375</v>
      </c>
      <c r="CV1284">
        <v>326.32569885253906</v>
      </c>
      <c r="CW1284">
        <v>483.22999572753906</v>
      </c>
      <c r="CX1284">
        <v>484.18800354003906</v>
      </c>
      <c r="CY1284">
        <v>91.468500137329102</v>
      </c>
      <c r="CZ1284">
        <v>316.92908668518066</v>
      </c>
      <c r="DA1284">
        <v>350.31369972229004</v>
      </c>
      <c r="DB1284">
        <v>8.7706003189086914</v>
      </c>
      <c r="DC1284">
        <v>115.63800048828125</v>
      </c>
      <c r="DD1284">
        <v>149.65139150619507</v>
      </c>
      <c r="DE1284">
        <v>171.75708913803101</v>
      </c>
      <c r="DF1284">
        <v>4.9307999610900879</v>
      </c>
      <c r="DG1284">
        <v>20.209499359130859</v>
      </c>
      <c r="DH1284">
        <v>34.501998901367188</v>
      </c>
      <c r="DI1284">
        <v>252.28900146484375</v>
      </c>
      <c r="DJ1284">
        <v>17.541200637817383</v>
      </c>
      <c r="DK1284">
        <v>224.97540283203125</v>
      </c>
      <c r="DL1284">
        <v>335.86180686950684</v>
      </c>
      <c r="DM1284">
        <v>346.97130393981934</v>
      </c>
      <c r="DN1284">
        <v>465.40741586685181</v>
      </c>
      <c r="DO1284">
        <v>30.759599685668945</v>
      </c>
      <c r="DP1284">
        <v>915.32450294494629</v>
      </c>
      <c r="DQ1284">
        <v>1820.5349521636963</v>
      </c>
      <c r="DR1284">
        <v>742.05638122558594</v>
      </c>
      <c r="DS1284">
        <v>85.86309814453125</v>
      </c>
      <c r="DT1284">
        <v>98.369293212890625</v>
      </c>
      <c r="DU1284">
        <v>25.90679931640625</v>
      </c>
      <c r="DV1284">
        <v>8.7706003189086914</v>
      </c>
      <c r="DW1284">
        <v>4.3853001594543457</v>
      </c>
      <c r="DX1284">
        <v>83.693093776702881</v>
      </c>
      <c r="DY1284">
        <v>80.974000453948975</v>
      </c>
      <c r="DZ1284">
        <v>6.6764001846313477</v>
      </c>
      <c r="EA1284">
        <v>5.0072999000549316</v>
      </c>
      <c r="EB1284">
        <v>175.09840393066406</v>
      </c>
      <c r="EC1284">
        <v>82.958999633789063</v>
      </c>
      <c r="ED1284">
        <v>49.089500427246094</v>
      </c>
      <c r="EE1284">
        <v>39.825901031494141</v>
      </c>
      <c r="EF1284">
        <v>939.64268493652344</v>
      </c>
      <c r="EG1284">
        <v>2365.6860752105713</v>
      </c>
    </row>
    <row r="1285" spans="2:137" x14ac:dyDescent="0.2">
      <c r="B1285">
        <v>3242.0101065635681</v>
      </c>
      <c r="C1285">
        <v>1761.9532318115234</v>
      </c>
      <c r="D1285">
        <v>1761.9532318115234</v>
      </c>
      <c r="E1285">
        <v>452.11467552185059</v>
      </c>
      <c r="F1285">
        <v>425.04988670349121</v>
      </c>
      <c r="G1285">
        <v>226.94899559020996</v>
      </c>
      <c r="H1285">
        <v>199.18419456481934</v>
      </c>
      <c r="I1285">
        <v>199.18419456481934</v>
      </c>
      <c r="J1285">
        <v>187.28499412536621</v>
      </c>
      <c r="K1285">
        <v>19.156400680541992</v>
      </c>
      <c r="L1285">
        <v>19.156400680541992</v>
      </c>
      <c r="M1285">
        <v>19.156400680541992</v>
      </c>
      <c r="N1285">
        <v>19.156400680541992</v>
      </c>
      <c r="O1285">
        <v>980.67901039123535</v>
      </c>
      <c r="P1285">
        <v>980.67901039123535</v>
      </c>
      <c r="Q1285">
        <v>247.21991920471191</v>
      </c>
      <c r="R1285">
        <v>232.19571876525879</v>
      </c>
      <c r="S1285">
        <v>171.14200782775879</v>
      </c>
      <c r="T1285">
        <v>171.14200782775879</v>
      </c>
      <c r="U1285">
        <v>171.14200782775879</v>
      </c>
      <c r="V1285">
        <v>82.674501419067383</v>
      </c>
      <c r="W1285">
        <v>82.674501419067383</v>
      </c>
      <c r="X1285">
        <v>82.674501419067383</v>
      </c>
      <c r="Y1285">
        <v>28.723199844360352</v>
      </c>
      <c r="Z1285">
        <v>28.723199844360352</v>
      </c>
      <c r="AA1285">
        <v>83.522003173828125</v>
      </c>
      <c r="AB1285">
        <v>102.67840385437012</v>
      </c>
      <c r="AC1285">
        <v>1343.7656149864197</v>
      </c>
      <c r="AD1285">
        <v>1343.7656149864197</v>
      </c>
      <c r="AE1285">
        <v>1201.6656394004822</v>
      </c>
      <c r="AF1285">
        <v>970.07169342041016</v>
      </c>
      <c r="AG1285">
        <v>72.769802093505859</v>
      </c>
      <c r="AH1285">
        <v>840.57111740112305</v>
      </c>
      <c r="AI1285">
        <v>970.07169342041016</v>
      </c>
      <c r="AJ1285">
        <v>840.57111740112305</v>
      </c>
      <c r="AK1285">
        <v>840.57111740112305</v>
      </c>
      <c r="AL1285">
        <v>298.23809099197388</v>
      </c>
      <c r="AM1285">
        <v>95.571296691894531</v>
      </c>
      <c r="AN1285">
        <v>95.571296691894531</v>
      </c>
      <c r="AO1285">
        <v>202.66679430007935</v>
      </c>
      <c r="AP1285">
        <v>202.66679430007935</v>
      </c>
      <c r="AQ1285">
        <v>176.81059312820435</v>
      </c>
      <c r="AR1285">
        <v>86.636894702911377</v>
      </c>
      <c r="AS1285">
        <v>434.25423002243042</v>
      </c>
      <c r="AT1285">
        <v>15.82349967956543</v>
      </c>
      <c r="AU1285">
        <v>25.118999481201172</v>
      </c>
      <c r="AV1285">
        <v>161.97819519042969</v>
      </c>
      <c r="AW1285">
        <v>71.201701641082764</v>
      </c>
      <c r="AX1285">
        <v>15.82349967956543</v>
      </c>
      <c r="AY1285">
        <v>275.19930458068848</v>
      </c>
      <c r="AZ1285">
        <v>291.02280426025391</v>
      </c>
      <c r="BA1285">
        <v>71.201701641082764</v>
      </c>
      <c r="BB1285">
        <v>15.822600364685059</v>
      </c>
      <c r="BC1285">
        <v>15.822600364685059</v>
      </c>
      <c r="BD1285">
        <v>31.645200729370117</v>
      </c>
      <c r="BE1285">
        <v>37.751598358154297</v>
      </c>
      <c r="BF1285">
        <v>72.769802093505859</v>
      </c>
      <c r="BG1285">
        <v>4.7228999137878418</v>
      </c>
      <c r="BH1285">
        <v>15.822600364685059</v>
      </c>
      <c r="BI1285">
        <v>7.9113001823425293</v>
      </c>
      <c r="BJ1285">
        <v>7.9113001823425293</v>
      </c>
      <c r="BK1285">
        <v>161.97819519042969</v>
      </c>
      <c r="BL1285">
        <v>261.48479652404785</v>
      </c>
      <c r="BM1285">
        <v>434.25423002243042</v>
      </c>
      <c r="BN1285">
        <v>434.25423002243042</v>
      </c>
      <c r="BO1285">
        <v>11.020100116729736</v>
      </c>
      <c r="BP1285">
        <v>39.599998474121094</v>
      </c>
      <c r="BQ1285">
        <v>39.599998474121094</v>
      </c>
      <c r="BR1285">
        <v>29.474100112915039</v>
      </c>
      <c r="BS1285">
        <v>42.482200622558594</v>
      </c>
      <c r="BT1285">
        <v>227.91969871520996</v>
      </c>
      <c r="BU1285">
        <v>452.11467552185059</v>
      </c>
      <c r="BV1285">
        <v>980.67901039123535</v>
      </c>
      <c r="BW1285">
        <v>475.5068302154541</v>
      </c>
      <c r="BX1285">
        <v>322.50301551818848</v>
      </c>
      <c r="BY1285">
        <v>19.156400680541992</v>
      </c>
      <c r="BZ1285">
        <v>4.8719000816345215</v>
      </c>
      <c r="CA1285">
        <v>4.8719000816345215</v>
      </c>
      <c r="CB1285">
        <v>4.8719000816345215</v>
      </c>
      <c r="CC1285">
        <v>4.8719000816345215</v>
      </c>
      <c r="CD1285">
        <v>180.66460227966309</v>
      </c>
      <c r="CE1285">
        <v>180.66460227966309</v>
      </c>
      <c r="CF1285">
        <v>31.645200729370117</v>
      </c>
      <c r="CG1285">
        <v>47.467801094055176</v>
      </c>
      <c r="CH1285">
        <v>55.379101276397705</v>
      </c>
      <c r="CI1285">
        <v>15.822600364685059</v>
      </c>
      <c r="CJ1285">
        <v>71.201701641082764</v>
      </c>
      <c r="CK1285">
        <v>1148.1690006256104</v>
      </c>
      <c r="CL1285">
        <v>81.742996692657471</v>
      </c>
      <c r="CM1285">
        <v>6.2972002029418945</v>
      </c>
      <c r="CN1285">
        <v>1343.7656149864197</v>
      </c>
      <c r="CO1285">
        <v>1343.7656149864197</v>
      </c>
      <c r="CP1285">
        <v>1195.1773014068604</v>
      </c>
      <c r="CQ1285">
        <v>566.77593040466309</v>
      </c>
      <c r="CR1285">
        <v>171.14200782775879</v>
      </c>
      <c r="CS1285">
        <v>322.50301551818848</v>
      </c>
      <c r="CT1285">
        <v>39.599998474121094</v>
      </c>
      <c r="CU1285">
        <v>187.28499412536621</v>
      </c>
      <c r="CV1285">
        <v>199.18419456481934</v>
      </c>
      <c r="CW1285">
        <v>226.94899559020996</v>
      </c>
      <c r="CX1285">
        <v>227.91969871520996</v>
      </c>
      <c r="CY1285">
        <v>82.674501419067383</v>
      </c>
      <c r="CZ1285">
        <v>232.19571876525879</v>
      </c>
      <c r="DA1285">
        <v>247.21991920471191</v>
      </c>
      <c r="DB1285">
        <v>15.822600364685059</v>
      </c>
      <c r="DC1285">
        <v>83.522003173828125</v>
      </c>
      <c r="DD1285">
        <v>176.81059312820435</v>
      </c>
      <c r="DE1285">
        <v>202.66679430007935</v>
      </c>
      <c r="DF1285">
        <v>4.8719000816345215</v>
      </c>
      <c r="DG1285">
        <v>15.82349967956543</v>
      </c>
      <c r="DH1285">
        <v>19.156400680541992</v>
      </c>
      <c r="DI1285">
        <v>180.66460227966309</v>
      </c>
      <c r="DJ1285">
        <v>31.645200729370117</v>
      </c>
      <c r="DK1285">
        <v>161.97819519042969</v>
      </c>
      <c r="DL1285">
        <v>261.48479652404785</v>
      </c>
      <c r="DM1285">
        <v>275.19930458068848</v>
      </c>
      <c r="DN1285">
        <v>434.25423002243042</v>
      </c>
      <c r="DO1285">
        <v>28.723199844360352</v>
      </c>
      <c r="DP1285">
        <v>475.5068302154541</v>
      </c>
      <c r="DQ1285">
        <v>980.67901039123535</v>
      </c>
      <c r="DR1285">
        <v>425.04988670349121</v>
      </c>
      <c r="DS1285">
        <v>42.482200622558594</v>
      </c>
      <c r="DT1285">
        <v>52.761199951171875</v>
      </c>
      <c r="DU1285">
        <v>25.118999481201172</v>
      </c>
      <c r="DV1285">
        <v>15.822600364685059</v>
      </c>
      <c r="DW1285">
        <v>7.9113001823425293</v>
      </c>
      <c r="DX1285">
        <v>86.636894702911377</v>
      </c>
      <c r="DY1285">
        <v>81.742996692657471</v>
      </c>
      <c r="DZ1285">
        <v>6.2972002029418945</v>
      </c>
      <c r="EA1285">
        <v>4.7228999137878418</v>
      </c>
      <c r="EB1285">
        <v>95.571296691894531</v>
      </c>
      <c r="EC1285">
        <v>72.769802093505859</v>
      </c>
      <c r="ED1285">
        <v>37.751598358154297</v>
      </c>
      <c r="EE1285">
        <v>29.474100112915039</v>
      </c>
      <c r="EF1285">
        <v>566.77593040466309</v>
      </c>
      <c r="EG1285">
        <v>1195.1773014068604</v>
      </c>
    </row>
    <row r="1286" spans="2:137" x14ac:dyDescent="0.2">
      <c r="B1286">
        <v>2504.4258909225464</v>
      </c>
      <c r="C1286">
        <v>1327.8392877578735</v>
      </c>
      <c r="D1286">
        <v>1327.8392877578735</v>
      </c>
      <c r="E1286">
        <v>385.64106464385986</v>
      </c>
      <c r="F1286">
        <v>359.67728900909424</v>
      </c>
      <c r="G1286">
        <v>178.76799869537354</v>
      </c>
      <c r="H1286">
        <v>169.01700687408447</v>
      </c>
      <c r="I1286">
        <v>169.01700687408447</v>
      </c>
      <c r="J1286">
        <v>164.83800601959229</v>
      </c>
      <c r="K1286">
        <v>12.574799537658691</v>
      </c>
      <c r="L1286">
        <v>12.574799537658691</v>
      </c>
      <c r="M1286">
        <v>12.574799537658691</v>
      </c>
      <c r="N1286">
        <v>12.574799537658691</v>
      </c>
      <c r="O1286">
        <v>722.4859733581543</v>
      </c>
      <c r="P1286">
        <v>722.4859733581543</v>
      </c>
      <c r="Q1286">
        <v>199.29140853881836</v>
      </c>
      <c r="R1286">
        <v>191.69620895385742</v>
      </c>
      <c r="S1286">
        <v>157.10700607299805</v>
      </c>
      <c r="T1286">
        <v>157.10700607299805</v>
      </c>
      <c r="U1286">
        <v>157.10700607299805</v>
      </c>
      <c r="V1286">
        <v>77.497501373291016</v>
      </c>
      <c r="W1286">
        <v>77.497501373291016</v>
      </c>
      <c r="X1286">
        <v>77.497501373291016</v>
      </c>
      <c r="Y1286">
        <v>26.800800323486328</v>
      </c>
      <c r="Z1286">
        <v>26.800800323486328</v>
      </c>
      <c r="AA1286">
        <v>76.688003540039063</v>
      </c>
      <c r="AB1286">
        <v>89.262803077697754</v>
      </c>
      <c r="AC1286">
        <v>1052.7347965240479</v>
      </c>
      <c r="AD1286">
        <v>1052.7347965240479</v>
      </c>
      <c r="AE1286">
        <v>955.04680824279785</v>
      </c>
      <c r="AF1286">
        <v>743.87588214874268</v>
      </c>
      <c r="AG1286">
        <v>63.461000442504883</v>
      </c>
      <c r="AH1286">
        <v>627.80630016326904</v>
      </c>
      <c r="AI1286">
        <v>743.87588214874268</v>
      </c>
      <c r="AJ1286">
        <v>627.80630016326904</v>
      </c>
      <c r="AK1286">
        <v>627.80630016326904</v>
      </c>
      <c r="AL1286">
        <v>237.17631149291992</v>
      </c>
      <c r="AM1286">
        <v>65.866897583007812</v>
      </c>
      <c r="AN1286">
        <v>65.866897583007812</v>
      </c>
      <c r="AO1286">
        <v>171.30941390991211</v>
      </c>
      <c r="AP1286">
        <v>171.30941390991211</v>
      </c>
      <c r="AQ1286">
        <v>149.7450065612793</v>
      </c>
      <c r="AR1286">
        <v>76.484996795654297</v>
      </c>
      <c r="AS1286">
        <v>305.41880702972412</v>
      </c>
      <c r="AT1286">
        <v>13.803500175476074</v>
      </c>
      <c r="AU1286">
        <v>19.292999267578125</v>
      </c>
      <c r="AV1286">
        <v>87.311500549316406</v>
      </c>
      <c r="AW1286">
        <v>57.545099258422852</v>
      </c>
      <c r="AX1286">
        <v>13.803500175476074</v>
      </c>
      <c r="AY1286">
        <v>173.19160652160645</v>
      </c>
      <c r="AZ1286">
        <v>186.99510669708252</v>
      </c>
      <c r="BA1286">
        <v>57.545099258422852</v>
      </c>
      <c r="BB1286">
        <v>12.787799835205078</v>
      </c>
      <c r="BC1286">
        <v>12.787799835205078</v>
      </c>
      <c r="BD1286">
        <v>25.575599670410156</v>
      </c>
      <c r="BE1286">
        <v>33.168500900268555</v>
      </c>
      <c r="BF1286">
        <v>63.461000442504883</v>
      </c>
      <c r="BG1286">
        <v>4.4724001884460449</v>
      </c>
      <c r="BH1286">
        <v>12.787799835205078</v>
      </c>
      <c r="BI1286">
        <v>6.3938999176025391</v>
      </c>
      <c r="BJ1286">
        <v>6.3938999176025391</v>
      </c>
      <c r="BK1286">
        <v>87.311500549316406</v>
      </c>
      <c r="BL1286">
        <v>161.2776050567627</v>
      </c>
      <c r="BM1286">
        <v>305.41880702972412</v>
      </c>
      <c r="BN1286">
        <v>305.41880702972412</v>
      </c>
      <c r="BO1286">
        <v>10.435600280761719</v>
      </c>
      <c r="BP1286">
        <v>34.919998168945313</v>
      </c>
      <c r="BQ1286">
        <v>34.919998168945313</v>
      </c>
      <c r="BR1286">
        <v>25.956899642944336</v>
      </c>
      <c r="BS1286">
        <v>29.539600372314453</v>
      </c>
      <c r="BT1286">
        <v>179.75216007232666</v>
      </c>
      <c r="BU1286">
        <v>385.64106464385986</v>
      </c>
      <c r="BV1286">
        <v>722.4859733581543</v>
      </c>
      <c r="BW1286">
        <v>332.6781120300293</v>
      </c>
      <c r="BX1286">
        <v>253.7450065612793</v>
      </c>
      <c r="BY1286">
        <v>12.574799537658691</v>
      </c>
      <c r="BZ1286">
        <v>4.8569002151489258</v>
      </c>
      <c r="CA1286">
        <v>4.8569002151489258</v>
      </c>
      <c r="CB1286">
        <v>4.8569002151489258</v>
      </c>
      <c r="CC1286">
        <v>4.8569002151489258</v>
      </c>
      <c r="CD1286">
        <v>158.19091129302979</v>
      </c>
      <c r="CE1286">
        <v>158.19091129302979</v>
      </c>
      <c r="CF1286">
        <v>25.575599670410156</v>
      </c>
      <c r="CG1286">
        <v>38.363399505615234</v>
      </c>
      <c r="CH1286">
        <v>44.757299423217773</v>
      </c>
      <c r="CI1286">
        <v>12.787799835205078</v>
      </c>
      <c r="CJ1286">
        <v>57.545099258422852</v>
      </c>
      <c r="CK1286">
        <v>824.1619987487793</v>
      </c>
      <c r="CL1286">
        <v>73.107997894287109</v>
      </c>
      <c r="CM1286">
        <v>5.9632000923156738</v>
      </c>
      <c r="CN1286">
        <v>1052.7347965240479</v>
      </c>
      <c r="CO1286">
        <v>1052.7347965240479</v>
      </c>
      <c r="CP1286">
        <v>847.54059982299805</v>
      </c>
      <c r="CQ1286">
        <v>480.29868793487549</v>
      </c>
      <c r="CR1286">
        <v>157.10700607299805</v>
      </c>
      <c r="CS1286">
        <v>253.7450065612793</v>
      </c>
      <c r="CT1286">
        <v>34.919998168945313</v>
      </c>
      <c r="CU1286">
        <v>164.83800601959229</v>
      </c>
      <c r="CV1286">
        <v>169.01700687408447</v>
      </c>
      <c r="CW1286">
        <v>178.76799869537354</v>
      </c>
      <c r="CX1286">
        <v>179.75216007232666</v>
      </c>
      <c r="CY1286">
        <v>77.497501373291016</v>
      </c>
      <c r="CZ1286">
        <v>191.69620895385742</v>
      </c>
      <c r="DA1286">
        <v>199.29140853881836</v>
      </c>
      <c r="DB1286">
        <v>12.787799835205078</v>
      </c>
      <c r="DC1286">
        <v>76.688003540039063</v>
      </c>
      <c r="DD1286">
        <v>149.7450065612793</v>
      </c>
      <c r="DE1286">
        <v>171.30941390991211</v>
      </c>
      <c r="DF1286">
        <v>4.8569002151489258</v>
      </c>
      <c r="DG1286">
        <v>13.803500175476074</v>
      </c>
      <c r="DH1286">
        <v>12.574799537658691</v>
      </c>
      <c r="DI1286">
        <v>158.19091129302979</v>
      </c>
      <c r="DJ1286">
        <v>25.575599670410156</v>
      </c>
      <c r="DK1286">
        <v>87.311500549316406</v>
      </c>
      <c r="DL1286">
        <v>161.2776050567627</v>
      </c>
      <c r="DM1286">
        <v>173.19160652160645</v>
      </c>
      <c r="DN1286">
        <v>305.41880702972412</v>
      </c>
      <c r="DO1286">
        <v>26.800800323486328</v>
      </c>
      <c r="DP1286">
        <v>332.6781120300293</v>
      </c>
      <c r="DQ1286">
        <v>722.4859733581543</v>
      </c>
      <c r="DR1286">
        <v>359.67728900909424</v>
      </c>
      <c r="DS1286">
        <v>29.539600372314453</v>
      </c>
      <c r="DT1286">
        <v>38.448200225830078</v>
      </c>
      <c r="DU1286">
        <v>19.292999267578125</v>
      </c>
      <c r="DV1286">
        <v>12.787799835205078</v>
      </c>
      <c r="DW1286">
        <v>6.3938999176025391</v>
      </c>
      <c r="DX1286">
        <v>76.484996795654297</v>
      </c>
      <c r="DY1286">
        <v>73.107997894287109</v>
      </c>
      <c r="DZ1286">
        <v>5.9632000923156738</v>
      </c>
      <c r="EA1286">
        <v>4.4724001884460449</v>
      </c>
      <c r="EB1286">
        <v>65.866897583007812</v>
      </c>
      <c r="EC1286">
        <v>63.461000442504883</v>
      </c>
      <c r="ED1286">
        <v>33.168500900268555</v>
      </c>
      <c r="EE1286">
        <v>25.956899642944336</v>
      </c>
      <c r="EF1286">
        <v>480.29868793487549</v>
      </c>
      <c r="EG1286">
        <v>847.54059982299805</v>
      </c>
    </row>
    <row r="1287" spans="2:137" x14ac:dyDescent="0.2">
      <c r="B1287">
        <v>2709.4454870223999</v>
      </c>
      <c r="C1287">
        <v>1478.1950731277466</v>
      </c>
      <c r="D1287">
        <v>1478.1950731277466</v>
      </c>
      <c r="E1287">
        <v>407.49089908599854</v>
      </c>
      <c r="F1287">
        <v>381.79052066802979</v>
      </c>
      <c r="G1287">
        <v>198.68900775909424</v>
      </c>
      <c r="H1287">
        <v>172.67210102081299</v>
      </c>
      <c r="I1287">
        <v>172.67210102081299</v>
      </c>
      <c r="J1287">
        <v>161.52200031280518</v>
      </c>
      <c r="K1287">
        <v>11.128399848937988</v>
      </c>
      <c r="L1287">
        <v>11.128399848937988</v>
      </c>
      <c r="M1287">
        <v>11.128399848937988</v>
      </c>
      <c r="N1287">
        <v>11.128399848937988</v>
      </c>
      <c r="O1287">
        <v>787.1340446472168</v>
      </c>
      <c r="P1287">
        <v>787.1340446472168</v>
      </c>
      <c r="Q1287">
        <v>221.33720016479492</v>
      </c>
      <c r="R1287">
        <v>209.11159896850586</v>
      </c>
      <c r="S1287">
        <v>157.73899459838867</v>
      </c>
      <c r="T1287">
        <v>157.73899459838867</v>
      </c>
      <c r="U1287">
        <v>157.73899459838867</v>
      </c>
      <c r="V1287">
        <v>77.079998016357422</v>
      </c>
      <c r="W1287">
        <v>77.079998016357422</v>
      </c>
      <c r="X1287">
        <v>77.079998016357422</v>
      </c>
      <c r="Y1287">
        <v>27.238399505615234</v>
      </c>
      <c r="Z1287">
        <v>27.238399505615234</v>
      </c>
      <c r="AA1287">
        <v>75.056999206542969</v>
      </c>
      <c r="AB1287">
        <v>86.185399055480957</v>
      </c>
      <c r="AC1287">
        <v>1092.4686756134033</v>
      </c>
      <c r="AD1287">
        <v>1092.4686756134033</v>
      </c>
      <c r="AE1287">
        <v>973.87870979309082</v>
      </c>
      <c r="AF1287">
        <v>765.67919826507568</v>
      </c>
      <c r="AG1287">
        <v>71.806196212768555</v>
      </c>
      <c r="AH1287">
        <v>640.57698154449463</v>
      </c>
      <c r="AI1287">
        <v>765.67919826507568</v>
      </c>
      <c r="AJ1287">
        <v>640.57698154449463</v>
      </c>
      <c r="AK1287">
        <v>640.57698154449463</v>
      </c>
      <c r="AL1287">
        <v>254.68630361557007</v>
      </c>
      <c r="AM1287">
        <v>87.268096923828125</v>
      </c>
      <c r="AN1287">
        <v>87.268096923828125</v>
      </c>
      <c r="AO1287">
        <v>167.41820669174194</v>
      </c>
      <c r="AP1287">
        <v>167.41820669174194</v>
      </c>
      <c r="AQ1287">
        <v>146.46750783920288</v>
      </c>
      <c r="AR1287">
        <v>73.398301601409912</v>
      </c>
      <c r="AS1287">
        <v>302.87139081954956</v>
      </c>
      <c r="AT1287">
        <v>14.382499694824219</v>
      </c>
      <c r="AU1287">
        <v>18.81719970703125</v>
      </c>
      <c r="AV1287">
        <v>74.546501159667969</v>
      </c>
      <c r="AW1287">
        <v>64.380599498748779</v>
      </c>
      <c r="AX1287">
        <v>14.382499694824219</v>
      </c>
      <c r="AY1287">
        <v>160.19479370117187</v>
      </c>
      <c r="AZ1287">
        <v>174.57729339599609</v>
      </c>
      <c r="BA1287">
        <v>64.380599498748779</v>
      </c>
      <c r="BB1287">
        <v>14.30679988861084</v>
      </c>
      <c r="BC1287">
        <v>14.30679988861084</v>
      </c>
      <c r="BD1287">
        <v>28.61359977722168</v>
      </c>
      <c r="BE1287">
        <v>37.478899002075195</v>
      </c>
      <c r="BF1287">
        <v>71.806196212768555</v>
      </c>
      <c r="BG1287">
        <v>4.4340000152587891</v>
      </c>
      <c r="BH1287">
        <v>14.30679988861084</v>
      </c>
      <c r="BI1287">
        <v>7.1533999443054199</v>
      </c>
      <c r="BJ1287">
        <v>7.1533999443054199</v>
      </c>
      <c r="BK1287">
        <v>74.546501159667969</v>
      </c>
      <c r="BL1287">
        <v>148.42280578613281</v>
      </c>
      <c r="BM1287">
        <v>302.87139081954956</v>
      </c>
      <c r="BN1287">
        <v>302.87139081954956</v>
      </c>
      <c r="BO1287">
        <v>10.346000194549561</v>
      </c>
      <c r="BP1287">
        <v>33.024600982666016</v>
      </c>
      <c r="BQ1287">
        <v>33.024600982666016</v>
      </c>
      <c r="BR1287">
        <v>29.317499160766602</v>
      </c>
      <c r="BS1287">
        <v>35.181400299072266</v>
      </c>
      <c r="BT1287">
        <v>199.68241596221924</v>
      </c>
      <c r="BU1287">
        <v>407.49089908599854</v>
      </c>
      <c r="BV1287">
        <v>787.1340446472168</v>
      </c>
      <c r="BW1287">
        <v>393.57291793823242</v>
      </c>
      <c r="BX1287">
        <v>288.25800704956055</v>
      </c>
      <c r="BY1287">
        <v>11.128399848937988</v>
      </c>
      <c r="BZ1287">
        <v>4.8650999069213867</v>
      </c>
      <c r="CA1287">
        <v>4.8650999069213867</v>
      </c>
      <c r="CB1287">
        <v>4.8650999069213867</v>
      </c>
      <c r="CC1287">
        <v>4.8650999069213867</v>
      </c>
      <c r="CD1287">
        <v>154.7951021194458</v>
      </c>
      <c r="CE1287">
        <v>154.7951021194458</v>
      </c>
      <c r="CF1287">
        <v>28.61359977722168</v>
      </c>
      <c r="CG1287">
        <v>42.92039966583252</v>
      </c>
      <c r="CH1287">
        <v>50.073799610137939</v>
      </c>
      <c r="CI1287">
        <v>14.30679988861084</v>
      </c>
      <c r="CJ1287">
        <v>64.380599498748779</v>
      </c>
      <c r="CK1287">
        <v>905.20600509643555</v>
      </c>
      <c r="CL1287">
        <v>69.821000576019287</v>
      </c>
      <c r="CM1287">
        <v>5.9120001792907715</v>
      </c>
      <c r="CN1287">
        <v>1092.4686756134033</v>
      </c>
      <c r="CO1287">
        <v>1092.4686756134033</v>
      </c>
      <c r="CP1287">
        <v>965.7840690612793</v>
      </c>
      <c r="CQ1287">
        <v>512.41100406646729</v>
      </c>
      <c r="CR1287">
        <v>157.73899459838867</v>
      </c>
      <c r="CS1287">
        <v>288.25800704956055</v>
      </c>
      <c r="CT1287">
        <v>33.024600982666016</v>
      </c>
      <c r="CU1287">
        <v>161.52200031280518</v>
      </c>
      <c r="CV1287">
        <v>172.67210102081299</v>
      </c>
      <c r="CW1287">
        <v>198.68900775909424</v>
      </c>
      <c r="CX1287">
        <v>199.68241596221924</v>
      </c>
      <c r="CY1287">
        <v>77.079998016357422</v>
      </c>
      <c r="CZ1287">
        <v>209.11159896850586</v>
      </c>
      <c r="DA1287">
        <v>221.33720016479492</v>
      </c>
      <c r="DB1287">
        <v>14.30679988861084</v>
      </c>
      <c r="DC1287">
        <v>75.056999206542969</v>
      </c>
      <c r="DD1287">
        <v>146.46750783920288</v>
      </c>
      <c r="DE1287">
        <v>167.41820669174194</v>
      </c>
      <c r="DF1287">
        <v>4.8650999069213867</v>
      </c>
      <c r="DG1287">
        <v>14.382499694824219</v>
      </c>
      <c r="DH1287">
        <v>11.128399848937988</v>
      </c>
      <c r="DI1287">
        <v>154.7951021194458</v>
      </c>
      <c r="DJ1287">
        <v>28.61359977722168</v>
      </c>
      <c r="DK1287">
        <v>74.546501159667969</v>
      </c>
      <c r="DL1287">
        <v>148.42280578613281</v>
      </c>
      <c r="DM1287">
        <v>160.19479370117187</v>
      </c>
      <c r="DN1287">
        <v>302.87139081954956</v>
      </c>
      <c r="DO1287">
        <v>27.238399505615234</v>
      </c>
      <c r="DP1287">
        <v>393.57291793823242</v>
      </c>
      <c r="DQ1287">
        <v>787.1340446472168</v>
      </c>
      <c r="DR1287">
        <v>381.79052066802979</v>
      </c>
      <c r="DS1287">
        <v>35.181400299072266</v>
      </c>
      <c r="DT1287">
        <v>43.570400238037109</v>
      </c>
      <c r="DU1287">
        <v>18.81719970703125</v>
      </c>
      <c r="DV1287">
        <v>14.30679988861084</v>
      </c>
      <c r="DW1287">
        <v>7.1533999443054199</v>
      </c>
      <c r="DX1287">
        <v>73.398301601409912</v>
      </c>
      <c r="DY1287">
        <v>69.821000576019287</v>
      </c>
      <c r="DZ1287">
        <v>5.9120001792907715</v>
      </c>
      <c r="EA1287">
        <v>4.4340000152587891</v>
      </c>
      <c r="EB1287">
        <v>87.268096923828125</v>
      </c>
      <c r="EC1287">
        <v>71.806196212768555</v>
      </c>
      <c r="ED1287">
        <v>37.478899002075195</v>
      </c>
      <c r="EE1287">
        <v>29.317499160766602</v>
      </c>
      <c r="EF1287">
        <v>512.41100406646729</v>
      </c>
      <c r="EG1287">
        <v>965.7840690612793</v>
      </c>
    </row>
    <row r="1288" spans="2:137" x14ac:dyDescent="0.2">
      <c r="B1288">
        <v>2469.7848210334778</v>
      </c>
      <c r="C1288">
        <v>1277.6919078826904</v>
      </c>
      <c r="D1288">
        <v>1277.6919078826904</v>
      </c>
      <c r="E1288">
        <v>408.61766815185547</v>
      </c>
      <c r="F1288">
        <v>377.07927703857422</v>
      </c>
      <c r="G1288">
        <v>165.32700729370117</v>
      </c>
      <c r="H1288">
        <v>158.45930099487305</v>
      </c>
      <c r="I1288">
        <v>158.45930099487305</v>
      </c>
      <c r="J1288">
        <v>155.5160026550293</v>
      </c>
      <c r="K1288">
        <v>9.4323997497558594</v>
      </c>
      <c r="L1288">
        <v>9.4323997497558594</v>
      </c>
      <c r="M1288">
        <v>9.4323997497558594</v>
      </c>
      <c r="N1288">
        <v>9.4323997497558594</v>
      </c>
      <c r="O1288">
        <v>669.84602928161621</v>
      </c>
      <c r="P1288">
        <v>669.84602928161621</v>
      </c>
      <c r="Q1288">
        <v>198.67870140075684</v>
      </c>
      <c r="R1288">
        <v>190.47209739685059</v>
      </c>
      <c r="S1288">
        <v>152.22499656677246</v>
      </c>
      <c r="T1288">
        <v>152.22499656677246</v>
      </c>
      <c r="U1288">
        <v>152.22499656677246</v>
      </c>
      <c r="V1288">
        <v>74.10200309753418</v>
      </c>
      <c r="W1288">
        <v>74.10200309753418</v>
      </c>
      <c r="X1288">
        <v>74.10200309753418</v>
      </c>
      <c r="Y1288">
        <v>25.759000778198242</v>
      </c>
      <c r="Z1288">
        <v>25.759000778198242</v>
      </c>
      <c r="AA1288">
        <v>69.916999816894531</v>
      </c>
      <c r="AB1288">
        <v>79.349399566650391</v>
      </c>
      <c r="AC1288">
        <v>1064.4872002601624</v>
      </c>
      <c r="AD1288">
        <v>1064.4872002601624</v>
      </c>
      <c r="AE1288">
        <v>980.20619440078735</v>
      </c>
      <c r="AF1288">
        <v>767.94191360473633</v>
      </c>
      <c r="AG1288">
        <v>124.31040191650391</v>
      </c>
      <c r="AH1288">
        <v>587.09049606323242</v>
      </c>
      <c r="AI1288">
        <v>767.94191360473633</v>
      </c>
      <c r="AJ1288">
        <v>587.09049606323242</v>
      </c>
      <c r="AK1288">
        <v>587.09049606323242</v>
      </c>
      <c r="AL1288">
        <v>220.52471113204956</v>
      </c>
      <c r="AM1288">
        <v>60.770301818847656</v>
      </c>
      <c r="AN1288">
        <v>60.770301818847656</v>
      </c>
      <c r="AO1288">
        <v>159.7544093132019</v>
      </c>
      <c r="AP1288">
        <v>159.7544093132019</v>
      </c>
      <c r="AQ1288">
        <v>139.4192042350769</v>
      </c>
      <c r="AR1288">
        <v>74.747001171112061</v>
      </c>
      <c r="AS1288">
        <v>283.85179567337036</v>
      </c>
      <c r="AT1288">
        <v>12.732999801635742</v>
      </c>
      <c r="AU1288">
        <v>19.115999221801758</v>
      </c>
      <c r="AV1288">
        <v>68.476402282714844</v>
      </c>
      <c r="AW1288">
        <v>57.713400363922119</v>
      </c>
      <c r="AX1288">
        <v>12.732999801635742</v>
      </c>
      <c r="AY1288">
        <v>151.97480773925781</v>
      </c>
      <c r="AZ1288">
        <v>164.70780754089355</v>
      </c>
      <c r="BA1288">
        <v>57.713400363922119</v>
      </c>
      <c r="BB1288">
        <v>12.825200080871582</v>
      </c>
      <c r="BC1288">
        <v>12.825200080871582</v>
      </c>
      <c r="BD1288">
        <v>25.650400161743164</v>
      </c>
      <c r="BE1288">
        <v>80.537300109863281</v>
      </c>
      <c r="BF1288">
        <v>124.31040191650391</v>
      </c>
      <c r="BG1288">
        <v>5.4021000862121582</v>
      </c>
      <c r="BH1288">
        <v>12.825200080871582</v>
      </c>
      <c r="BI1288">
        <v>6.412600040435791</v>
      </c>
      <c r="BJ1288">
        <v>6.412600040435791</v>
      </c>
      <c r="BK1288">
        <v>68.476402282714844</v>
      </c>
      <c r="BL1288">
        <v>139.44779968261719</v>
      </c>
      <c r="BM1288">
        <v>283.85179567337036</v>
      </c>
      <c r="BN1288">
        <v>283.85179567337036</v>
      </c>
      <c r="BO1288">
        <v>12.604899883270264</v>
      </c>
      <c r="BP1288">
        <v>32.345401763916016</v>
      </c>
      <c r="BQ1288">
        <v>32.345401763916016</v>
      </c>
      <c r="BR1288">
        <v>66.855598449707031</v>
      </c>
      <c r="BS1288">
        <v>37.184200286865234</v>
      </c>
      <c r="BT1288">
        <v>166.3265495300293</v>
      </c>
      <c r="BU1288">
        <v>408.61766815185547</v>
      </c>
      <c r="BV1288">
        <v>669.84602928161621</v>
      </c>
      <c r="BW1288">
        <v>328.70018577575684</v>
      </c>
      <c r="BX1288">
        <v>252.07399559020996</v>
      </c>
      <c r="BY1288">
        <v>9.4323997497558594</v>
      </c>
      <c r="BZ1288">
        <v>5.4541001319885254</v>
      </c>
      <c r="CA1288">
        <v>5.4541001319885254</v>
      </c>
      <c r="CB1288">
        <v>5.4541001319885254</v>
      </c>
      <c r="CC1288">
        <v>5.4541001319885254</v>
      </c>
      <c r="CD1288">
        <v>146.9296989440918</v>
      </c>
      <c r="CE1288">
        <v>146.9296989440918</v>
      </c>
      <c r="CF1288">
        <v>25.650400161743164</v>
      </c>
      <c r="CG1288">
        <v>38.475600242614746</v>
      </c>
      <c r="CH1288">
        <v>44.888200283050537</v>
      </c>
      <c r="CI1288">
        <v>12.825200080871582</v>
      </c>
      <c r="CJ1288">
        <v>57.713400363922119</v>
      </c>
      <c r="CK1288">
        <v>752.63704490661621</v>
      </c>
      <c r="CL1288">
        <v>71.915999889373779</v>
      </c>
      <c r="CM1288">
        <v>7.2027997970581055</v>
      </c>
      <c r="CN1288">
        <v>1064.4872002601624</v>
      </c>
      <c r="CO1288">
        <v>1064.4872002601624</v>
      </c>
      <c r="CP1288">
        <v>778.95363426208496</v>
      </c>
      <c r="CQ1288">
        <v>498.73827362060547</v>
      </c>
      <c r="CR1288">
        <v>152.22499656677246</v>
      </c>
      <c r="CS1288">
        <v>252.07399559020996</v>
      </c>
      <c r="CT1288">
        <v>32.345401763916016</v>
      </c>
      <c r="CU1288">
        <v>155.5160026550293</v>
      </c>
      <c r="CV1288">
        <v>158.45930099487305</v>
      </c>
      <c r="CW1288">
        <v>165.32700729370117</v>
      </c>
      <c r="CX1288">
        <v>166.3265495300293</v>
      </c>
      <c r="CY1288">
        <v>74.10200309753418</v>
      </c>
      <c r="CZ1288">
        <v>190.47209739685059</v>
      </c>
      <c r="DA1288">
        <v>198.67870140075684</v>
      </c>
      <c r="DB1288">
        <v>12.825200080871582</v>
      </c>
      <c r="DC1288">
        <v>69.916999816894531</v>
      </c>
      <c r="DD1288">
        <v>139.4192042350769</v>
      </c>
      <c r="DE1288">
        <v>159.7544093132019</v>
      </c>
      <c r="DF1288">
        <v>5.4541001319885254</v>
      </c>
      <c r="DG1288">
        <v>12.732999801635742</v>
      </c>
      <c r="DH1288">
        <v>9.4323997497558594</v>
      </c>
      <c r="DI1288">
        <v>146.9296989440918</v>
      </c>
      <c r="DJ1288">
        <v>25.650400161743164</v>
      </c>
      <c r="DK1288">
        <v>68.476402282714844</v>
      </c>
      <c r="DL1288">
        <v>139.44779968261719</v>
      </c>
      <c r="DM1288">
        <v>151.97480773925781</v>
      </c>
      <c r="DN1288">
        <v>283.85179567337036</v>
      </c>
      <c r="DO1288">
        <v>25.759000778198242</v>
      </c>
      <c r="DP1288">
        <v>328.70018577575684</v>
      </c>
      <c r="DQ1288">
        <v>669.84602928161621</v>
      </c>
      <c r="DR1288">
        <v>377.07927703857422</v>
      </c>
      <c r="DS1288">
        <v>37.184200286865234</v>
      </c>
      <c r="DT1288">
        <v>49.650798797607422</v>
      </c>
      <c r="DU1288">
        <v>19.115999221801758</v>
      </c>
      <c r="DV1288">
        <v>12.825200080871582</v>
      </c>
      <c r="DW1288">
        <v>6.412600040435791</v>
      </c>
      <c r="DX1288">
        <v>74.747001171112061</v>
      </c>
      <c r="DY1288">
        <v>71.915999889373779</v>
      </c>
      <c r="DZ1288">
        <v>7.2027997970581055</v>
      </c>
      <c r="EA1288">
        <v>5.4021000862121582</v>
      </c>
      <c r="EB1288">
        <v>60.770301818847656</v>
      </c>
      <c r="EC1288">
        <v>124.31040191650391</v>
      </c>
      <c r="ED1288">
        <v>80.537300109863281</v>
      </c>
      <c r="EE1288">
        <v>66.855598449707031</v>
      </c>
      <c r="EF1288">
        <v>498.73827362060547</v>
      </c>
      <c r="EG1288">
        <v>778.95363426208496</v>
      </c>
    </row>
    <row r="1289" spans="2:137" x14ac:dyDescent="0.2">
      <c r="B1289">
        <v>2147.0643692016602</v>
      </c>
      <c r="C1289">
        <v>1100.4515914916992</v>
      </c>
      <c r="D1289">
        <v>1100.4515914916992</v>
      </c>
      <c r="E1289">
        <v>365.42462348937988</v>
      </c>
      <c r="F1289">
        <v>337.78619575500488</v>
      </c>
      <c r="G1289">
        <v>148.93700790405273</v>
      </c>
      <c r="H1289">
        <v>144.60470199584961</v>
      </c>
      <c r="I1289">
        <v>144.60470199584961</v>
      </c>
      <c r="J1289">
        <v>142.74801254272461</v>
      </c>
      <c r="K1289">
        <v>8.1040000915527344</v>
      </c>
      <c r="L1289">
        <v>8.1040000915527344</v>
      </c>
      <c r="M1289">
        <v>8.1040000915527344</v>
      </c>
      <c r="N1289">
        <v>8.1040000915527344</v>
      </c>
      <c r="O1289">
        <v>561.83498191833496</v>
      </c>
      <c r="P1289">
        <v>561.83498191833496</v>
      </c>
      <c r="Q1289">
        <v>177.67780113220215</v>
      </c>
      <c r="R1289">
        <v>172.40140342712402</v>
      </c>
      <c r="S1289">
        <v>145.20799827575684</v>
      </c>
      <c r="T1289">
        <v>145.20799827575684</v>
      </c>
      <c r="U1289">
        <v>145.20799827575684</v>
      </c>
      <c r="V1289">
        <v>69.659002304077148</v>
      </c>
      <c r="W1289">
        <v>69.659002304077148</v>
      </c>
      <c r="X1289">
        <v>69.659002304077148</v>
      </c>
      <c r="Y1289">
        <v>24.178800582885742</v>
      </c>
      <c r="Z1289">
        <v>24.178800582885742</v>
      </c>
      <c r="AA1289">
        <v>64.976997375488281</v>
      </c>
      <c r="AB1289">
        <v>73.080997467041016</v>
      </c>
      <c r="AC1289">
        <v>926.02268981933594</v>
      </c>
      <c r="AD1289">
        <v>926.02268981933594</v>
      </c>
      <c r="AE1289">
        <v>849.79270935058594</v>
      </c>
      <c r="AF1289">
        <v>649.51153802871704</v>
      </c>
      <c r="AG1289">
        <v>80.935203552246094</v>
      </c>
      <c r="AH1289">
        <v>515.5273232460022</v>
      </c>
      <c r="AI1289">
        <v>649.51153802871704</v>
      </c>
      <c r="AJ1289">
        <v>515.5273232460022</v>
      </c>
      <c r="AK1289">
        <v>515.5273232460022</v>
      </c>
      <c r="AL1289">
        <v>201.79009437561035</v>
      </c>
      <c r="AM1289">
        <v>52.299400329589844</v>
      </c>
      <c r="AN1289">
        <v>52.299400329589844</v>
      </c>
      <c r="AO1289">
        <v>149.49069404602051</v>
      </c>
      <c r="AP1289">
        <v>149.49069404602051</v>
      </c>
      <c r="AQ1289">
        <v>130.89729499816895</v>
      </c>
      <c r="AR1289">
        <v>71.798799514770508</v>
      </c>
      <c r="AS1289">
        <v>239.92082262039185</v>
      </c>
      <c r="AT1289">
        <v>11.28600025177002</v>
      </c>
      <c r="AU1289">
        <v>16.168800354003906</v>
      </c>
      <c r="AV1289">
        <v>57.48699951171875</v>
      </c>
      <c r="AW1289">
        <v>48.997800350189209</v>
      </c>
      <c r="AX1289">
        <v>11.28600025177002</v>
      </c>
      <c r="AY1289">
        <v>127.01290702819824</v>
      </c>
      <c r="AZ1289">
        <v>138.29890727996826</v>
      </c>
      <c r="BA1289">
        <v>48.997800350189209</v>
      </c>
      <c r="BB1289">
        <v>10.888400077819824</v>
      </c>
      <c r="BC1289">
        <v>10.888400077819824</v>
      </c>
      <c r="BD1289">
        <v>21.776800155639648</v>
      </c>
      <c r="BE1289">
        <v>47.724399566650391</v>
      </c>
      <c r="BF1289">
        <v>80.935203552246094</v>
      </c>
      <c r="BG1289">
        <v>4.7838001251220703</v>
      </c>
      <c r="BH1289">
        <v>10.888400077819824</v>
      </c>
      <c r="BI1289">
        <v>5.4442000389099121</v>
      </c>
      <c r="BJ1289">
        <v>5.4442000389099121</v>
      </c>
      <c r="BK1289">
        <v>57.48699951171875</v>
      </c>
      <c r="BL1289">
        <v>116.49439811706543</v>
      </c>
      <c r="BM1289">
        <v>239.92082262039185</v>
      </c>
      <c r="BN1289">
        <v>239.92082262039185</v>
      </c>
      <c r="BO1289">
        <v>11.162199974060059</v>
      </c>
      <c r="BP1289">
        <v>32.091598510742188</v>
      </c>
      <c r="BQ1289">
        <v>32.091598510742188</v>
      </c>
      <c r="BR1289">
        <v>38.681999206542969</v>
      </c>
      <c r="BS1289">
        <v>29.66710090637207</v>
      </c>
      <c r="BT1289">
        <v>149.93655014038086</v>
      </c>
      <c r="BU1289">
        <v>365.42462348937988</v>
      </c>
      <c r="BV1289">
        <v>561.83498191833496</v>
      </c>
      <c r="BW1289">
        <v>272.12050437927246</v>
      </c>
      <c r="BX1289">
        <v>216.93100547790527</v>
      </c>
      <c r="BY1289">
        <v>8.1040000915527344</v>
      </c>
      <c r="BZ1289">
        <v>5.1554999351501465</v>
      </c>
      <c r="CA1289">
        <v>5.1554999351501465</v>
      </c>
      <c r="CB1289">
        <v>5.1554999351501465</v>
      </c>
      <c r="CC1289">
        <v>5.1554999351501465</v>
      </c>
      <c r="CD1289">
        <v>135.34640121459961</v>
      </c>
      <c r="CE1289">
        <v>135.34640121459961</v>
      </c>
      <c r="CF1289">
        <v>21.776800155639648</v>
      </c>
      <c r="CG1289">
        <v>32.665200233459473</v>
      </c>
      <c r="CH1289">
        <v>38.109400272369385</v>
      </c>
      <c r="CI1289">
        <v>10.888400077819824</v>
      </c>
      <c r="CJ1289">
        <v>48.997800350189209</v>
      </c>
      <c r="CK1289">
        <v>629.95296287536621</v>
      </c>
      <c r="CL1289">
        <v>69.432001113891602</v>
      </c>
      <c r="CM1289">
        <v>6.3783998489379883</v>
      </c>
      <c r="CN1289">
        <v>926.02268981933594</v>
      </c>
      <c r="CO1289">
        <v>926.02268981933594</v>
      </c>
      <c r="CP1289">
        <v>650.75447654724121</v>
      </c>
      <c r="CQ1289">
        <v>449.69711494445801</v>
      </c>
      <c r="CR1289">
        <v>145.20799827575684</v>
      </c>
      <c r="CS1289">
        <v>216.93100547790527</v>
      </c>
      <c r="CT1289">
        <v>32.091598510742188</v>
      </c>
      <c r="CU1289">
        <v>142.74801254272461</v>
      </c>
      <c r="CV1289">
        <v>144.60470199584961</v>
      </c>
      <c r="CW1289">
        <v>148.93700790405273</v>
      </c>
      <c r="CX1289">
        <v>149.93655014038086</v>
      </c>
      <c r="CY1289">
        <v>69.659002304077148</v>
      </c>
      <c r="CZ1289">
        <v>172.40140342712402</v>
      </c>
      <c r="DA1289">
        <v>177.67780113220215</v>
      </c>
      <c r="DB1289">
        <v>10.888400077819824</v>
      </c>
      <c r="DC1289">
        <v>64.976997375488281</v>
      </c>
      <c r="DD1289">
        <v>130.89729499816895</v>
      </c>
      <c r="DE1289">
        <v>149.49069404602051</v>
      </c>
      <c r="DF1289">
        <v>5.1554999351501465</v>
      </c>
      <c r="DG1289">
        <v>11.28600025177002</v>
      </c>
      <c r="DH1289">
        <v>8.1040000915527344</v>
      </c>
      <c r="DI1289">
        <v>135.34640121459961</v>
      </c>
      <c r="DJ1289">
        <v>21.776800155639648</v>
      </c>
      <c r="DK1289">
        <v>57.48699951171875</v>
      </c>
      <c r="DL1289">
        <v>116.49439811706543</v>
      </c>
      <c r="DM1289">
        <v>127.01290702819824</v>
      </c>
      <c r="DN1289">
        <v>239.92082262039185</v>
      </c>
      <c r="DO1289">
        <v>24.178800582885742</v>
      </c>
      <c r="DP1289">
        <v>272.12050437927246</v>
      </c>
      <c r="DQ1289">
        <v>561.83498191833496</v>
      </c>
      <c r="DR1289">
        <v>337.78619575500488</v>
      </c>
      <c r="DS1289">
        <v>29.66710090637207</v>
      </c>
      <c r="DT1289">
        <v>39.997701644897461</v>
      </c>
      <c r="DU1289">
        <v>16.168800354003906</v>
      </c>
      <c r="DV1289">
        <v>10.888400077819824</v>
      </c>
      <c r="DW1289">
        <v>5.4442000389099121</v>
      </c>
      <c r="DX1289">
        <v>71.798799514770508</v>
      </c>
      <c r="DY1289">
        <v>69.432001113891602</v>
      </c>
      <c r="DZ1289">
        <v>6.3783998489379883</v>
      </c>
      <c r="EA1289">
        <v>4.7838001251220703</v>
      </c>
      <c r="EB1289">
        <v>52.299400329589844</v>
      </c>
      <c r="EC1289">
        <v>80.935203552246094</v>
      </c>
      <c r="ED1289">
        <v>47.724399566650391</v>
      </c>
      <c r="EE1289">
        <v>38.681999206542969</v>
      </c>
      <c r="EF1289">
        <v>449.69711494445801</v>
      </c>
      <c r="EG1289">
        <v>650.75447654724121</v>
      </c>
    </row>
    <row r="1290" spans="2:137" x14ac:dyDescent="0.2">
      <c r="B1290">
        <v>2031.065550327301</v>
      </c>
      <c r="C1290">
        <v>996.91895484924316</v>
      </c>
      <c r="D1290">
        <v>996.91895484924316</v>
      </c>
      <c r="E1290">
        <v>342.0369873046875</v>
      </c>
      <c r="F1290">
        <v>315.83261108398437</v>
      </c>
      <c r="G1290">
        <v>140.7080020904541</v>
      </c>
      <c r="H1290">
        <v>137.15760231018066</v>
      </c>
      <c r="I1290">
        <v>137.15760231018066</v>
      </c>
      <c r="J1290">
        <v>135.63599586486816</v>
      </c>
      <c r="K1290">
        <v>7.0128002166748047</v>
      </c>
      <c r="L1290">
        <v>7.0128002166748047</v>
      </c>
      <c r="M1290">
        <v>7.0128002166748047</v>
      </c>
      <c r="N1290">
        <v>7.0128002166748047</v>
      </c>
      <c r="O1290">
        <v>489.34595680236816</v>
      </c>
      <c r="P1290">
        <v>489.34595680236816</v>
      </c>
      <c r="Q1290">
        <v>165.89058876037598</v>
      </c>
      <c r="R1290">
        <v>161.90378761291504</v>
      </c>
      <c r="S1290">
        <v>140.06499671936035</v>
      </c>
      <c r="T1290">
        <v>140.06499671936035</v>
      </c>
      <c r="U1290">
        <v>140.06499671936035</v>
      </c>
      <c r="V1290">
        <v>65.92149543762207</v>
      </c>
      <c r="W1290">
        <v>65.92149543762207</v>
      </c>
      <c r="X1290">
        <v>65.92149543762207</v>
      </c>
      <c r="Y1290">
        <v>22.795400619506836</v>
      </c>
      <c r="Z1290">
        <v>22.795400619506836</v>
      </c>
      <c r="AA1290">
        <v>61.994998931884766</v>
      </c>
      <c r="AB1290">
        <v>69.00779914855957</v>
      </c>
      <c r="AC1290">
        <v>865.80858278274536</v>
      </c>
      <c r="AD1290">
        <v>865.80858278274536</v>
      </c>
      <c r="AE1290">
        <v>791.60857057571411</v>
      </c>
      <c r="AF1290">
        <v>590.15620374679565</v>
      </c>
      <c r="AG1290">
        <v>67.937593460083008</v>
      </c>
      <c r="AH1290">
        <v>469.5154242515564</v>
      </c>
      <c r="AI1290">
        <v>590.15620374679565</v>
      </c>
      <c r="AJ1290">
        <v>469.5154242515564</v>
      </c>
      <c r="AK1290">
        <v>469.5154242515564</v>
      </c>
      <c r="AL1290">
        <v>195.96230792999268</v>
      </c>
      <c r="AM1290">
        <v>51.261001586914063</v>
      </c>
      <c r="AN1290">
        <v>51.261001586914063</v>
      </c>
      <c r="AO1290">
        <v>144.70130634307861</v>
      </c>
      <c r="AP1290">
        <v>144.70130634307861</v>
      </c>
      <c r="AQ1290">
        <v>127.16660785675049</v>
      </c>
      <c r="AR1290">
        <v>70.653805732727051</v>
      </c>
      <c r="AS1290">
        <v>205.49159288406372</v>
      </c>
      <c r="AT1290">
        <v>10.111000061035156</v>
      </c>
      <c r="AU1290">
        <v>13.819199562072754</v>
      </c>
      <c r="AV1290">
        <v>49.053600311279297</v>
      </c>
      <c r="AW1290">
        <v>42.260400295257568</v>
      </c>
      <c r="AX1290">
        <v>10.111000061035156</v>
      </c>
      <c r="AY1290">
        <v>107.51469326019287</v>
      </c>
      <c r="AZ1290">
        <v>117.62569332122803</v>
      </c>
      <c r="BA1290">
        <v>42.260400295257568</v>
      </c>
      <c r="BB1290">
        <v>9.391200065612793</v>
      </c>
      <c r="BC1290">
        <v>9.391200065612793</v>
      </c>
      <c r="BD1290">
        <v>18.782400131225586</v>
      </c>
      <c r="BE1290">
        <v>37.580698013305664</v>
      </c>
      <c r="BF1290">
        <v>67.937593460083008</v>
      </c>
      <c r="BG1290">
        <v>4.5651001930236816</v>
      </c>
      <c r="BH1290">
        <v>9.391200065612793</v>
      </c>
      <c r="BI1290">
        <v>4.6956000328063965</v>
      </c>
      <c r="BJ1290">
        <v>4.6956000328063965</v>
      </c>
      <c r="BK1290">
        <v>49.053600311279297</v>
      </c>
      <c r="BL1290">
        <v>98.594199180603027</v>
      </c>
      <c r="BM1290">
        <v>205.49159288406372</v>
      </c>
      <c r="BN1290">
        <v>205.49159288406372</v>
      </c>
      <c r="BO1290">
        <v>10.651900291442871</v>
      </c>
      <c r="BP1290">
        <v>31.94219970703125</v>
      </c>
      <c r="BQ1290">
        <v>31.94219970703125</v>
      </c>
      <c r="BR1290">
        <v>29.919599533081055</v>
      </c>
      <c r="BS1290">
        <v>25.446500778198242</v>
      </c>
      <c r="BT1290">
        <v>141.70255470275879</v>
      </c>
      <c r="BU1290">
        <v>342.0369873046875</v>
      </c>
      <c r="BV1290">
        <v>489.34595680236816</v>
      </c>
      <c r="BW1290">
        <v>240.74537086486816</v>
      </c>
      <c r="BX1290">
        <v>197.52797889709473</v>
      </c>
      <c r="BY1290">
        <v>7.0128002166748047</v>
      </c>
      <c r="BZ1290">
        <v>5.006199836730957</v>
      </c>
      <c r="CA1290">
        <v>5.006199836730957</v>
      </c>
      <c r="CB1290">
        <v>5.006199836730957</v>
      </c>
      <c r="CC1290">
        <v>5.006199836730957</v>
      </c>
      <c r="CD1290">
        <v>128.54639625549316</v>
      </c>
      <c r="CE1290">
        <v>128.54639625549316</v>
      </c>
      <c r="CF1290">
        <v>18.782400131225586</v>
      </c>
      <c r="CG1290">
        <v>28.173600196838379</v>
      </c>
      <c r="CH1290">
        <v>32.869200229644775</v>
      </c>
      <c r="CI1290">
        <v>9.391200065612793</v>
      </c>
      <c r="CJ1290">
        <v>42.260400295257568</v>
      </c>
      <c r="CK1290">
        <v>552.88495826721191</v>
      </c>
      <c r="CL1290">
        <v>68.453999519348145</v>
      </c>
      <c r="CM1290">
        <v>6.0868000984191895</v>
      </c>
      <c r="CN1290">
        <v>865.80858278274536</v>
      </c>
      <c r="CO1290">
        <v>865.80858278274536</v>
      </c>
      <c r="CP1290">
        <v>572.95697975158691</v>
      </c>
      <c r="CQ1290">
        <v>423.96197509765625</v>
      </c>
      <c r="CR1290">
        <v>140.06499671936035</v>
      </c>
      <c r="CS1290">
        <v>197.52797889709473</v>
      </c>
      <c r="CT1290">
        <v>31.94219970703125</v>
      </c>
      <c r="CU1290">
        <v>135.63599586486816</v>
      </c>
      <c r="CV1290">
        <v>137.15760231018066</v>
      </c>
      <c r="CW1290">
        <v>140.7080020904541</v>
      </c>
      <c r="CX1290">
        <v>141.70255470275879</v>
      </c>
      <c r="CY1290">
        <v>65.92149543762207</v>
      </c>
      <c r="CZ1290">
        <v>161.90378761291504</v>
      </c>
      <c r="DA1290">
        <v>165.89058876037598</v>
      </c>
      <c r="DB1290">
        <v>9.391200065612793</v>
      </c>
      <c r="DC1290">
        <v>61.994998931884766</v>
      </c>
      <c r="DD1290">
        <v>127.16660785675049</v>
      </c>
      <c r="DE1290">
        <v>144.70130634307861</v>
      </c>
      <c r="DF1290">
        <v>5.006199836730957</v>
      </c>
      <c r="DG1290">
        <v>10.111000061035156</v>
      </c>
      <c r="DH1290">
        <v>7.0128002166748047</v>
      </c>
      <c r="DI1290">
        <v>128.54639625549316</v>
      </c>
      <c r="DJ1290">
        <v>18.782400131225586</v>
      </c>
      <c r="DK1290">
        <v>49.053600311279297</v>
      </c>
      <c r="DL1290">
        <v>98.594199180603027</v>
      </c>
      <c r="DM1290">
        <v>107.51469326019287</v>
      </c>
      <c r="DN1290">
        <v>205.49159288406372</v>
      </c>
      <c r="DO1290">
        <v>22.795400619506836</v>
      </c>
      <c r="DP1290">
        <v>240.74537086486816</v>
      </c>
      <c r="DQ1290">
        <v>489.34595680236816</v>
      </c>
      <c r="DR1290">
        <v>315.83261108398437</v>
      </c>
      <c r="DS1290">
        <v>25.446500778198242</v>
      </c>
      <c r="DT1290">
        <v>34.425100326538086</v>
      </c>
      <c r="DU1290">
        <v>13.819199562072754</v>
      </c>
      <c r="DV1290">
        <v>9.391200065612793</v>
      </c>
      <c r="DW1290">
        <v>4.6956000328063965</v>
      </c>
      <c r="DX1290">
        <v>70.653805732727051</v>
      </c>
      <c r="DY1290">
        <v>68.453999519348145</v>
      </c>
      <c r="DZ1290">
        <v>6.0868000984191895</v>
      </c>
      <c r="EA1290">
        <v>4.5651001930236816</v>
      </c>
      <c r="EB1290">
        <v>51.261001586914063</v>
      </c>
      <c r="EC1290">
        <v>67.937593460083008</v>
      </c>
      <c r="ED1290">
        <v>37.580698013305664</v>
      </c>
      <c r="EE1290">
        <v>29.919599533081055</v>
      </c>
      <c r="EF1290">
        <v>423.96197509765625</v>
      </c>
      <c r="EG1290">
        <v>572.95697975158691</v>
      </c>
    </row>
    <row r="1291" spans="2:137" x14ac:dyDescent="0.2">
      <c r="B1291">
        <v>1912.0820307731628</v>
      </c>
      <c r="C1291">
        <v>964.26679039001465</v>
      </c>
      <c r="D1291">
        <v>964.26679039001465</v>
      </c>
      <c r="E1291">
        <v>350.1387996673584</v>
      </c>
      <c r="F1291">
        <v>324.32980918884277</v>
      </c>
      <c r="G1291">
        <v>152.39798927307129</v>
      </c>
      <c r="H1291">
        <v>149.17868995666504</v>
      </c>
      <c r="I1291">
        <v>149.17868995666504</v>
      </c>
      <c r="J1291">
        <v>147.79899024963379</v>
      </c>
      <c r="K1291">
        <v>6.2091999053955078</v>
      </c>
      <c r="L1291">
        <v>6.2091999053955078</v>
      </c>
      <c r="M1291">
        <v>6.2091999053955078</v>
      </c>
      <c r="N1291">
        <v>6.2091999053955078</v>
      </c>
      <c r="O1291">
        <v>451.343017578125</v>
      </c>
      <c r="P1291">
        <v>451.343017578125</v>
      </c>
      <c r="Q1291">
        <v>161.34202575683594</v>
      </c>
      <c r="R1291">
        <v>158.02201843261719</v>
      </c>
      <c r="S1291">
        <v>135.76600646972656</v>
      </c>
      <c r="T1291">
        <v>135.76600646972656</v>
      </c>
      <c r="U1291">
        <v>135.76600646972656</v>
      </c>
      <c r="V1291">
        <v>65.991996765136719</v>
      </c>
      <c r="W1291">
        <v>65.991996765136719</v>
      </c>
      <c r="X1291">
        <v>65.991996765136719</v>
      </c>
      <c r="Y1291">
        <v>21.708599090576172</v>
      </c>
      <c r="Z1291">
        <v>21.708599090576172</v>
      </c>
      <c r="AA1291">
        <v>73.478996276855469</v>
      </c>
      <c r="AB1291">
        <v>79.688196182250977</v>
      </c>
      <c r="AC1291">
        <v>815.14214468002319</v>
      </c>
      <c r="AD1291">
        <v>815.14214468002319</v>
      </c>
      <c r="AE1291">
        <v>741.80712270736694</v>
      </c>
      <c r="AF1291">
        <v>547.99048376083374</v>
      </c>
      <c r="AG1291">
        <v>63.578405380249023</v>
      </c>
      <c r="AH1291">
        <v>432.39150953292847</v>
      </c>
      <c r="AI1291">
        <v>547.99048376083374</v>
      </c>
      <c r="AJ1291">
        <v>432.39150953292847</v>
      </c>
      <c r="AK1291">
        <v>432.39150953292847</v>
      </c>
      <c r="AL1291">
        <v>190.76399993896484</v>
      </c>
      <c r="AM1291">
        <v>48.287200927734375</v>
      </c>
      <c r="AN1291">
        <v>48.287200927734375</v>
      </c>
      <c r="AO1291">
        <v>142.47679901123047</v>
      </c>
      <c r="AP1291">
        <v>142.47679901123047</v>
      </c>
      <c r="AQ1291">
        <v>125.71109771728516</v>
      </c>
      <c r="AR1291">
        <v>70.540199279785156</v>
      </c>
      <c r="AS1291">
        <v>177.74939680099487</v>
      </c>
      <c r="AT1291">
        <v>9.1639995574951172</v>
      </c>
      <c r="AU1291">
        <v>11.951999664306641</v>
      </c>
      <c r="AV1291">
        <v>42.03179931640625</v>
      </c>
      <c r="AW1291">
        <v>36.843299388885498</v>
      </c>
      <c r="AX1291">
        <v>9.1639995574951172</v>
      </c>
      <c r="AY1291">
        <v>91.746400833129883</v>
      </c>
      <c r="AZ1291">
        <v>100.910400390625</v>
      </c>
      <c r="BA1291">
        <v>36.843299388885498</v>
      </c>
      <c r="BB1291">
        <v>8.1873998641967773</v>
      </c>
      <c r="BC1291">
        <v>8.1873998641967773</v>
      </c>
      <c r="BD1291">
        <v>16.374799728393555</v>
      </c>
      <c r="BE1291">
        <v>33.938302993774414</v>
      </c>
      <c r="BF1291">
        <v>63.578405380249023</v>
      </c>
      <c r="BG1291">
        <v>4.6325998306274414</v>
      </c>
      <c r="BH1291">
        <v>8.1873998641967773</v>
      </c>
      <c r="BI1291">
        <v>4.0936999320983887</v>
      </c>
      <c r="BJ1291">
        <v>4.0936999320983887</v>
      </c>
      <c r="BK1291">
        <v>42.03179931640625</v>
      </c>
      <c r="BL1291">
        <v>84.095399856567383</v>
      </c>
      <c r="BM1291">
        <v>177.74939680099487</v>
      </c>
      <c r="BN1291">
        <v>177.74939680099487</v>
      </c>
      <c r="BO1291">
        <v>10.809399604797363</v>
      </c>
      <c r="BP1291">
        <v>31.770599365234375</v>
      </c>
      <c r="BQ1291">
        <v>31.770599365234375</v>
      </c>
      <c r="BR1291">
        <v>26.733600616455078</v>
      </c>
      <c r="BS1291">
        <v>23.690299987792969</v>
      </c>
      <c r="BT1291">
        <v>153.38485145568848</v>
      </c>
      <c r="BU1291">
        <v>350.1387996673584</v>
      </c>
      <c r="BV1291">
        <v>451.343017578125</v>
      </c>
      <c r="BW1291">
        <v>226.9293212890625</v>
      </c>
      <c r="BX1291">
        <v>189.03901672363281</v>
      </c>
      <c r="BY1291">
        <v>6.2091999053955078</v>
      </c>
      <c r="BZ1291">
        <v>4.9239997863769531</v>
      </c>
      <c r="CA1291">
        <v>4.9239997863769531</v>
      </c>
      <c r="CB1291">
        <v>4.9239997863769531</v>
      </c>
      <c r="CC1291">
        <v>4.9239997863769531</v>
      </c>
      <c r="CD1291">
        <v>140.65149879455566</v>
      </c>
      <c r="CE1291">
        <v>140.65149879455566</v>
      </c>
      <c r="CF1291">
        <v>16.374799728393555</v>
      </c>
      <c r="CG1291">
        <v>24.562199592590332</v>
      </c>
      <c r="CH1291">
        <v>28.655899524688721</v>
      </c>
      <c r="CI1291">
        <v>8.1873998641967773</v>
      </c>
      <c r="CJ1291">
        <v>36.843299388885498</v>
      </c>
      <c r="CK1291">
        <v>512.65301513671875</v>
      </c>
      <c r="CL1291">
        <v>68.392997741699219</v>
      </c>
      <c r="CM1291">
        <v>6.1767997741699219</v>
      </c>
      <c r="CN1291">
        <v>815.14214468002319</v>
      </c>
      <c r="CO1291">
        <v>815.14214468002319</v>
      </c>
      <c r="CP1291">
        <v>532.78350830078125</v>
      </c>
      <c r="CQ1291">
        <v>431.4832820892334</v>
      </c>
      <c r="CR1291">
        <v>135.76600646972656</v>
      </c>
      <c r="CS1291">
        <v>189.03901672363281</v>
      </c>
      <c r="CT1291">
        <v>31.770599365234375</v>
      </c>
      <c r="CU1291">
        <v>147.79899024963379</v>
      </c>
      <c r="CV1291">
        <v>149.17868995666504</v>
      </c>
      <c r="CW1291">
        <v>152.39798927307129</v>
      </c>
      <c r="CX1291">
        <v>153.38485145568848</v>
      </c>
      <c r="CY1291">
        <v>65.991996765136719</v>
      </c>
      <c r="CZ1291">
        <v>158.02201843261719</v>
      </c>
      <c r="DA1291">
        <v>161.34202575683594</v>
      </c>
      <c r="DB1291">
        <v>8.1873998641967773</v>
      </c>
      <c r="DC1291">
        <v>73.478996276855469</v>
      </c>
      <c r="DD1291">
        <v>125.71109771728516</v>
      </c>
      <c r="DE1291">
        <v>142.47679901123047</v>
      </c>
      <c r="DF1291">
        <v>4.9239997863769531</v>
      </c>
      <c r="DG1291">
        <v>9.1639995574951172</v>
      </c>
      <c r="DH1291">
        <v>6.2091999053955078</v>
      </c>
      <c r="DI1291">
        <v>140.65149879455566</v>
      </c>
      <c r="DJ1291">
        <v>16.374799728393555</v>
      </c>
      <c r="DK1291">
        <v>42.03179931640625</v>
      </c>
      <c r="DL1291">
        <v>84.095399856567383</v>
      </c>
      <c r="DM1291">
        <v>91.746400833129883</v>
      </c>
      <c r="DN1291">
        <v>177.74939680099487</v>
      </c>
      <c r="DO1291">
        <v>21.708599090576172</v>
      </c>
      <c r="DP1291">
        <v>226.9293212890625</v>
      </c>
      <c r="DQ1291">
        <v>451.343017578125</v>
      </c>
      <c r="DR1291">
        <v>324.32980918884277</v>
      </c>
      <c r="DS1291">
        <v>23.690299987792969</v>
      </c>
      <c r="DT1291">
        <v>32.155300140380859</v>
      </c>
      <c r="DU1291">
        <v>11.951999664306641</v>
      </c>
      <c r="DV1291">
        <v>8.1873998641967773</v>
      </c>
      <c r="DW1291">
        <v>4.0936999320983887</v>
      </c>
      <c r="DX1291">
        <v>70.540199279785156</v>
      </c>
      <c r="DY1291">
        <v>68.392997741699219</v>
      </c>
      <c r="DZ1291">
        <v>6.1767997741699219</v>
      </c>
      <c r="EA1291">
        <v>4.6325998306274414</v>
      </c>
      <c r="EB1291">
        <v>48.287200927734375</v>
      </c>
      <c r="EC1291">
        <v>63.578405380249023</v>
      </c>
      <c r="ED1291">
        <v>33.938302993774414</v>
      </c>
      <c r="EE1291">
        <v>26.733600616455078</v>
      </c>
      <c r="EF1291">
        <v>431.4832820892334</v>
      </c>
      <c r="EG1291">
        <v>532.78350830078125</v>
      </c>
    </row>
    <row r="1292" spans="2:137" x14ac:dyDescent="0.2">
      <c r="B1292">
        <v>1984.909218788147</v>
      </c>
      <c r="C1292">
        <v>1056.5669107437134</v>
      </c>
      <c r="D1292">
        <v>1056.5669107437134</v>
      </c>
      <c r="E1292">
        <v>355.38270092010498</v>
      </c>
      <c r="F1292">
        <v>330.13950634002686</v>
      </c>
      <c r="G1292">
        <v>163.78099727630615</v>
      </c>
      <c r="H1292">
        <v>160.5616979598999</v>
      </c>
      <c r="I1292">
        <v>160.5616979598999</v>
      </c>
      <c r="J1292">
        <v>159.18199825286865</v>
      </c>
      <c r="K1292">
        <v>6.0399999618530273</v>
      </c>
      <c r="L1292">
        <v>6.0399999618530273</v>
      </c>
      <c r="M1292">
        <v>6.0399999618530273</v>
      </c>
      <c r="N1292">
        <v>6.0399999618530273</v>
      </c>
      <c r="O1292">
        <v>462.21503257751465</v>
      </c>
      <c r="P1292">
        <v>462.21503257751465</v>
      </c>
      <c r="Q1292">
        <v>151.84421348571777</v>
      </c>
      <c r="R1292">
        <v>149.78861045837402</v>
      </c>
      <c r="S1292">
        <v>132.72800254821777</v>
      </c>
      <c r="T1292">
        <v>132.72800254821777</v>
      </c>
      <c r="U1292">
        <v>132.72800254821777</v>
      </c>
      <c r="V1292">
        <v>65.131498336791992</v>
      </c>
      <c r="W1292">
        <v>65.131498336791992</v>
      </c>
      <c r="X1292">
        <v>65.131498336791992</v>
      </c>
      <c r="Y1292">
        <v>21.962400436401367</v>
      </c>
      <c r="Z1292">
        <v>21.962400436401367</v>
      </c>
      <c r="AA1292">
        <v>83.232002258300781</v>
      </c>
      <c r="AB1292">
        <v>89.272002220153809</v>
      </c>
      <c r="AC1292">
        <v>799.28859710693359</v>
      </c>
      <c r="AD1292">
        <v>799.28859710693359</v>
      </c>
      <c r="AE1292">
        <v>726.61959075927734</v>
      </c>
      <c r="AF1292">
        <v>535.61371850967407</v>
      </c>
      <c r="AG1292">
        <v>62.105598449707031</v>
      </c>
      <c r="AH1292">
        <v>421.47668695449829</v>
      </c>
      <c r="AI1292">
        <v>535.61371850967407</v>
      </c>
      <c r="AJ1292">
        <v>421.47668695449829</v>
      </c>
      <c r="AK1292">
        <v>421.47668695449829</v>
      </c>
      <c r="AL1292">
        <v>192.15860176086426</v>
      </c>
      <c r="AM1292">
        <v>49.710300445556641</v>
      </c>
      <c r="AN1292">
        <v>49.710300445556641</v>
      </c>
      <c r="AO1292">
        <v>142.44830131530762</v>
      </c>
      <c r="AP1292">
        <v>142.44830131530762</v>
      </c>
      <c r="AQ1292">
        <v>126.23360252380371</v>
      </c>
      <c r="AR1292">
        <v>70.00160026550293</v>
      </c>
      <c r="AS1292">
        <v>168.37619066238403</v>
      </c>
      <c r="AT1292">
        <v>10.576499938964844</v>
      </c>
      <c r="AU1292">
        <v>11.449199676513672</v>
      </c>
      <c r="AV1292">
        <v>38.842998504638672</v>
      </c>
      <c r="AW1292">
        <v>32.534101009368896</v>
      </c>
      <c r="AX1292">
        <v>10.576499938964844</v>
      </c>
      <c r="AY1292">
        <v>86.469599723815918</v>
      </c>
      <c r="AZ1292">
        <v>97.046099662780762</v>
      </c>
      <c r="BA1292">
        <v>32.534101009368896</v>
      </c>
      <c r="BB1292">
        <v>7.2298002243041992</v>
      </c>
      <c r="BC1292">
        <v>7.2298002243041992</v>
      </c>
      <c r="BD1292">
        <v>14.459600448608398</v>
      </c>
      <c r="BE1292">
        <v>32.574699401855469</v>
      </c>
      <c r="BF1292">
        <v>62.105598449707031</v>
      </c>
      <c r="BG1292">
        <v>4.5018000602722168</v>
      </c>
      <c r="BH1292">
        <v>7.2298002243041992</v>
      </c>
      <c r="BI1292">
        <v>3.6149001121520996</v>
      </c>
      <c r="BJ1292">
        <v>3.6149001121520996</v>
      </c>
      <c r="BK1292">
        <v>38.842998504638672</v>
      </c>
      <c r="BL1292">
        <v>78.435595512390137</v>
      </c>
      <c r="BM1292">
        <v>168.37619066238403</v>
      </c>
      <c r="BN1292">
        <v>168.37619066238403</v>
      </c>
      <c r="BO1292">
        <v>10.504199981689453</v>
      </c>
      <c r="BP1292">
        <v>31.591800689697266</v>
      </c>
      <c r="BQ1292">
        <v>31.591800689697266</v>
      </c>
      <c r="BR1292">
        <v>25.52039909362793</v>
      </c>
      <c r="BS1292">
        <v>21.30419921875</v>
      </c>
      <c r="BT1292">
        <v>164.75865840911865</v>
      </c>
      <c r="BU1292">
        <v>355.38270092010498</v>
      </c>
      <c r="BV1292">
        <v>462.21503257751465</v>
      </c>
      <c r="BW1292">
        <v>220.34071922302246</v>
      </c>
      <c r="BX1292">
        <v>181.87401390075684</v>
      </c>
      <c r="BY1292">
        <v>6.0399999618530273</v>
      </c>
      <c r="BZ1292">
        <v>4.8719000816345215</v>
      </c>
      <c r="CA1292">
        <v>4.8719000816345215</v>
      </c>
      <c r="CB1292">
        <v>4.8719000816345215</v>
      </c>
      <c r="CC1292">
        <v>4.8719000816345215</v>
      </c>
      <c r="CD1292">
        <v>152.07320308685303</v>
      </c>
      <c r="CE1292">
        <v>152.07320308685303</v>
      </c>
      <c r="CF1292">
        <v>14.459600448608398</v>
      </c>
      <c r="CG1292">
        <v>21.689400672912598</v>
      </c>
      <c r="CH1292">
        <v>25.304300785064697</v>
      </c>
      <c r="CI1292">
        <v>7.2298002243041992</v>
      </c>
      <c r="CJ1292">
        <v>32.534101009368896</v>
      </c>
      <c r="CK1292">
        <v>576.57602500915527</v>
      </c>
      <c r="CL1292">
        <v>67.659002304077148</v>
      </c>
      <c r="CM1292">
        <v>6.0023999214172363</v>
      </c>
      <c r="CN1292">
        <v>799.28859710693359</v>
      </c>
      <c r="CO1292">
        <v>799.28859710693359</v>
      </c>
      <c r="CP1292">
        <v>611.72311973571777</v>
      </c>
      <c r="CQ1292">
        <v>444.84379100799561</v>
      </c>
      <c r="CR1292">
        <v>132.72800254821777</v>
      </c>
      <c r="CS1292">
        <v>181.87401390075684</v>
      </c>
      <c r="CT1292">
        <v>31.591800689697266</v>
      </c>
      <c r="CU1292">
        <v>159.18199825286865</v>
      </c>
      <c r="CV1292">
        <v>160.5616979598999</v>
      </c>
      <c r="CW1292">
        <v>163.78099727630615</v>
      </c>
      <c r="CX1292">
        <v>164.75865840911865</v>
      </c>
      <c r="CY1292">
        <v>65.131498336791992</v>
      </c>
      <c r="CZ1292">
        <v>149.78861045837402</v>
      </c>
      <c r="DA1292">
        <v>151.84421348571777</v>
      </c>
      <c r="DB1292">
        <v>7.2298002243041992</v>
      </c>
      <c r="DC1292">
        <v>83.232002258300781</v>
      </c>
      <c r="DD1292">
        <v>126.23360252380371</v>
      </c>
      <c r="DE1292">
        <v>142.44830131530762</v>
      </c>
      <c r="DF1292">
        <v>4.8719000816345215</v>
      </c>
      <c r="DG1292">
        <v>10.576499938964844</v>
      </c>
      <c r="DH1292">
        <v>6.0399999618530273</v>
      </c>
      <c r="DI1292">
        <v>152.07320308685303</v>
      </c>
      <c r="DJ1292">
        <v>14.459600448608398</v>
      </c>
      <c r="DK1292">
        <v>38.842998504638672</v>
      </c>
      <c r="DL1292">
        <v>78.435595512390137</v>
      </c>
      <c r="DM1292">
        <v>86.469599723815918</v>
      </c>
      <c r="DN1292">
        <v>168.37619066238403</v>
      </c>
      <c r="DO1292">
        <v>21.962400436401367</v>
      </c>
      <c r="DP1292">
        <v>220.34071922302246</v>
      </c>
      <c r="DQ1292">
        <v>462.21503257751465</v>
      </c>
      <c r="DR1292">
        <v>330.13950634002686</v>
      </c>
      <c r="DS1292">
        <v>21.30419921875</v>
      </c>
      <c r="DT1292">
        <v>28.845600128173828</v>
      </c>
      <c r="DU1292">
        <v>11.449199676513672</v>
      </c>
      <c r="DV1292">
        <v>7.2298002243041992</v>
      </c>
      <c r="DW1292">
        <v>3.6149001121520996</v>
      </c>
      <c r="DX1292">
        <v>70.00160026550293</v>
      </c>
      <c r="DY1292">
        <v>67.659002304077148</v>
      </c>
      <c r="DZ1292">
        <v>6.0023999214172363</v>
      </c>
      <c r="EA1292">
        <v>4.5018000602722168</v>
      </c>
      <c r="EB1292">
        <v>49.710300445556641</v>
      </c>
      <c r="EC1292">
        <v>62.105598449707031</v>
      </c>
      <c r="ED1292">
        <v>32.574699401855469</v>
      </c>
      <c r="EE1292">
        <v>25.52039909362793</v>
      </c>
      <c r="EF1292">
        <v>444.84379100799561</v>
      </c>
      <c r="EG1292">
        <v>611.72311973571777</v>
      </c>
    </row>
    <row r="1293" spans="2:137" x14ac:dyDescent="0.2">
      <c r="B1293">
        <v>2513.7319767475128</v>
      </c>
      <c r="C1293">
        <v>1420.0558891296387</v>
      </c>
      <c r="D1293">
        <v>1420.0558891296387</v>
      </c>
      <c r="E1293">
        <v>419.44801139831543</v>
      </c>
      <c r="F1293">
        <v>385.33561515808105</v>
      </c>
      <c r="G1293">
        <v>188.41202163696289</v>
      </c>
      <c r="H1293">
        <v>185.17102432250977</v>
      </c>
      <c r="I1293">
        <v>185.17102432250977</v>
      </c>
      <c r="J1293">
        <v>183.78201675415039</v>
      </c>
      <c r="K1293">
        <v>6.5984001159667969</v>
      </c>
      <c r="L1293">
        <v>6.5984001159667969</v>
      </c>
      <c r="M1293">
        <v>6.5984001159667969</v>
      </c>
      <c r="N1293">
        <v>6.5984001159667969</v>
      </c>
      <c r="O1293">
        <v>572.37002372741699</v>
      </c>
      <c r="P1293">
        <v>572.37002372741699</v>
      </c>
      <c r="Q1293">
        <v>166.32699394226074</v>
      </c>
      <c r="R1293">
        <v>161.3849925994873</v>
      </c>
      <c r="S1293">
        <v>135.11999320983887</v>
      </c>
      <c r="T1293">
        <v>135.11999320983887</v>
      </c>
      <c r="U1293">
        <v>135.11999320983887</v>
      </c>
      <c r="V1293">
        <v>69.159002304077148</v>
      </c>
      <c r="W1293">
        <v>69.159002304077148</v>
      </c>
      <c r="X1293">
        <v>69.159002304077148</v>
      </c>
      <c r="Y1293">
        <v>24.621599197387695</v>
      </c>
      <c r="Z1293">
        <v>24.621599197387695</v>
      </c>
      <c r="AA1293">
        <v>99.482002258300781</v>
      </c>
      <c r="AB1293">
        <v>106.08040237426758</v>
      </c>
      <c r="AC1293">
        <v>837.78790402412415</v>
      </c>
      <c r="AD1293">
        <v>837.78790402412415</v>
      </c>
      <c r="AE1293">
        <v>745.7169201374054</v>
      </c>
      <c r="AF1293">
        <v>547.01755309104919</v>
      </c>
      <c r="AG1293">
        <v>74.523597717285156</v>
      </c>
      <c r="AH1293">
        <v>420.12072539329529</v>
      </c>
      <c r="AI1293">
        <v>547.01755309104919</v>
      </c>
      <c r="AJ1293">
        <v>420.12072539329529</v>
      </c>
      <c r="AK1293">
        <v>420.12072539329529</v>
      </c>
      <c r="AL1293">
        <v>191.21450901031494</v>
      </c>
      <c r="AM1293">
        <v>50.326999664306641</v>
      </c>
      <c r="AN1293">
        <v>50.326999664306641</v>
      </c>
      <c r="AO1293">
        <v>140.8875093460083</v>
      </c>
      <c r="AP1293">
        <v>140.8875093460083</v>
      </c>
      <c r="AQ1293">
        <v>125.10690784454346</v>
      </c>
      <c r="AR1293">
        <v>69.632702827453613</v>
      </c>
      <c r="AS1293">
        <v>169.14959406852722</v>
      </c>
      <c r="AT1293">
        <v>13.970999717712402</v>
      </c>
      <c r="AU1293">
        <v>10.73639965057373</v>
      </c>
      <c r="AV1293">
        <v>34.312099456787109</v>
      </c>
      <c r="AW1293">
        <v>31.425299406051636</v>
      </c>
      <c r="AX1293">
        <v>13.970999717712402</v>
      </c>
      <c r="AY1293">
        <v>82.229002952575684</v>
      </c>
      <c r="AZ1293">
        <v>96.200002670288086</v>
      </c>
      <c r="BA1293">
        <v>31.425299406051636</v>
      </c>
      <c r="BB1293">
        <v>6.9833998680114746</v>
      </c>
      <c r="BC1293">
        <v>6.9833998680114746</v>
      </c>
      <c r="BD1293">
        <v>13.966799736022949</v>
      </c>
      <c r="BE1293">
        <v>43.792198181152344</v>
      </c>
      <c r="BF1293">
        <v>74.523597717285156</v>
      </c>
      <c r="BG1293">
        <v>4.5131998062133789</v>
      </c>
      <c r="BH1293">
        <v>6.9833998680114746</v>
      </c>
      <c r="BI1293">
        <v>3.4916999340057373</v>
      </c>
      <c r="BJ1293">
        <v>3.4916999340057373</v>
      </c>
      <c r="BK1293">
        <v>34.312099456787109</v>
      </c>
      <c r="BL1293">
        <v>73.778998374938965</v>
      </c>
      <c r="BM1293">
        <v>169.14959406852722</v>
      </c>
      <c r="BN1293">
        <v>169.14959406852722</v>
      </c>
      <c r="BO1293">
        <v>10.530799865722656</v>
      </c>
      <c r="BP1293">
        <v>31.360200881958008</v>
      </c>
      <c r="BQ1293">
        <v>31.360200881958008</v>
      </c>
      <c r="BR1293">
        <v>35.461799621582031</v>
      </c>
      <c r="BS1293">
        <v>26.176000595092773</v>
      </c>
      <c r="BT1293">
        <v>189.38656997680664</v>
      </c>
      <c r="BU1293">
        <v>419.44801139831543</v>
      </c>
      <c r="BV1293">
        <v>572.37002372741699</v>
      </c>
      <c r="BW1293">
        <v>263.82870292663574</v>
      </c>
      <c r="BX1293">
        <v>206.65998649597168</v>
      </c>
      <c r="BY1293">
        <v>6.5984001159667969</v>
      </c>
      <c r="BZ1293">
        <v>5.2308001518249512</v>
      </c>
      <c r="CA1293">
        <v>5.2308001518249512</v>
      </c>
      <c r="CB1293">
        <v>5.2308001518249512</v>
      </c>
      <c r="CC1293">
        <v>5.2308001518249512</v>
      </c>
      <c r="CD1293">
        <v>176.61261367797852</v>
      </c>
      <c r="CE1293">
        <v>176.61261367797852</v>
      </c>
      <c r="CF1293">
        <v>13.966799736022949</v>
      </c>
      <c r="CG1293">
        <v>20.950199604034424</v>
      </c>
      <c r="CH1293">
        <v>24.441899538040161</v>
      </c>
      <c r="CI1293">
        <v>6.9833998680114746</v>
      </c>
      <c r="CJ1293">
        <v>31.425299406051636</v>
      </c>
      <c r="CK1293">
        <v>754.60806083679199</v>
      </c>
      <c r="CL1293">
        <v>67.311001777648926</v>
      </c>
      <c r="CM1293">
        <v>6.0176000595092773</v>
      </c>
      <c r="CN1293">
        <v>837.78790402412415</v>
      </c>
      <c r="CO1293">
        <v>837.78790402412415</v>
      </c>
      <c r="CP1293">
        <v>822.43350028991699</v>
      </c>
      <c r="CQ1293">
        <v>597.62238883972168</v>
      </c>
      <c r="CR1293">
        <v>135.11999320983887</v>
      </c>
      <c r="CS1293">
        <v>206.65998649597168</v>
      </c>
      <c r="CT1293">
        <v>31.360200881958008</v>
      </c>
      <c r="CU1293">
        <v>183.78201675415039</v>
      </c>
      <c r="CV1293">
        <v>185.17102432250977</v>
      </c>
      <c r="CW1293">
        <v>188.41202163696289</v>
      </c>
      <c r="CX1293">
        <v>189.38656997680664</v>
      </c>
      <c r="CY1293">
        <v>69.159002304077148</v>
      </c>
      <c r="CZ1293">
        <v>161.3849925994873</v>
      </c>
      <c r="DA1293">
        <v>166.32699394226074</v>
      </c>
      <c r="DB1293">
        <v>6.9833998680114746</v>
      </c>
      <c r="DC1293">
        <v>99.482002258300781</v>
      </c>
      <c r="DD1293">
        <v>125.10690784454346</v>
      </c>
      <c r="DE1293">
        <v>140.8875093460083</v>
      </c>
      <c r="DF1293">
        <v>5.2308001518249512</v>
      </c>
      <c r="DG1293">
        <v>13.970999717712402</v>
      </c>
      <c r="DH1293">
        <v>6.5984001159667969</v>
      </c>
      <c r="DI1293">
        <v>176.61261367797852</v>
      </c>
      <c r="DJ1293">
        <v>13.966799736022949</v>
      </c>
      <c r="DK1293">
        <v>34.312099456787109</v>
      </c>
      <c r="DL1293">
        <v>73.778998374938965</v>
      </c>
      <c r="DM1293">
        <v>82.229002952575684</v>
      </c>
      <c r="DN1293">
        <v>169.14959406852722</v>
      </c>
      <c r="DO1293">
        <v>24.621599197387695</v>
      </c>
      <c r="DP1293">
        <v>263.82870292663574</v>
      </c>
      <c r="DQ1293">
        <v>572.37002372741699</v>
      </c>
      <c r="DR1293">
        <v>385.33561515808105</v>
      </c>
      <c r="DS1293">
        <v>26.176000595092773</v>
      </c>
      <c r="DT1293">
        <v>35.646799087524414</v>
      </c>
      <c r="DU1293">
        <v>10.73639965057373</v>
      </c>
      <c r="DV1293">
        <v>6.9833998680114746</v>
      </c>
      <c r="DW1293">
        <v>3.4916999340057373</v>
      </c>
      <c r="DX1293">
        <v>69.632702827453613</v>
      </c>
      <c r="DY1293">
        <v>67.311001777648926</v>
      </c>
      <c r="DZ1293">
        <v>6.0176000595092773</v>
      </c>
      <c r="EA1293">
        <v>4.5131998062133789</v>
      </c>
      <c r="EB1293">
        <v>50.326999664306641</v>
      </c>
      <c r="EC1293">
        <v>74.523597717285156</v>
      </c>
      <c r="ED1293">
        <v>43.792198181152344</v>
      </c>
      <c r="EE1293">
        <v>35.461799621582031</v>
      </c>
      <c r="EF1293">
        <v>597.62238883972168</v>
      </c>
      <c r="EG1293">
        <v>822.43350028991699</v>
      </c>
    </row>
    <row r="1294" spans="2:137" x14ac:dyDescent="0.2">
      <c r="B1294">
        <v>2666.4592576026917</v>
      </c>
      <c r="C1294">
        <v>1099.7029204368591</v>
      </c>
      <c r="D1294">
        <v>1099.7029204368591</v>
      </c>
      <c r="E1294">
        <v>381.97835874557495</v>
      </c>
      <c r="F1294">
        <v>353.66497373580933</v>
      </c>
      <c r="G1294">
        <v>161.84797620773315</v>
      </c>
      <c r="H1294">
        <v>158.60697889328003</v>
      </c>
      <c r="I1294">
        <v>158.60697889328003</v>
      </c>
      <c r="J1294">
        <v>157.21798658370972</v>
      </c>
      <c r="K1294">
        <v>5.9383997917175293</v>
      </c>
      <c r="L1294">
        <v>5.9383997917175293</v>
      </c>
      <c r="M1294">
        <v>5.9383997917175293</v>
      </c>
      <c r="N1294">
        <v>5.9383997917175293</v>
      </c>
      <c r="O1294">
        <v>471.3060131072998</v>
      </c>
      <c r="P1294">
        <v>471.3060131072998</v>
      </c>
      <c r="Q1294">
        <v>150.22219657897949</v>
      </c>
      <c r="R1294">
        <v>147.40060234069824</v>
      </c>
      <c r="S1294">
        <v>129.41900444030762</v>
      </c>
      <c r="T1294">
        <v>129.41900444030762</v>
      </c>
      <c r="U1294">
        <v>129.41900444030762</v>
      </c>
      <c r="V1294">
        <v>66.042997360229492</v>
      </c>
      <c r="W1294">
        <v>66.042997360229492</v>
      </c>
      <c r="X1294">
        <v>66.042997360229492</v>
      </c>
      <c r="Y1294">
        <v>23.535600662231445</v>
      </c>
      <c r="Z1294">
        <v>23.535600662231445</v>
      </c>
      <c r="AA1294">
        <v>81.712997436523438</v>
      </c>
      <c r="AB1294">
        <v>87.651397228240967</v>
      </c>
      <c r="AC1294">
        <v>1409.1948137283325</v>
      </c>
      <c r="AD1294">
        <v>1409.1948137283325</v>
      </c>
      <c r="AE1294">
        <v>1334.25475025177</v>
      </c>
      <c r="AF1294">
        <v>1070.2464604377747</v>
      </c>
      <c r="AG1294">
        <v>96.407199859619141</v>
      </c>
      <c r="AH1294">
        <v>912.09286165237427</v>
      </c>
      <c r="AI1294">
        <v>1070.2464604377747</v>
      </c>
      <c r="AJ1294">
        <v>912.09286165237427</v>
      </c>
      <c r="AK1294">
        <v>912.09286165237427</v>
      </c>
      <c r="AL1294">
        <v>325.45470476150513</v>
      </c>
      <c r="AM1294">
        <v>59.489601135253906</v>
      </c>
      <c r="AN1294">
        <v>59.489601135253906</v>
      </c>
      <c r="AO1294">
        <v>265.96510362625122</v>
      </c>
      <c r="AP1294">
        <v>265.96510362625122</v>
      </c>
      <c r="AQ1294">
        <v>240.27850389480591</v>
      </c>
      <c r="AR1294">
        <v>98.016403675079346</v>
      </c>
      <c r="AS1294">
        <v>479.17398452758789</v>
      </c>
      <c r="AT1294">
        <v>11.970000267028809</v>
      </c>
      <c r="AU1294">
        <v>67.521003723144531</v>
      </c>
      <c r="AV1294">
        <v>71.241500854492187</v>
      </c>
      <c r="AW1294">
        <v>36.618298530578613</v>
      </c>
      <c r="AX1294">
        <v>11.970000267028809</v>
      </c>
      <c r="AY1294">
        <v>339.05318450927734</v>
      </c>
      <c r="AZ1294">
        <v>351.02318477630615</v>
      </c>
      <c r="BA1294">
        <v>36.618298530578613</v>
      </c>
      <c r="BB1294">
        <v>8.1373996734619141</v>
      </c>
      <c r="BC1294">
        <v>8.1373996734619141</v>
      </c>
      <c r="BD1294">
        <v>16.274799346923828</v>
      </c>
      <c r="BE1294">
        <v>54.054401397705078</v>
      </c>
      <c r="BF1294">
        <v>96.407199859619141</v>
      </c>
      <c r="BG1294">
        <v>7.0268998146057129</v>
      </c>
      <c r="BH1294">
        <v>8.1373996734619141</v>
      </c>
      <c r="BI1294">
        <v>4.068699836730957</v>
      </c>
      <c r="BJ1294">
        <v>4.068699836730957</v>
      </c>
      <c r="BK1294">
        <v>71.241500854492187</v>
      </c>
      <c r="BL1294">
        <v>259.95020294189453</v>
      </c>
      <c r="BM1294">
        <v>479.17398452758789</v>
      </c>
      <c r="BN1294">
        <v>479.17398452758789</v>
      </c>
      <c r="BO1294">
        <v>16.39609956741333</v>
      </c>
      <c r="BP1294">
        <v>38.278800964355469</v>
      </c>
      <c r="BQ1294">
        <v>38.278800964355469</v>
      </c>
      <c r="BR1294">
        <v>43.203601837158203</v>
      </c>
      <c r="BS1294">
        <v>27.730899810791016</v>
      </c>
      <c r="BT1294">
        <v>162.82096815109253</v>
      </c>
      <c r="BU1294">
        <v>381.97835874557495</v>
      </c>
      <c r="BV1294">
        <v>471.3060131072998</v>
      </c>
      <c r="BW1294">
        <v>223.75639152526855</v>
      </c>
      <c r="BX1294">
        <v>180.53399467468262</v>
      </c>
      <c r="BY1294">
        <v>5.9383997917175293</v>
      </c>
      <c r="BZ1294">
        <v>5.1786999702453613</v>
      </c>
      <c r="CA1294">
        <v>5.1786999702453613</v>
      </c>
      <c r="CB1294">
        <v>5.1786999702453613</v>
      </c>
      <c r="CC1294">
        <v>5.1786999702453613</v>
      </c>
      <c r="CD1294">
        <v>149.67388868331909</v>
      </c>
      <c r="CE1294">
        <v>149.67388868331909</v>
      </c>
      <c r="CF1294">
        <v>16.274799346923828</v>
      </c>
      <c r="CG1294">
        <v>24.412199020385742</v>
      </c>
      <c r="CH1294">
        <v>28.480898857116699</v>
      </c>
      <c r="CI1294">
        <v>8.1373996734619141</v>
      </c>
      <c r="CJ1294">
        <v>36.618298530578613</v>
      </c>
      <c r="CK1294">
        <v>578.24699211120605</v>
      </c>
      <c r="CL1294">
        <v>87.221001148223877</v>
      </c>
      <c r="CM1294">
        <v>9.3691997528076172</v>
      </c>
      <c r="CN1294">
        <v>1409.1948137283325</v>
      </c>
      <c r="CO1294">
        <v>1409.1948137283325</v>
      </c>
      <c r="CP1294">
        <v>607.64726066589355</v>
      </c>
      <c r="CQ1294">
        <v>492.05565977096558</v>
      </c>
      <c r="CR1294">
        <v>129.41900444030762</v>
      </c>
      <c r="CS1294">
        <v>180.53399467468262</v>
      </c>
      <c r="CT1294">
        <v>38.278800964355469</v>
      </c>
      <c r="CU1294">
        <v>157.21798658370972</v>
      </c>
      <c r="CV1294">
        <v>158.60697889328003</v>
      </c>
      <c r="CW1294">
        <v>161.84797620773315</v>
      </c>
      <c r="CX1294">
        <v>162.82096815109253</v>
      </c>
      <c r="CY1294">
        <v>66.042997360229492</v>
      </c>
      <c r="CZ1294">
        <v>147.40060234069824</v>
      </c>
      <c r="DA1294">
        <v>150.22219657897949</v>
      </c>
      <c r="DB1294">
        <v>8.1373996734619141</v>
      </c>
      <c r="DC1294">
        <v>81.712997436523438</v>
      </c>
      <c r="DD1294">
        <v>240.27850389480591</v>
      </c>
      <c r="DE1294">
        <v>265.96510362625122</v>
      </c>
      <c r="DF1294">
        <v>5.1786999702453613</v>
      </c>
      <c r="DG1294">
        <v>11.970000267028809</v>
      </c>
      <c r="DH1294">
        <v>5.9383997917175293</v>
      </c>
      <c r="DI1294">
        <v>149.67388868331909</v>
      </c>
      <c r="DJ1294">
        <v>16.274799346923828</v>
      </c>
      <c r="DK1294">
        <v>71.241500854492187</v>
      </c>
      <c r="DL1294">
        <v>259.95020294189453</v>
      </c>
      <c r="DM1294">
        <v>339.05318450927734</v>
      </c>
      <c r="DN1294">
        <v>479.17398452758789</v>
      </c>
      <c r="DO1294">
        <v>23.535600662231445</v>
      </c>
      <c r="DP1294">
        <v>223.75639152526855</v>
      </c>
      <c r="DQ1294">
        <v>471.3060131072998</v>
      </c>
      <c r="DR1294">
        <v>353.66497373580933</v>
      </c>
      <c r="DS1294">
        <v>27.730899810791016</v>
      </c>
      <c r="DT1294">
        <v>37.821498870849609</v>
      </c>
      <c r="DU1294">
        <v>67.521003723144531</v>
      </c>
      <c r="DV1294">
        <v>8.1373996734619141</v>
      </c>
      <c r="DW1294">
        <v>4.068699836730957</v>
      </c>
      <c r="DX1294">
        <v>98.016403675079346</v>
      </c>
      <c r="DY1294">
        <v>87.221001148223877</v>
      </c>
      <c r="DZ1294">
        <v>9.3691997528076172</v>
      </c>
      <c r="EA1294">
        <v>7.0268998146057129</v>
      </c>
      <c r="EB1294">
        <v>59.489601135253906</v>
      </c>
      <c r="EC1294">
        <v>96.407199859619141</v>
      </c>
      <c r="ED1294">
        <v>54.054401397705078</v>
      </c>
      <c r="EE1294">
        <v>43.203601837158203</v>
      </c>
      <c r="EF1294">
        <v>492.05565977096558</v>
      </c>
      <c r="EG1294">
        <v>607.64726066589355</v>
      </c>
    </row>
    <row r="1295" spans="2:137" x14ac:dyDescent="0.2">
      <c r="B1295">
        <v>2219.8417127132416</v>
      </c>
      <c r="C1295">
        <v>963.50612306594849</v>
      </c>
      <c r="D1295">
        <v>963.50612306594849</v>
      </c>
      <c r="E1295">
        <v>360.93872499465942</v>
      </c>
      <c r="F1295">
        <v>334.5483136177063</v>
      </c>
      <c r="G1295">
        <v>153.99900674819946</v>
      </c>
      <c r="H1295">
        <v>150.77970743179321</v>
      </c>
      <c r="I1295">
        <v>150.77970743179321</v>
      </c>
      <c r="J1295">
        <v>149.40000772476196</v>
      </c>
      <c r="K1295">
        <v>5.3888001441955566</v>
      </c>
      <c r="L1295">
        <v>5.3888001441955566</v>
      </c>
      <c r="M1295">
        <v>5.3888001441955566</v>
      </c>
      <c r="N1295">
        <v>5.3888001441955566</v>
      </c>
      <c r="O1295">
        <v>406.92500305175781</v>
      </c>
      <c r="P1295">
        <v>406.92500305175781</v>
      </c>
      <c r="Q1295">
        <v>141.29010009765625</v>
      </c>
      <c r="R1295">
        <v>139.45829772949219</v>
      </c>
      <c r="S1295">
        <v>125.73300170898437</v>
      </c>
      <c r="T1295">
        <v>125.73300170898437</v>
      </c>
      <c r="U1295">
        <v>125.73300170898437</v>
      </c>
      <c r="V1295">
        <v>62.9114990234375</v>
      </c>
      <c r="W1295">
        <v>62.9114990234375</v>
      </c>
      <c r="X1295">
        <v>62.9114990234375</v>
      </c>
      <c r="Y1295">
        <v>22.463600158691406</v>
      </c>
      <c r="Z1295">
        <v>22.463600158691406</v>
      </c>
      <c r="AA1295">
        <v>76.531997680664062</v>
      </c>
      <c r="AB1295">
        <v>81.920797824859619</v>
      </c>
      <c r="AC1295">
        <v>1125.9918396472931</v>
      </c>
      <c r="AD1295">
        <v>1125.9918396472931</v>
      </c>
      <c r="AE1295">
        <v>1052.9107849597931</v>
      </c>
      <c r="AF1295">
        <v>805.73437142372131</v>
      </c>
      <c r="AG1295">
        <v>72.492998123168945</v>
      </c>
      <c r="AH1295">
        <v>677.54355835914612</v>
      </c>
      <c r="AI1295">
        <v>805.73437142372131</v>
      </c>
      <c r="AJ1295">
        <v>677.54355835914612</v>
      </c>
      <c r="AK1295">
        <v>677.54355835914612</v>
      </c>
      <c r="AL1295">
        <v>255.81979846954346</v>
      </c>
      <c r="AM1295">
        <v>56.875301361083984</v>
      </c>
      <c r="AN1295">
        <v>56.875301361083984</v>
      </c>
      <c r="AO1295">
        <v>198.94449710845947</v>
      </c>
      <c r="AP1295">
        <v>198.94449710845947</v>
      </c>
      <c r="AQ1295">
        <v>177.45369815826416</v>
      </c>
      <c r="AR1295">
        <v>81.723397254943848</v>
      </c>
      <c r="AS1295">
        <v>338.08838391304016</v>
      </c>
      <c r="AT1295">
        <v>10.60200023651123</v>
      </c>
      <c r="AU1295">
        <v>35.543399810791016</v>
      </c>
      <c r="AV1295">
        <v>96.241897583007813</v>
      </c>
      <c r="AW1295">
        <v>34.892099618911743</v>
      </c>
      <c r="AX1295">
        <v>10.60200023651123</v>
      </c>
      <c r="AY1295">
        <v>232.31379699707031</v>
      </c>
      <c r="AZ1295">
        <v>242.91579723358154</v>
      </c>
      <c r="BA1295">
        <v>34.892099618911743</v>
      </c>
      <c r="BB1295">
        <v>7.7537999153137207</v>
      </c>
      <c r="BC1295">
        <v>7.7537999153137207</v>
      </c>
      <c r="BD1295">
        <v>15.507599830627441</v>
      </c>
      <c r="BE1295">
        <v>39.295499801635742</v>
      </c>
      <c r="BF1295">
        <v>72.492998123168945</v>
      </c>
      <c r="BG1295">
        <v>5.5173001289367676</v>
      </c>
      <c r="BH1295">
        <v>7.7537999153137207</v>
      </c>
      <c r="BI1295">
        <v>3.8768999576568604</v>
      </c>
      <c r="BJ1295">
        <v>3.8768999576568604</v>
      </c>
      <c r="BK1295">
        <v>96.241897583007813</v>
      </c>
      <c r="BL1295">
        <v>198.48680114746094</v>
      </c>
      <c r="BM1295">
        <v>338.08838391304016</v>
      </c>
      <c r="BN1295">
        <v>338.08838391304016</v>
      </c>
      <c r="BO1295">
        <v>12.873700141906738</v>
      </c>
      <c r="BP1295">
        <v>34.524600982666016</v>
      </c>
      <c r="BQ1295">
        <v>34.524600982666016</v>
      </c>
      <c r="BR1295">
        <v>31.097700119018555</v>
      </c>
      <c r="BS1295">
        <v>25.547199249267578</v>
      </c>
      <c r="BT1295">
        <v>154.96742105484009</v>
      </c>
      <c r="BU1295">
        <v>360.93872499465942</v>
      </c>
      <c r="BV1295">
        <v>406.92500305175781</v>
      </c>
      <c r="BW1295">
        <v>197.31588745117187</v>
      </c>
      <c r="BX1295">
        <v>164.44898986816406</v>
      </c>
      <c r="BY1295">
        <v>5.3888001441955566</v>
      </c>
      <c r="BZ1295">
        <v>4.9952001571655273</v>
      </c>
      <c r="CA1295">
        <v>4.9952001571655273</v>
      </c>
      <c r="CB1295">
        <v>4.9952001571655273</v>
      </c>
      <c r="CC1295">
        <v>4.9952001571655273</v>
      </c>
      <c r="CD1295">
        <v>142.0422043800354</v>
      </c>
      <c r="CE1295">
        <v>142.0422043800354</v>
      </c>
      <c r="CF1295">
        <v>15.507599830627441</v>
      </c>
      <c r="CG1295">
        <v>23.261399745941162</v>
      </c>
      <c r="CH1295">
        <v>27.138299703598022</v>
      </c>
      <c r="CI1295">
        <v>7.7537999153137207</v>
      </c>
      <c r="CJ1295">
        <v>34.892099618911743</v>
      </c>
      <c r="CK1295">
        <v>487.13401794433594</v>
      </c>
      <c r="CL1295">
        <v>75.932000160217285</v>
      </c>
      <c r="CM1295">
        <v>7.3564000129699707</v>
      </c>
      <c r="CN1295">
        <v>1125.9918396472931</v>
      </c>
      <c r="CO1295">
        <v>1125.9918396472931</v>
      </c>
      <c r="CP1295">
        <v>510.34321594238281</v>
      </c>
      <c r="CQ1295">
        <v>453.16290712356567</v>
      </c>
      <c r="CR1295">
        <v>125.73300170898437</v>
      </c>
      <c r="CS1295">
        <v>164.44898986816406</v>
      </c>
      <c r="CT1295">
        <v>34.524600982666016</v>
      </c>
      <c r="CU1295">
        <v>149.40000772476196</v>
      </c>
      <c r="CV1295">
        <v>150.77970743179321</v>
      </c>
      <c r="CW1295">
        <v>153.99900674819946</v>
      </c>
      <c r="CX1295">
        <v>154.96742105484009</v>
      </c>
      <c r="CY1295">
        <v>62.9114990234375</v>
      </c>
      <c r="CZ1295">
        <v>139.45829772949219</v>
      </c>
      <c r="DA1295">
        <v>141.29010009765625</v>
      </c>
      <c r="DB1295">
        <v>7.7537999153137207</v>
      </c>
      <c r="DC1295">
        <v>76.531997680664062</v>
      </c>
      <c r="DD1295">
        <v>177.45369815826416</v>
      </c>
      <c r="DE1295">
        <v>198.94449710845947</v>
      </c>
      <c r="DF1295">
        <v>4.9952001571655273</v>
      </c>
      <c r="DG1295">
        <v>10.60200023651123</v>
      </c>
      <c r="DH1295">
        <v>5.3888001441955566</v>
      </c>
      <c r="DI1295">
        <v>142.0422043800354</v>
      </c>
      <c r="DJ1295">
        <v>15.507599830627441</v>
      </c>
      <c r="DK1295">
        <v>96.241897583007813</v>
      </c>
      <c r="DL1295">
        <v>198.48680114746094</v>
      </c>
      <c r="DM1295">
        <v>232.31379699707031</v>
      </c>
      <c r="DN1295">
        <v>338.08838391304016</v>
      </c>
      <c r="DO1295">
        <v>22.463600158691406</v>
      </c>
      <c r="DP1295">
        <v>197.31588745117187</v>
      </c>
      <c r="DQ1295">
        <v>406.92500305175781</v>
      </c>
      <c r="DR1295">
        <v>334.5483136177063</v>
      </c>
      <c r="DS1295">
        <v>25.547199249267578</v>
      </c>
      <c r="DT1295">
        <v>34.741399765014648</v>
      </c>
      <c r="DU1295">
        <v>35.543399810791016</v>
      </c>
      <c r="DV1295">
        <v>7.7537999153137207</v>
      </c>
      <c r="DW1295">
        <v>3.8768999576568604</v>
      </c>
      <c r="DX1295">
        <v>81.723397254943848</v>
      </c>
      <c r="DY1295">
        <v>75.932000160217285</v>
      </c>
      <c r="DZ1295">
        <v>7.3564000129699707</v>
      </c>
      <c r="EA1295">
        <v>5.5173001289367676</v>
      </c>
      <c r="EB1295">
        <v>56.875301361083984</v>
      </c>
      <c r="EC1295">
        <v>72.492998123168945</v>
      </c>
      <c r="ED1295">
        <v>39.295499801635742</v>
      </c>
      <c r="EE1295">
        <v>31.097700119018555</v>
      </c>
      <c r="EF1295">
        <v>453.16290712356567</v>
      </c>
      <c r="EG1295">
        <v>510.34321594238281</v>
      </c>
    </row>
    <row r="1296" spans="2:137" x14ac:dyDescent="0.2">
      <c r="B1296">
        <v>2203.0721120834351</v>
      </c>
      <c r="C1296">
        <v>1045.5804977416992</v>
      </c>
      <c r="D1296">
        <v>1045.5804977416992</v>
      </c>
      <c r="E1296">
        <v>467.09268760681152</v>
      </c>
      <c r="F1296">
        <v>441.8573055267334</v>
      </c>
      <c r="G1296">
        <v>211.35701370239258</v>
      </c>
      <c r="H1296">
        <v>208.16431045532227</v>
      </c>
      <c r="I1296">
        <v>208.16431045532227</v>
      </c>
      <c r="J1296">
        <v>206.7960090637207</v>
      </c>
      <c r="K1296">
        <v>5.1096000671386719</v>
      </c>
      <c r="L1296">
        <v>5.1096000671386719</v>
      </c>
      <c r="M1296">
        <v>5.1096000671386719</v>
      </c>
      <c r="N1296">
        <v>5.1096000671386719</v>
      </c>
      <c r="O1296">
        <v>404.11802864074707</v>
      </c>
      <c r="P1296">
        <v>404.11802864074707</v>
      </c>
      <c r="Q1296">
        <v>135.22030830383301</v>
      </c>
      <c r="R1296">
        <v>133.60290718078613</v>
      </c>
      <c r="S1296">
        <v>121.3330020904541</v>
      </c>
      <c r="T1296">
        <v>121.3330020904541</v>
      </c>
      <c r="U1296">
        <v>121.3330020904541</v>
      </c>
      <c r="V1296">
        <v>62.094499588012695</v>
      </c>
      <c r="W1296">
        <v>62.094499588012695</v>
      </c>
      <c r="X1296">
        <v>62.094499588012695</v>
      </c>
      <c r="Y1296">
        <v>21.499399185180664</v>
      </c>
      <c r="Z1296">
        <v>21.499399185180664</v>
      </c>
      <c r="AA1296">
        <v>117.77500152587891</v>
      </c>
      <c r="AB1296">
        <v>122.88460159301758</v>
      </c>
      <c r="AC1296">
        <v>1038.4545049667358</v>
      </c>
      <c r="AD1296">
        <v>1038.4545049667358</v>
      </c>
      <c r="AE1296">
        <v>966.04947566986084</v>
      </c>
      <c r="AF1296">
        <v>728.89884471893311</v>
      </c>
      <c r="AG1296">
        <v>66.348400115966797</v>
      </c>
      <c r="AH1296">
        <v>608.11782741546631</v>
      </c>
      <c r="AI1296">
        <v>728.89884471893311</v>
      </c>
      <c r="AJ1296">
        <v>608.11782741546631</v>
      </c>
      <c r="AK1296">
        <v>608.11782741546631</v>
      </c>
      <c r="AL1296">
        <v>262.42800426483154</v>
      </c>
      <c r="AM1296">
        <v>72.830299377441406</v>
      </c>
      <c r="AN1296">
        <v>72.830299377441406</v>
      </c>
      <c r="AO1296">
        <v>189.59770488739014</v>
      </c>
      <c r="AP1296">
        <v>189.59770488739014</v>
      </c>
      <c r="AQ1296">
        <v>169.15309429168701</v>
      </c>
      <c r="AR1296">
        <v>94.55030345916748</v>
      </c>
      <c r="AS1296">
        <v>265.78461074829102</v>
      </c>
      <c r="AT1296">
        <v>9.5220003128051758</v>
      </c>
      <c r="AU1296">
        <v>25.513200759887695</v>
      </c>
      <c r="AV1296">
        <v>77.1759033203125</v>
      </c>
      <c r="AW1296">
        <v>32.491799354553223</v>
      </c>
      <c r="AX1296">
        <v>9.5220003128051758</v>
      </c>
      <c r="AY1296">
        <v>173.48760795593262</v>
      </c>
      <c r="AZ1296">
        <v>183.00960826873779</v>
      </c>
      <c r="BA1296">
        <v>32.491799354553223</v>
      </c>
      <c r="BB1296">
        <v>7.2203998565673828</v>
      </c>
      <c r="BC1296">
        <v>7.2203998565673828</v>
      </c>
      <c r="BD1296">
        <v>14.440799713134766</v>
      </c>
      <c r="BE1296">
        <v>34.835800170898438</v>
      </c>
      <c r="BF1296">
        <v>66.348400115966797</v>
      </c>
      <c r="BG1296">
        <v>9.9672002792358398</v>
      </c>
      <c r="BH1296">
        <v>7.2203998565673828</v>
      </c>
      <c r="BI1296">
        <v>3.6101999282836914</v>
      </c>
      <c r="BJ1296">
        <v>3.6101999282836914</v>
      </c>
      <c r="BK1296">
        <v>77.1759033203125</v>
      </c>
      <c r="BL1296">
        <v>152.60360527038574</v>
      </c>
      <c r="BM1296">
        <v>265.78461074829102</v>
      </c>
      <c r="BN1296">
        <v>265.78461074829102</v>
      </c>
      <c r="BO1296">
        <v>23.256800651550293</v>
      </c>
      <c r="BP1296">
        <v>34.591800689697266</v>
      </c>
      <c r="BQ1296">
        <v>34.591800689697266</v>
      </c>
      <c r="BR1296">
        <v>27.300600051879883</v>
      </c>
      <c r="BS1296">
        <v>23.914199829101563</v>
      </c>
      <c r="BT1296">
        <v>212.32925796508789</v>
      </c>
      <c r="BU1296">
        <v>467.09268760681152</v>
      </c>
      <c r="BV1296">
        <v>404.11802864074707</v>
      </c>
      <c r="BW1296">
        <v>188.20422554016113</v>
      </c>
      <c r="BX1296">
        <v>160.26701545715332</v>
      </c>
      <c r="BY1296">
        <v>5.1096000671386719</v>
      </c>
      <c r="BZ1296">
        <v>4.9211997985839844</v>
      </c>
      <c r="CA1296">
        <v>4.9211997985839844</v>
      </c>
      <c r="CB1296">
        <v>4.9211997985839844</v>
      </c>
      <c r="CC1296">
        <v>4.9211997985839844</v>
      </c>
      <c r="CD1296">
        <v>199.44540786743164</v>
      </c>
      <c r="CE1296">
        <v>199.44540786743164</v>
      </c>
      <c r="CF1296">
        <v>14.440799713134766</v>
      </c>
      <c r="CG1296">
        <v>21.661199569702148</v>
      </c>
      <c r="CH1296">
        <v>25.27139949798584</v>
      </c>
      <c r="CI1296">
        <v>7.2203998565673828</v>
      </c>
      <c r="CJ1296">
        <v>32.491799354553223</v>
      </c>
      <c r="CK1296">
        <v>473.94902229309082</v>
      </c>
      <c r="CL1296">
        <v>90.877001762390137</v>
      </c>
      <c r="CM1296">
        <v>13.289600372314453</v>
      </c>
      <c r="CN1296">
        <v>1038.4545049667358</v>
      </c>
      <c r="CO1296">
        <v>1038.4545049667358</v>
      </c>
      <c r="CP1296">
        <v>495.85991096496582</v>
      </c>
      <c r="CQ1296">
        <v>549.7205867767334</v>
      </c>
      <c r="CR1296">
        <v>121.3330020904541</v>
      </c>
      <c r="CS1296">
        <v>160.26701545715332</v>
      </c>
      <c r="CT1296">
        <v>34.591800689697266</v>
      </c>
      <c r="CU1296">
        <v>206.7960090637207</v>
      </c>
      <c r="CV1296">
        <v>208.16431045532227</v>
      </c>
      <c r="CW1296">
        <v>211.35701370239258</v>
      </c>
      <c r="CX1296">
        <v>212.32925796508789</v>
      </c>
      <c r="CY1296">
        <v>62.094499588012695</v>
      </c>
      <c r="CZ1296">
        <v>133.60290718078613</v>
      </c>
      <c r="DA1296">
        <v>135.22030830383301</v>
      </c>
      <c r="DB1296">
        <v>7.2203998565673828</v>
      </c>
      <c r="DC1296">
        <v>117.77500152587891</v>
      </c>
      <c r="DD1296">
        <v>169.15309429168701</v>
      </c>
      <c r="DE1296">
        <v>189.59770488739014</v>
      </c>
      <c r="DF1296">
        <v>4.9211997985839844</v>
      </c>
      <c r="DG1296">
        <v>9.5220003128051758</v>
      </c>
      <c r="DH1296">
        <v>5.1096000671386719</v>
      </c>
      <c r="DI1296">
        <v>199.44540786743164</v>
      </c>
      <c r="DJ1296">
        <v>14.440799713134766</v>
      </c>
      <c r="DK1296">
        <v>77.1759033203125</v>
      </c>
      <c r="DL1296">
        <v>152.60360527038574</v>
      </c>
      <c r="DM1296">
        <v>173.48760795593262</v>
      </c>
      <c r="DN1296">
        <v>265.78461074829102</v>
      </c>
      <c r="DO1296">
        <v>21.499399185180664</v>
      </c>
      <c r="DP1296">
        <v>188.20422554016113</v>
      </c>
      <c r="DQ1296">
        <v>404.11802864074707</v>
      </c>
      <c r="DR1296">
        <v>441.8573055267334</v>
      </c>
      <c r="DS1296">
        <v>23.914199829101563</v>
      </c>
      <c r="DT1296">
        <v>32.455202102661133</v>
      </c>
      <c r="DU1296">
        <v>25.513200759887695</v>
      </c>
      <c r="DV1296">
        <v>7.2203998565673828</v>
      </c>
      <c r="DW1296">
        <v>3.6101999282836914</v>
      </c>
      <c r="DX1296">
        <v>94.55030345916748</v>
      </c>
      <c r="DY1296">
        <v>90.877001762390137</v>
      </c>
      <c r="DZ1296">
        <v>13.289600372314453</v>
      </c>
      <c r="EA1296">
        <v>9.9672002792358398</v>
      </c>
      <c r="EB1296">
        <v>72.830299377441406</v>
      </c>
      <c r="EC1296">
        <v>66.348400115966797</v>
      </c>
      <c r="ED1296">
        <v>34.835800170898438</v>
      </c>
      <c r="EE1296">
        <v>27.300600051879883</v>
      </c>
      <c r="EF1296">
        <v>549.7205867767334</v>
      </c>
      <c r="EG1296">
        <v>495.85991096496582</v>
      </c>
    </row>
    <row r="1297" spans="2:137" x14ac:dyDescent="0.2">
      <c r="B1297">
        <v>1990.4211506843567</v>
      </c>
      <c r="C1297">
        <v>902.87143707275391</v>
      </c>
      <c r="D1297">
        <v>902.87143707275391</v>
      </c>
      <c r="E1297">
        <v>390.26119041442871</v>
      </c>
      <c r="F1297">
        <v>365.37499046325684</v>
      </c>
      <c r="G1297">
        <v>171.39598846435547</v>
      </c>
      <c r="H1297">
        <v>168.24178314208984</v>
      </c>
      <c r="I1297">
        <v>168.24178314208984</v>
      </c>
      <c r="J1297">
        <v>166.88997650146484</v>
      </c>
      <c r="K1297">
        <v>4.7416000366210938</v>
      </c>
      <c r="L1297">
        <v>4.7416000366210938</v>
      </c>
      <c r="M1297">
        <v>4.7416000366210938</v>
      </c>
      <c r="N1297">
        <v>4.7416000366210938</v>
      </c>
      <c r="O1297">
        <v>345.94902229309082</v>
      </c>
      <c r="P1297">
        <v>345.94902229309082</v>
      </c>
      <c r="Q1297">
        <v>113.74430274963379</v>
      </c>
      <c r="R1297">
        <v>113.56890296936035</v>
      </c>
      <c r="S1297">
        <v>112.24199867248535</v>
      </c>
      <c r="T1297">
        <v>112.24199867248535</v>
      </c>
      <c r="U1297">
        <v>112.24199867248535</v>
      </c>
      <c r="V1297">
        <v>54.867502212524414</v>
      </c>
      <c r="W1297">
        <v>54.867502212524414</v>
      </c>
      <c r="X1297">
        <v>54.867502212524414</v>
      </c>
      <c r="Y1297">
        <v>20.60420036315918</v>
      </c>
      <c r="Z1297">
        <v>20.60420036315918</v>
      </c>
      <c r="AA1297">
        <v>89.324996948242188</v>
      </c>
      <c r="AB1297">
        <v>94.066596984863281</v>
      </c>
      <c r="AC1297">
        <v>971.33084154129028</v>
      </c>
      <c r="AD1297">
        <v>971.33084154129028</v>
      </c>
      <c r="AE1297">
        <v>896.10482835769653</v>
      </c>
      <c r="AF1297">
        <v>674.58452463150024</v>
      </c>
      <c r="AG1297">
        <v>63.494400024414062</v>
      </c>
      <c r="AH1297">
        <v>558.02670907974243</v>
      </c>
      <c r="AI1297">
        <v>674.58452463150024</v>
      </c>
      <c r="AJ1297">
        <v>558.02670907974243</v>
      </c>
      <c r="AK1297">
        <v>558.02670907974243</v>
      </c>
      <c r="AL1297">
        <v>229.46489524841309</v>
      </c>
      <c r="AM1297">
        <v>63.640800476074219</v>
      </c>
      <c r="AN1297">
        <v>63.640800476074219</v>
      </c>
      <c r="AO1297">
        <v>165.82409477233887</v>
      </c>
      <c r="AP1297">
        <v>165.82409477233887</v>
      </c>
      <c r="AQ1297">
        <v>147.08390617370605</v>
      </c>
      <c r="AR1297">
        <v>80.906904220581055</v>
      </c>
      <c r="AS1297">
        <v>256.67619371414185</v>
      </c>
      <c r="AT1297">
        <v>8.7080001831054687</v>
      </c>
      <c r="AU1297">
        <v>23.468999862670898</v>
      </c>
      <c r="AV1297">
        <v>79.918800354003906</v>
      </c>
      <c r="AW1297">
        <v>33.937201023101807</v>
      </c>
      <c r="AX1297">
        <v>8.7080001831054687</v>
      </c>
      <c r="AY1297">
        <v>167.13168525695801</v>
      </c>
      <c r="AZ1297">
        <v>175.83968544006348</v>
      </c>
      <c r="BA1297">
        <v>33.937201023101807</v>
      </c>
      <c r="BB1297">
        <v>7.541600227355957</v>
      </c>
      <c r="BC1297">
        <v>7.541600227355957</v>
      </c>
      <c r="BD1297">
        <v>15.083200454711914</v>
      </c>
      <c r="BE1297">
        <v>33.189300537109375</v>
      </c>
      <c r="BF1297">
        <v>63.494400024414062</v>
      </c>
      <c r="BG1297">
        <v>6.9071998596191406</v>
      </c>
      <c r="BH1297">
        <v>7.541600227355957</v>
      </c>
      <c r="BI1297">
        <v>3.7708001136779785</v>
      </c>
      <c r="BJ1297">
        <v>3.7708001136779785</v>
      </c>
      <c r="BK1297">
        <v>79.918800354003906</v>
      </c>
      <c r="BL1297">
        <v>150.05119514465332</v>
      </c>
      <c r="BM1297">
        <v>256.67619371414185</v>
      </c>
      <c r="BN1297">
        <v>256.67619371414185</v>
      </c>
      <c r="BO1297">
        <v>16.116800308227539</v>
      </c>
      <c r="BP1297">
        <v>33.009601593017578</v>
      </c>
      <c r="BQ1297">
        <v>33.009601593017578</v>
      </c>
      <c r="BR1297">
        <v>25.974000930786133</v>
      </c>
      <c r="BS1297">
        <v>22.247200012207031</v>
      </c>
      <c r="BT1297">
        <v>172.37168121337891</v>
      </c>
      <c r="BU1297">
        <v>390.26119041442871</v>
      </c>
      <c r="BV1297">
        <v>345.94902229309082</v>
      </c>
      <c r="BW1297">
        <v>157.16201972961426</v>
      </c>
      <c r="BX1297">
        <v>132.96000862121582</v>
      </c>
      <c r="BY1297">
        <v>4.7416000366210938</v>
      </c>
      <c r="BZ1297">
        <v>4.8938999176025391</v>
      </c>
      <c r="CA1297">
        <v>4.8938999176025391</v>
      </c>
      <c r="CB1297">
        <v>4.8938999176025391</v>
      </c>
      <c r="CC1297">
        <v>4.8938999176025391</v>
      </c>
      <c r="CD1297">
        <v>159.50308990478516</v>
      </c>
      <c r="CE1297">
        <v>159.50308990478516</v>
      </c>
      <c r="CF1297">
        <v>15.083200454711914</v>
      </c>
      <c r="CG1297">
        <v>22.624800682067871</v>
      </c>
      <c r="CH1297">
        <v>26.39560079574585</v>
      </c>
      <c r="CI1297">
        <v>7.541600227355957</v>
      </c>
      <c r="CJ1297">
        <v>33.937201023101807</v>
      </c>
      <c r="CK1297">
        <v>410.9680347442627</v>
      </c>
      <c r="CL1297">
        <v>78.039999008178711</v>
      </c>
      <c r="CM1297">
        <v>9.2096004486083984</v>
      </c>
      <c r="CN1297">
        <v>971.33084154129028</v>
      </c>
      <c r="CO1297">
        <v>971.33084154129028</v>
      </c>
      <c r="CP1297">
        <v>432.81013679504395</v>
      </c>
      <c r="CQ1297">
        <v>470.06130027770996</v>
      </c>
      <c r="CR1297">
        <v>112.24199867248535</v>
      </c>
      <c r="CS1297">
        <v>132.96000862121582</v>
      </c>
      <c r="CT1297">
        <v>33.009601593017578</v>
      </c>
      <c r="CU1297">
        <v>166.88997650146484</v>
      </c>
      <c r="CV1297">
        <v>168.24178314208984</v>
      </c>
      <c r="CW1297">
        <v>171.39598846435547</v>
      </c>
      <c r="CX1297">
        <v>172.37168121337891</v>
      </c>
      <c r="CY1297">
        <v>54.867502212524414</v>
      </c>
      <c r="CZ1297">
        <v>113.56890296936035</v>
      </c>
      <c r="DA1297">
        <v>113.74430274963379</v>
      </c>
      <c r="DB1297">
        <v>7.541600227355957</v>
      </c>
      <c r="DC1297">
        <v>89.324996948242188</v>
      </c>
      <c r="DD1297">
        <v>147.08390617370605</v>
      </c>
      <c r="DE1297">
        <v>165.82409477233887</v>
      </c>
      <c r="DF1297">
        <v>4.8938999176025391</v>
      </c>
      <c r="DG1297">
        <v>8.7080001831054687</v>
      </c>
      <c r="DH1297">
        <v>4.7416000366210938</v>
      </c>
      <c r="DI1297">
        <v>159.50308990478516</v>
      </c>
      <c r="DJ1297">
        <v>15.083200454711914</v>
      </c>
      <c r="DK1297">
        <v>79.918800354003906</v>
      </c>
      <c r="DL1297">
        <v>150.05119514465332</v>
      </c>
      <c r="DM1297">
        <v>167.13168525695801</v>
      </c>
      <c r="DN1297">
        <v>256.67619371414185</v>
      </c>
      <c r="DO1297">
        <v>20.60420036315918</v>
      </c>
      <c r="DP1297">
        <v>157.16201972961426</v>
      </c>
      <c r="DQ1297">
        <v>345.94902229309082</v>
      </c>
      <c r="DR1297">
        <v>365.37499046325684</v>
      </c>
      <c r="DS1297">
        <v>22.247200012207031</v>
      </c>
      <c r="DT1297">
        <v>30.11359977722168</v>
      </c>
      <c r="DU1297">
        <v>23.468999862670898</v>
      </c>
      <c r="DV1297">
        <v>7.541600227355957</v>
      </c>
      <c r="DW1297">
        <v>3.7708001136779785</v>
      </c>
      <c r="DX1297">
        <v>80.906904220581055</v>
      </c>
      <c r="DY1297">
        <v>78.039999008178711</v>
      </c>
      <c r="DZ1297">
        <v>9.2096004486083984</v>
      </c>
      <c r="EA1297">
        <v>6.9071998596191406</v>
      </c>
      <c r="EB1297">
        <v>63.640800476074219</v>
      </c>
      <c r="EC1297">
        <v>63.494400024414062</v>
      </c>
      <c r="ED1297">
        <v>33.189300537109375</v>
      </c>
      <c r="EE1297">
        <v>25.974000930786133</v>
      </c>
      <c r="EF1297">
        <v>470.06130027770996</v>
      </c>
      <c r="EG1297">
        <v>432.81013679504395</v>
      </c>
    </row>
    <row r="1298" spans="2:137" x14ac:dyDescent="0.2">
      <c r="B1298">
        <v>1923.1912398338318</v>
      </c>
      <c r="C1298">
        <v>825.47041273117065</v>
      </c>
      <c r="D1298">
        <v>825.47041273117065</v>
      </c>
      <c r="E1298">
        <v>362.83039999008179</v>
      </c>
      <c r="F1298">
        <v>338.19200277328491</v>
      </c>
      <c r="G1298">
        <v>158.07098150253296</v>
      </c>
      <c r="H1298">
        <v>154.94898748397827</v>
      </c>
      <c r="I1298">
        <v>154.94898748397827</v>
      </c>
      <c r="J1298">
        <v>153.61099004745483</v>
      </c>
      <c r="K1298">
        <v>4.4539999961853027</v>
      </c>
      <c r="L1298">
        <v>4.4539999961853027</v>
      </c>
      <c r="M1298">
        <v>4.4539999961853027</v>
      </c>
      <c r="N1298">
        <v>4.4539999961853027</v>
      </c>
      <c r="O1298">
        <v>298.97500419616699</v>
      </c>
      <c r="P1298">
        <v>298.97500419616699</v>
      </c>
      <c r="Q1298">
        <v>110.42770195007324</v>
      </c>
      <c r="R1298">
        <v>110.36309623718262</v>
      </c>
      <c r="S1298">
        <v>109.55200004577637</v>
      </c>
      <c r="T1298">
        <v>109.55200004577637</v>
      </c>
      <c r="U1298">
        <v>109.55200004577637</v>
      </c>
      <c r="V1298">
        <v>52.779001235961914</v>
      </c>
      <c r="W1298">
        <v>52.779001235961914</v>
      </c>
      <c r="X1298">
        <v>52.779001235961914</v>
      </c>
      <c r="Y1298">
        <v>19.824800491333008</v>
      </c>
      <c r="Z1298">
        <v>19.824800491333008</v>
      </c>
      <c r="AA1298">
        <v>79.78900146484375</v>
      </c>
      <c r="AB1298">
        <v>84.243001461029053</v>
      </c>
      <c r="AC1298">
        <v>983.50586128234863</v>
      </c>
      <c r="AD1298">
        <v>983.50586128234863</v>
      </c>
      <c r="AE1298">
        <v>871.41986274719238</v>
      </c>
      <c r="AF1298">
        <v>654.67911720275879</v>
      </c>
      <c r="AG1298">
        <v>64.220399856567383</v>
      </c>
      <c r="AH1298">
        <v>537.53769683837891</v>
      </c>
      <c r="AI1298">
        <v>654.67911720275879</v>
      </c>
      <c r="AJ1298">
        <v>537.53769683837891</v>
      </c>
      <c r="AK1298">
        <v>537.53769683837891</v>
      </c>
      <c r="AL1298">
        <v>219.86020421981812</v>
      </c>
      <c r="AM1298">
        <v>59.597599029541016</v>
      </c>
      <c r="AN1298">
        <v>59.597599029541016</v>
      </c>
      <c r="AO1298">
        <v>160.2626051902771</v>
      </c>
      <c r="AP1298">
        <v>160.2626051902771</v>
      </c>
      <c r="AQ1298">
        <v>141.93010091781616</v>
      </c>
      <c r="AR1298">
        <v>75.8493971824646</v>
      </c>
      <c r="AS1298">
        <v>246.30179071426392</v>
      </c>
      <c r="AT1298">
        <v>8.0240001678466797</v>
      </c>
      <c r="AU1298">
        <v>20.0802001953125</v>
      </c>
      <c r="AV1298">
        <v>67.722396850585938</v>
      </c>
      <c r="AW1298">
        <v>45.867598056793213</v>
      </c>
      <c r="AX1298">
        <v>8.0240001678466797</v>
      </c>
      <c r="AY1298">
        <v>142.87099266052246</v>
      </c>
      <c r="AZ1298">
        <v>150.89499282836914</v>
      </c>
      <c r="BA1298">
        <v>45.867598056793213</v>
      </c>
      <c r="BB1298">
        <v>10.19279956817627</v>
      </c>
      <c r="BC1298">
        <v>10.19279956817627</v>
      </c>
      <c r="BD1298">
        <v>20.385599136352539</v>
      </c>
      <c r="BE1298">
        <v>32.830301284790039</v>
      </c>
      <c r="BF1298">
        <v>64.220399856567383</v>
      </c>
      <c r="BG1298">
        <v>5.6051998138427734</v>
      </c>
      <c r="BH1298">
        <v>10.19279956817627</v>
      </c>
      <c r="BI1298">
        <v>5.0963997840881348</v>
      </c>
      <c r="BJ1298">
        <v>5.0963997840881348</v>
      </c>
      <c r="BK1298">
        <v>67.722396850585938</v>
      </c>
      <c r="BL1298">
        <v>128.11099815368652</v>
      </c>
      <c r="BM1298">
        <v>246.30179071426392</v>
      </c>
      <c r="BN1298">
        <v>246.30179071426392</v>
      </c>
      <c r="BO1298">
        <v>13.078799724578857</v>
      </c>
      <c r="BP1298">
        <v>32.501998901367188</v>
      </c>
      <c r="BQ1298">
        <v>32.501998901367188</v>
      </c>
      <c r="BR1298">
        <v>25.51140022277832</v>
      </c>
      <c r="BS1298">
        <v>21.146900177001953</v>
      </c>
      <c r="BT1298">
        <v>159.04478216171265</v>
      </c>
      <c r="BU1298">
        <v>362.83039999008179</v>
      </c>
      <c r="BV1298">
        <v>298.97500419616699</v>
      </c>
      <c r="BW1298">
        <v>134.26840019226074</v>
      </c>
      <c r="BX1298">
        <v>112.30599784851074</v>
      </c>
      <c r="BY1298">
        <v>4.4539999961853027</v>
      </c>
      <c r="BZ1298">
        <v>4.8843002319335938</v>
      </c>
      <c r="CA1298">
        <v>4.8843002319335938</v>
      </c>
      <c r="CB1298">
        <v>4.8843002319335938</v>
      </c>
      <c r="CC1298">
        <v>4.8843002319335938</v>
      </c>
      <c r="CD1298">
        <v>146.19019842147827</v>
      </c>
      <c r="CE1298">
        <v>146.19019842147827</v>
      </c>
      <c r="CF1298">
        <v>20.385599136352539</v>
      </c>
      <c r="CG1298">
        <v>30.578398704528809</v>
      </c>
      <c r="CH1298">
        <v>35.674798488616943</v>
      </c>
      <c r="CI1298">
        <v>10.19279956817627</v>
      </c>
      <c r="CJ1298">
        <v>45.867598056793213</v>
      </c>
      <c r="CK1298">
        <v>361.74600028991699</v>
      </c>
      <c r="CL1298">
        <v>72.853997707366943</v>
      </c>
      <c r="CM1298">
        <v>7.473599910736084</v>
      </c>
      <c r="CN1298">
        <v>983.50586128234863</v>
      </c>
      <c r="CO1298">
        <v>983.50586128234863</v>
      </c>
      <c r="CP1298">
        <v>383.65749931335449</v>
      </c>
      <c r="CQ1298">
        <v>441.81291341781616</v>
      </c>
      <c r="CR1298">
        <v>109.55200004577637</v>
      </c>
      <c r="CS1298">
        <v>112.30599784851074</v>
      </c>
      <c r="CT1298">
        <v>32.501998901367188</v>
      </c>
      <c r="CU1298">
        <v>153.61099004745483</v>
      </c>
      <c r="CV1298">
        <v>154.94898748397827</v>
      </c>
      <c r="CW1298">
        <v>158.07098150253296</v>
      </c>
      <c r="CX1298">
        <v>159.04478216171265</v>
      </c>
      <c r="CY1298">
        <v>52.779001235961914</v>
      </c>
      <c r="CZ1298">
        <v>110.36309623718262</v>
      </c>
      <c r="DA1298">
        <v>110.42770195007324</v>
      </c>
      <c r="DB1298">
        <v>10.19279956817627</v>
      </c>
      <c r="DC1298">
        <v>79.78900146484375</v>
      </c>
      <c r="DD1298">
        <v>141.93010091781616</v>
      </c>
      <c r="DE1298">
        <v>160.2626051902771</v>
      </c>
      <c r="DF1298">
        <v>4.8843002319335938</v>
      </c>
      <c r="DG1298">
        <v>8.0240001678466797</v>
      </c>
      <c r="DH1298">
        <v>4.4539999961853027</v>
      </c>
      <c r="DI1298">
        <v>146.19019842147827</v>
      </c>
      <c r="DJ1298">
        <v>20.385599136352539</v>
      </c>
      <c r="DK1298">
        <v>67.722396850585938</v>
      </c>
      <c r="DL1298">
        <v>128.11099815368652</v>
      </c>
      <c r="DM1298">
        <v>142.87099266052246</v>
      </c>
      <c r="DN1298">
        <v>246.30179071426392</v>
      </c>
      <c r="DO1298">
        <v>19.824800491333008</v>
      </c>
      <c r="DP1298">
        <v>134.26840019226074</v>
      </c>
      <c r="DQ1298">
        <v>298.97500419616699</v>
      </c>
      <c r="DR1298">
        <v>338.19200277328491</v>
      </c>
      <c r="DS1298">
        <v>21.146900177001953</v>
      </c>
      <c r="DT1298">
        <v>28.566699981689453</v>
      </c>
      <c r="DU1298">
        <v>20.0802001953125</v>
      </c>
      <c r="DV1298">
        <v>10.19279956817627</v>
      </c>
      <c r="DW1298">
        <v>5.0963997840881348</v>
      </c>
      <c r="DX1298">
        <v>75.8493971824646</v>
      </c>
      <c r="DY1298">
        <v>72.853997707366943</v>
      </c>
      <c r="DZ1298">
        <v>7.473599910736084</v>
      </c>
      <c r="EA1298">
        <v>5.6051998138427734</v>
      </c>
      <c r="EB1298">
        <v>59.597599029541016</v>
      </c>
      <c r="EC1298">
        <v>64.220399856567383</v>
      </c>
      <c r="ED1298">
        <v>32.830301284790039</v>
      </c>
      <c r="EE1298">
        <v>25.51140022277832</v>
      </c>
      <c r="EF1298">
        <v>441.81291341781616</v>
      </c>
      <c r="EG1298">
        <v>383.65749931335449</v>
      </c>
    </row>
    <row r="1299" spans="2:137" x14ac:dyDescent="0.2">
      <c r="B1299">
        <v>2933.704384803772</v>
      </c>
      <c r="C1299">
        <v>1596.8387479782104</v>
      </c>
      <c r="D1299">
        <v>1596.8387479782104</v>
      </c>
      <c r="E1299">
        <v>585.47451877593994</v>
      </c>
      <c r="F1299">
        <v>550.56350803375244</v>
      </c>
      <c r="G1299">
        <v>268.02399921417236</v>
      </c>
      <c r="H1299">
        <v>204.80630207061768</v>
      </c>
      <c r="I1299">
        <v>204.80630207061768</v>
      </c>
      <c r="J1299">
        <v>177.71299457550049</v>
      </c>
      <c r="K1299">
        <v>7.541600227355957</v>
      </c>
      <c r="L1299">
        <v>7.541600227355957</v>
      </c>
      <c r="M1299">
        <v>7.541600227355957</v>
      </c>
      <c r="N1299">
        <v>7.541600227355957</v>
      </c>
      <c r="O1299">
        <v>688.50699043273926</v>
      </c>
      <c r="P1299">
        <v>688.50699043273926</v>
      </c>
      <c r="Q1299">
        <v>183.0186939239502</v>
      </c>
      <c r="R1299">
        <v>169.58409309387207</v>
      </c>
      <c r="S1299">
        <v>120.89499855041504</v>
      </c>
      <c r="T1299">
        <v>120.89499855041504</v>
      </c>
      <c r="U1299">
        <v>120.89499855041504</v>
      </c>
      <c r="V1299">
        <v>55.089998245239258</v>
      </c>
      <c r="W1299">
        <v>55.089998245239258</v>
      </c>
      <c r="X1299">
        <v>55.089998245239258</v>
      </c>
      <c r="Y1299">
        <v>21.121400833129883</v>
      </c>
      <c r="Z1299">
        <v>21.121400833129883</v>
      </c>
      <c r="AA1299">
        <v>84.61199951171875</v>
      </c>
      <c r="AB1299">
        <v>92.153599739074707</v>
      </c>
      <c r="AC1299">
        <v>1217.6627559661865</v>
      </c>
      <c r="AD1299">
        <v>1217.6627559661865</v>
      </c>
      <c r="AE1299">
        <v>1105.3097896575928</v>
      </c>
      <c r="AF1299">
        <v>861.06414461135864</v>
      </c>
      <c r="AG1299">
        <v>147.54739379882812</v>
      </c>
      <c r="AH1299">
        <v>648.06112337112427</v>
      </c>
      <c r="AI1299">
        <v>861.06414461135864</v>
      </c>
      <c r="AJ1299">
        <v>648.06112337112427</v>
      </c>
      <c r="AK1299">
        <v>648.06112337112427</v>
      </c>
      <c r="AL1299">
        <v>303.74000072479248</v>
      </c>
      <c r="AM1299">
        <v>120.34149932861328</v>
      </c>
      <c r="AN1299">
        <v>120.34149932861328</v>
      </c>
      <c r="AO1299">
        <v>183.3985013961792</v>
      </c>
      <c r="AP1299">
        <v>183.3985013961792</v>
      </c>
      <c r="AQ1299">
        <v>161.11799907684326</v>
      </c>
      <c r="AR1299">
        <v>97.073092460632324</v>
      </c>
      <c r="AS1299">
        <v>250.31440877914429</v>
      </c>
      <c r="AT1299">
        <v>7.6694998741149902</v>
      </c>
      <c r="AU1299">
        <v>17.425199508666992</v>
      </c>
      <c r="AV1299">
        <v>61.285701751708984</v>
      </c>
      <c r="AW1299">
        <v>52.085700988769531</v>
      </c>
      <c r="AX1299">
        <v>7.6694998741149902</v>
      </c>
      <c r="AY1299">
        <v>136.30170059204102</v>
      </c>
      <c r="AZ1299">
        <v>143.97120046615601</v>
      </c>
      <c r="BA1299">
        <v>52.085700988769531</v>
      </c>
      <c r="BB1299">
        <v>11.574600219726563</v>
      </c>
      <c r="BC1299">
        <v>11.574600219726563</v>
      </c>
      <c r="BD1299">
        <v>23.149200439453125</v>
      </c>
      <c r="BE1299">
        <v>89.441795349121094</v>
      </c>
      <c r="BF1299">
        <v>147.54739379882812</v>
      </c>
      <c r="BG1299">
        <v>11.612099647521973</v>
      </c>
      <c r="BH1299">
        <v>11.574600219726563</v>
      </c>
      <c r="BI1299">
        <v>5.7873001098632812</v>
      </c>
      <c r="BJ1299">
        <v>5.7873001098632812</v>
      </c>
      <c r="BK1299">
        <v>61.285701751708984</v>
      </c>
      <c r="BL1299">
        <v>123.38620376586914</v>
      </c>
      <c r="BM1299">
        <v>250.31440877914429</v>
      </c>
      <c r="BN1299">
        <v>250.31440877914429</v>
      </c>
      <c r="BO1299">
        <v>27.09489917755127</v>
      </c>
      <c r="BP1299">
        <v>33.330600738525391</v>
      </c>
      <c r="BQ1299">
        <v>33.330600738525391</v>
      </c>
      <c r="BR1299">
        <v>73.026901245117188</v>
      </c>
      <c r="BS1299">
        <v>61.431499481201172</v>
      </c>
      <c r="BT1299">
        <v>269.00010395050049</v>
      </c>
      <c r="BU1299">
        <v>585.47451877593994</v>
      </c>
      <c r="BV1299">
        <v>688.50699043273926</v>
      </c>
      <c r="BW1299">
        <v>367.85220527648926</v>
      </c>
      <c r="BX1299">
        <v>230.98098945617676</v>
      </c>
      <c r="BY1299">
        <v>7.541600227355957</v>
      </c>
      <c r="BZ1299">
        <v>5.9292998313903809</v>
      </c>
      <c r="CA1299">
        <v>5.9292998313903809</v>
      </c>
      <c r="CB1299">
        <v>5.9292998313903809</v>
      </c>
      <c r="CC1299">
        <v>5.9292998313903809</v>
      </c>
      <c r="CD1299">
        <v>166.69909381866455</v>
      </c>
      <c r="CE1299">
        <v>166.69909381866455</v>
      </c>
      <c r="CF1299">
        <v>23.149200439453125</v>
      </c>
      <c r="CG1299">
        <v>34.723800659179688</v>
      </c>
      <c r="CH1299">
        <v>40.511100769042969</v>
      </c>
      <c r="CI1299">
        <v>11.574600219726563</v>
      </c>
      <c r="CJ1299">
        <v>52.085700988769531</v>
      </c>
      <c r="CK1299">
        <v>822.43802070617676</v>
      </c>
      <c r="CL1299">
        <v>94.257998466491699</v>
      </c>
      <c r="CM1299">
        <v>15.482799530029297</v>
      </c>
      <c r="CN1299">
        <v>1217.6627559661865</v>
      </c>
      <c r="CO1299">
        <v>1217.6627559661865</v>
      </c>
      <c r="CP1299">
        <v>918.82065010070801</v>
      </c>
      <c r="CQ1299">
        <v>678.01809787750244</v>
      </c>
      <c r="CR1299">
        <v>120.89499855041504</v>
      </c>
      <c r="CS1299">
        <v>230.98098945617676</v>
      </c>
      <c r="CT1299">
        <v>33.330600738525391</v>
      </c>
      <c r="CU1299">
        <v>177.71299457550049</v>
      </c>
      <c r="CV1299">
        <v>204.80630207061768</v>
      </c>
      <c r="CW1299">
        <v>268.02399921417236</v>
      </c>
      <c r="CX1299">
        <v>269.00010395050049</v>
      </c>
      <c r="CY1299">
        <v>55.089998245239258</v>
      </c>
      <c r="CZ1299">
        <v>169.58409309387207</v>
      </c>
      <c r="DA1299">
        <v>183.0186939239502</v>
      </c>
      <c r="DB1299">
        <v>11.574600219726563</v>
      </c>
      <c r="DC1299">
        <v>84.61199951171875</v>
      </c>
      <c r="DD1299">
        <v>161.11799907684326</v>
      </c>
      <c r="DE1299">
        <v>183.3985013961792</v>
      </c>
      <c r="DF1299">
        <v>5.9292998313903809</v>
      </c>
      <c r="DG1299">
        <v>7.6694998741149902</v>
      </c>
      <c r="DH1299">
        <v>7.541600227355957</v>
      </c>
      <c r="DI1299">
        <v>166.69909381866455</v>
      </c>
      <c r="DJ1299">
        <v>23.149200439453125</v>
      </c>
      <c r="DK1299">
        <v>61.285701751708984</v>
      </c>
      <c r="DL1299">
        <v>123.38620376586914</v>
      </c>
      <c r="DM1299">
        <v>136.30170059204102</v>
      </c>
      <c r="DN1299">
        <v>250.31440877914429</v>
      </c>
      <c r="DO1299">
        <v>21.121400833129883</v>
      </c>
      <c r="DP1299">
        <v>367.85220527648926</v>
      </c>
      <c r="DQ1299">
        <v>688.50699043273926</v>
      </c>
      <c r="DR1299">
        <v>550.56350803375244</v>
      </c>
      <c r="DS1299">
        <v>61.431499481201172</v>
      </c>
      <c r="DT1299">
        <v>76.015903472900391</v>
      </c>
      <c r="DU1299">
        <v>17.425199508666992</v>
      </c>
      <c r="DV1299">
        <v>11.574600219726563</v>
      </c>
      <c r="DW1299">
        <v>5.7873001098632812</v>
      </c>
      <c r="DX1299">
        <v>97.073092460632324</v>
      </c>
      <c r="DY1299">
        <v>94.257998466491699</v>
      </c>
      <c r="DZ1299">
        <v>15.482799530029297</v>
      </c>
      <c r="EA1299">
        <v>11.612099647521973</v>
      </c>
      <c r="EB1299">
        <v>120.34149932861328</v>
      </c>
      <c r="EC1299">
        <v>147.54739379882812</v>
      </c>
      <c r="ED1299">
        <v>89.441795349121094</v>
      </c>
      <c r="EE1299">
        <v>73.026901245117188</v>
      </c>
      <c r="EF1299">
        <v>678.01809787750244</v>
      </c>
      <c r="EG1299">
        <v>918.82065010070801</v>
      </c>
    </row>
    <row r="1300" spans="2:137" x14ac:dyDescent="0.2">
      <c r="B1300">
        <v>2254.5747957229614</v>
      </c>
      <c r="C1300">
        <v>1090.490903377533</v>
      </c>
      <c r="D1300">
        <v>1090.490903377533</v>
      </c>
      <c r="E1300">
        <v>426.18029165267944</v>
      </c>
      <c r="F1300">
        <v>398.09191274642944</v>
      </c>
      <c r="G1300">
        <v>176.16699743270874</v>
      </c>
      <c r="H1300">
        <v>162.83829259872437</v>
      </c>
      <c r="I1300">
        <v>162.83829259872437</v>
      </c>
      <c r="J1300">
        <v>157.1259970664978</v>
      </c>
      <c r="K1300">
        <v>6.234799861907959</v>
      </c>
      <c r="L1300">
        <v>6.234799861907959</v>
      </c>
      <c r="M1300">
        <v>6.234799861907959</v>
      </c>
      <c r="N1300">
        <v>6.234799861907959</v>
      </c>
      <c r="O1300">
        <v>458.60797500610352</v>
      </c>
      <c r="P1300">
        <v>458.60797500610352</v>
      </c>
      <c r="Q1300">
        <v>145.29529190063477</v>
      </c>
      <c r="R1300">
        <v>139.33589553833008</v>
      </c>
      <c r="S1300">
        <v>117.28000259399414</v>
      </c>
      <c r="T1300">
        <v>117.28000259399414</v>
      </c>
      <c r="U1300">
        <v>117.28000259399414</v>
      </c>
      <c r="V1300">
        <v>52.854503631591797</v>
      </c>
      <c r="W1300">
        <v>52.854503631591797</v>
      </c>
      <c r="X1300">
        <v>52.854503631591797</v>
      </c>
      <c r="Y1300">
        <v>20.270000457763672</v>
      </c>
      <c r="Z1300">
        <v>20.270000457763672</v>
      </c>
      <c r="AA1300">
        <v>76.989997863769531</v>
      </c>
      <c r="AB1300">
        <v>83.22479772567749</v>
      </c>
      <c r="AC1300">
        <v>1050.6996150016785</v>
      </c>
      <c r="AD1300">
        <v>1050.6996150016785</v>
      </c>
      <c r="AE1300">
        <v>941.08663892745972</v>
      </c>
      <c r="AF1300">
        <v>727.28745222091675</v>
      </c>
      <c r="AG1300">
        <v>89.909996032714844</v>
      </c>
      <c r="AH1300">
        <v>580.1784815788269</v>
      </c>
      <c r="AI1300">
        <v>727.28745222091675</v>
      </c>
      <c r="AJ1300">
        <v>580.1784815788269</v>
      </c>
      <c r="AK1300">
        <v>580.1784815788269</v>
      </c>
      <c r="AL1300">
        <v>250.84548616409302</v>
      </c>
      <c r="AM1300">
        <v>76.869697570800781</v>
      </c>
      <c r="AN1300">
        <v>76.869697570800781</v>
      </c>
      <c r="AO1300">
        <v>173.97578859329224</v>
      </c>
      <c r="AP1300">
        <v>173.97578859329224</v>
      </c>
      <c r="AQ1300">
        <v>153.7374005317688</v>
      </c>
      <c r="AR1300">
        <v>84.10349702835083</v>
      </c>
      <c r="AS1300">
        <v>244.69139385223389</v>
      </c>
      <c r="AT1300">
        <v>7.1690001487731934</v>
      </c>
      <c r="AU1300">
        <v>15.869999885559082</v>
      </c>
      <c r="AV1300">
        <v>53.105998992919922</v>
      </c>
      <c r="AW1300">
        <v>59.552099704742432</v>
      </c>
      <c r="AX1300">
        <v>7.1690001487731934</v>
      </c>
      <c r="AY1300">
        <v>121.58519268035889</v>
      </c>
      <c r="AZ1300">
        <v>128.75419282913208</v>
      </c>
      <c r="BA1300">
        <v>59.552099704742432</v>
      </c>
      <c r="BB1300">
        <v>13.233799934387207</v>
      </c>
      <c r="BC1300">
        <v>13.233799934387207</v>
      </c>
      <c r="BD1300">
        <v>26.467599868774414</v>
      </c>
      <c r="BE1300">
        <v>51.094997406005859</v>
      </c>
      <c r="BF1300">
        <v>89.909996032714844</v>
      </c>
      <c r="BG1300">
        <v>7.7217001914978027</v>
      </c>
      <c r="BH1300">
        <v>13.233799934387207</v>
      </c>
      <c r="BI1300">
        <v>6.6168999671936035</v>
      </c>
      <c r="BJ1300">
        <v>6.6168999671936035</v>
      </c>
      <c r="BK1300">
        <v>53.105998992919922</v>
      </c>
      <c r="BL1300">
        <v>108.75719738006592</v>
      </c>
      <c r="BM1300">
        <v>244.69139385223389</v>
      </c>
      <c r="BN1300">
        <v>244.69139385223389</v>
      </c>
      <c r="BO1300">
        <v>18.017300128936768</v>
      </c>
      <c r="BP1300">
        <v>32.912399291992187</v>
      </c>
      <c r="BQ1300">
        <v>32.912399291992187</v>
      </c>
      <c r="BR1300">
        <v>40.994998931884766</v>
      </c>
      <c r="BS1300">
        <v>38.923301696777344</v>
      </c>
      <c r="BT1300">
        <v>177.14114904403687</v>
      </c>
      <c r="BU1300">
        <v>426.18029165267944</v>
      </c>
      <c r="BV1300">
        <v>458.60797500610352</v>
      </c>
      <c r="BW1300">
        <v>233.2018928527832</v>
      </c>
      <c r="BX1300">
        <v>170.13798904418945</v>
      </c>
      <c r="BY1300">
        <v>6.234799861907959</v>
      </c>
      <c r="BZ1300">
        <v>5.3554000854492187</v>
      </c>
      <c r="CA1300">
        <v>5.3554000854492187</v>
      </c>
      <c r="CB1300">
        <v>5.3554000854492187</v>
      </c>
      <c r="CC1300">
        <v>5.3554000854492187</v>
      </c>
      <c r="CD1300">
        <v>148.53009557723999</v>
      </c>
      <c r="CE1300">
        <v>148.53009557723999</v>
      </c>
      <c r="CF1300">
        <v>26.467599868774414</v>
      </c>
      <c r="CG1300">
        <v>39.701399803161621</v>
      </c>
      <c r="CH1300">
        <v>46.318299770355225</v>
      </c>
      <c r="CI1300">
        <v>13.233799934387207</v>
      </c>
      <c r="CJ1300">
        <v>59.552099704742432</v>
      </c>
      <c r="CK1300">
        <v>546.47098159790039</v>
      </c>
      <c r="CL1300">
        <v>80.59299898147583</v>
      </c>
      <c r="CM1300">
        <v>10.295599937438965</v>
      </c>
      <c r="CN1300">
        <v>1050.6996150016785</v>
      </c>
      <c r="CO1300">
        <v>1050.6996150016785</v>
      </c>
      <c r="CP1300">
        <v>580.39432144165039</v>
      </c>
      <c r="CQ1300">
        <v>510.09658193588257</v>
      </c>
      <c r="CR1300">
        <v>117.28000259399414</v>
      </c>
      <c r="CS1300">
        <v>170.13798904418945</v>
      </c>
      <c r="CT1300">
        <v>32.912399291992187</v>
      </c>
      <c r="CU1300">
        <v>157.1259970664978</v>
      </c>
      <c r="CV1300">
        <v>162.83829259872437</v>
      </c>
      <c r="CW1300">
        <v>176.16699743270874</v>
      </c>
      <c r="CX1300">
        <v>177.14114904403687</v>
      </c>
      <c r="CY1300">
        <v>52.854503631591797</v>
      </c>
      <c r="CZ1300">
        <v>139.33589553833008</v>
      </c>
      <c r="DA1300">
        <v>145.29529190063477</v>
      </c>
      <c r="DB1300">
        <v>13.233799934387207</v>
      </c>
      <c r="DC1300">
        <v>76.989997863769531</v>
      </c>
      <c r="DD1300">
        <v>153.7374005317688</v>
      </c>
      <c r="DE1300">
        <v>173.97578859329224</v>
      </c>
      <c r="DF1300">
        <v>5.3554000854492187</v>
      </c>
      <c r="DG1300">
        <v>7.1690001487731934</v>
      </c>
      <c r="DH1300">
        <v>6.234799861907959</v>
      </c>
      <c r="DI1300">
        <v>148.53009557723999</v>
      </c>
      <c r="DJ1300">
        <v>26.467599868774414</v>
      </c>
      <c r="DK1300">
        <v>53.105998992919922</v>
      </c>
      <c r="DL1300">
        <v>108.75719738006592</v>
      </c>
      <c r="DM1300">
        <v>121.58519268035889</v>
      </c>
      <c r="DN1300">
        <v>244.69139385223389</v>
      </c>
      <c r="DO1300">
        <v>20.270000457763672</v>
      </c>
      <c r="DP1300">
        <v>233.2018928527832</v>
      </c>
      <c r="DQ1300">
        <v>458.60797500610352</v>
      </c>
      <c r="DR1300">
        <v>398.09191274642944</v>
      </c>
      <c r="DS1300">
        <v>38.923301696777344</v>
      </c>
      <c r="DT1300">
        <v>50.861301422119141</v>
      </c>
      <c r="DU1300">
        <v>15.869999885559082</v>
      </c>
      <c r="DV1300">
        <v>13.233799934387207</v>
      </c>
      <c r="DW1300">
        <v>6.6168999671936035</v>
      </c>
      <c r="DX1300">
        <v>84.10349702835083</v>
      </c>
      <c r="DY1300">
        <v>80.59299898147583</v>
      </c>
      <c r="DZ1300">
        <v>10.295599937438965</v>
      </c>
      <c r="EA1300">
        <v>7.7217001914978027</v>
      </c>
      <c r="EB1300">
        <v>76.869697570800781</v>
      </c>
      <c r="EC1300">
        <v>89.909996032714844</v>
      </c>
      <c r="ED1300">
        <v>51.094997406005859</v>
      </c>
      <c r="EE1300">
        <v>40.994998931884766</v>
      </c>
      <c r="EF1300">
        <v>510.09658193588257</v>
      </c>
      <c r="EG1300">
        <v>580.39432144165039</v>
      </c>
    </row>
    <row r="1301" spans="2:137" x14ac:dyDescent="0.2">
      <c r="B1301">
        <v>2027.4381546974182</v>
      </c>
      <c r="C1301">
        <v>930.33526992797852</v>
      </c>
      <c r="D1301">
        <v>930.33526992797852</v>
      </c>
      <c r="E1301">
        <v>397.58649444580078</v>
      </c>
      <c r="F1301">
        <v>369.28089141845703</v>
      </c>
      <c r="G1301">
        <v>155.92900085449219</v>
      </c>
      <c r="H1301">
        <v>149.78300476074219</v>
      </c>
      <c r="I1301">
        <v>149.78300476074219</v>
      </c>
      <c r="J1301">
        <v>147.14900207519531</v>
      </c>
      <c r="K1301">
        <v>5.2024002075195312</v>
      </c>
      <c r="L1301">
        <v>5.2024002075195312</v>
      </c>
      <c r="M1301">
        <v>5.2024002075195312</v>
      </c>
      <c r="N1301">
        <v>5.2024002075195312</v>
      </c>
      <c r="O1301">
        <v>360.79598617553711</v>
      </c>
      <c r="P1301">
        <v>360.79598617553711</v>
      </c>
      <c r="Q1301">
        <v>127.85119247436523</v>
      </c>
      <c r="R1301">
        <v>124.6995964050293</v>
      </c>
      <c r="S1301">
        <v>112.9059944152832</v>
      </c>
      <c r="T1301">
        <v>112.9059944152832</v>
      </c>
      <c r="U1301">
        <v>112.9059944152832</v>
      </c>
      <c r="V1301">
        <v>50.694999694824219</v>
      </c>
      <c r="W1301">
        <v>50.694999694824219</v>
      </c>
      <c r="X1301">
        <v>50.694999694824219</v>
      </c>
      <c r="Y1301">
        <v>19.519599914550781</v>
      </c>
      <c r="Z1301">
        <v>19.519599914550781</v>
      </c>
      <c r="AA1301">
        <v>71.045997619628906</v>
      </c>
      <c r="AB1301">
        <v>76.248397827148438</v>
      </c>
      <c r="AC1301">
        <v>985.4976601600647</v>
      </c>
      <c r="AD1301">
        <v>985.4976601600647</v>
      </c>
      <c r="AE1301">
        <v>900.32767724990845</v>
      </c>
      <c r="AF1301">
        <v>683.12019109725952</v>
      </c>
      <c r="AG1301">
        <v>111.34939956665039</v>
      </c>
      <c r="AH1301">
        <v>515.27237844467163</v>
      </c>
      <c r="AI1301">
        <v>683.12019109725952</v>
      </c>
      <c r="AJ1301">
        <v>515.27237844467163</v>
      </c>
      <c r="AK1301">
        <v>515.27237844467163</v>
      </c>
      <c r="AL1301">
        <v>220.66689348220825</v>
      </c>
      <c r="AM1301">
        <v>61.401500701904297</v>
      </c>
      <c r="AN1301">
        <v>61.401500701904297</v>
      </c>
      <c r="AO1301">
        <v>159.26539278030396</v>
      </c>
      <c r="AP1301">
        <v>159.26539278030396</v>
      </c>
      <c r="AQ1301">
        <v>140.74229097366333</v>
      </c>
      <c r="AR1301">
        <v>78.98789644241333</v>
      </c>
      <c r="AS1301">
        <v>215.83839511871338</v>
      </c>
      <c r="AT1301">
        <v>6.7734999656677246</v>
      </c>
      <c r="AU1301">
        <v>13.900799751281738</v>
      </c>
      <c r="AV1301">
        <v>46.053398132324219</v>
      </c>
      <c r="AW1301">
        <v>52.758901119232178</v>
      </c>
      <c r="AX1301">
        <v>6.7734999656677246</v>
      </c>
      <c r="AY1301">
        <v>104.94179725646973</v>
      </c>
      <c r="AZ1301">
        <v>111.71529722213745</v>
      </c>
      <c r="BA1301">
        <v>52.758901119232178</v>
      </c>
      <c r="BB1301">
        <v>11.724200248718262</v>
      </c>
      <c r="BC1301">
        <v>11.724200248718262</v>
      </c>
      <c r="BD1301">
        <v>23.448400497436523</v>
      </c>
      <c r="BE1301">
        <v>71.611797332763672</v>
      </c>
      <c r="BF1301">
        <v>111.34939956665039</v>
      </c>
      <c r="BG1301">
        <v>6.4899001121520996</v>
      </c>
      <c r="BH1301">
        <v>11.724200248718262</v>
      </c>
      <c r="BI1301">
        <v>5.8621001243591309</v>
      </c>
      <c r="BJ1301">
        <v>5.8621001243591309</v>
      </c>
      <c r="BK1301">
        <v>46.053398132324219</v>
      </c>
      <c r="BL1301">
        <v>93.864801406860352</v>
      </c>
      <c r="BM1301">
        <v>215.83839511871338</v>
      </c>
      <c r="BN1301">
        <v>215.83839511871338</v>
      </c>
      <c r="BO1301">
        <v>15.143100261688232</v>
      </c>
      <c r="BP1301">
        <v>32.792999267578125</v>
      </c>
      <c r="BQ1301">
        <v>32.792999267578125</v>
      </c>
      <c r="BR1301">
        <v>59.341499328613281</v>
      </c>
      <c r="BS1301">
        <v>36.281501770019531</v>
      </c>
      <c r="BT1301">
        <v>156.89894104003906</v>
      </c>
      <c r="BU1301">
        <v>397.58649444580078</v>
      </c>
      <c r="BV1301">
        <v>360.79598617553711</v>
      </c>
      <c r="BW1301">
        <v>181.3361930847168</v>
      </c>
      <c r="BX1301">
        <v>142.16599655151367</v>
      </c>
      <c r="BY1301">
        <v>5.2024002075195312</v>
      </c>
      <c r="BZ1301">
        <v>5.6964998245239258</v>
      </c>
      <c r="CA1301">
        <v>5.6964998245239258</v>
      </c>
      <c r="CB1301">
        <v>5.6964998245239258</v>
      </c>
      <c r="CC1301">
        <v>5.6964998245239258</v>
      </c>
      <c r="CD1301">
        <v>138.59660339355469</v>
      </c>
      <c r="CE1301">
        <v>138.59660339355469</v>
      </c>
      <c r="CF1301">
        <v>23.448400497436523</v>
      </c>
      <c r="CG1301">
        <v>35.172600746154785</v>
      </c>
      <c r="CH1301">
        <v>41.034700870513916</v>
      </c>
      <c r="CI1301">
        <v>11.724200248718262</v>
      </c>
      <c r="CJ1301">
        <v>52.758901119232178</v>
      </c>
      <c r="CK1301">
        <v>431.38198471069336</v>
      </c>
      <c r="CL1301">
        <v>76.287998676300049</v>
      </c>
      <c r="CM1301">
        <v>8.6532001495361328</v>
      </c>
      <c r="CN1301">
        <v>985.4976601600647</v>
      </c>
      <c r="CO1301">
        <v>985.4976601600647</v>
      </c>
      <c r="CP1301">
        <v>455.55938339233398</v>
      </c>
      <c r="CQ1301">
        <v>474.77588653564453</v>
      </c>
      <c r="CR1301">
        <v>112.9059944152832</v>
      </c>
      <c r="CS1301">
        <v>142.16599655151367</v>
      </c>
      <c r="CT1301">
        <v>32.792999267578125</v>
      </c>
      <c r="CU1301">
        <v>147.14900207519531</v>
      </c>
      <c r="CV1301">
        <v>149.78300476074219</v>
      </c>
      <c r="CW1301">
        <v>155.92900085449219</v>
      </c>
      <c r="CX1301">
        <v>156.89894104003906</v>
      </c>
      <c r="CY1301">
        <v>50.694999694824219</v>
      </c>
      <c r="CZ1301">
        <v>124.6995964050293</v>
      </c>
      <c r="DA1301">
        <v>127.85119247436523</v>
      </c>
      <c r="DB1301">
        <v>11.724200248718262</v>
      </c>
      <c r="DC1301">
        <v>71.045997619628906</v>
      </c>
      <c r="DD1301">
        <v>140.74229097366333</v>
      </c>
      <c r="DE1301">
        <v>159.26539278030396</v>
      </c>
      <c r="DF1301">
        <v>5.6964998245239258</v>
      </c>
      <c r="DG1301">
        <v>6.7734999656677246</v>
      </c>
      <c r="DH1301">
        <v>5.2024002075195312</v>
      </c>
      <c r="DI1301">
        <v>138.59660339355469</v>
      </c>
      <c r="DJ1301">
        <v>23.448400497436523</v>
      </c>
      <c r="DK1301">
        <v>46.053398132324219</v>
      </c>
      <c r="DL1301">
        <v>93.864801406860352</v>
      </c>
      <c r="DM1301">
        <v>104.94179725646973</v>
      </c>
      <c r="DN1301">
        <v>215.83839511871338</v>
      </c>
      <c r="DO1301">
        <v>19.519599914550781</v>
      </c>
      <c r="DP1301">
        <v>181.3361930847168</v>
      </c>
      <c r="DQ1301">
        <v>360.79598617553711</v>
      </c>
      <c r="DR1301">
        <v>369.28089141845703</v>
      </c>
      <c r="DS1301">
        <v>36.281501770019531</v>
      </c>
      <c r="DT1301">
        <v>48.887901306152344</v>
      </c>
      <c r="DU1301">
        <v>13.900799751281738</v>
      </c>
      <c r="DV1301">
        <v>11.724200248718262</v>
      </c>
      <c r="DW1301">
        <v>5.8621001243591309</v>
      </c>
      <c r="DX1301">
        <v>78.98789644241333</v>
      </c>
      <c r="DY1301">
        <v>76.287998676300049</v>
      </c>
      <c r="DZ1301">
        <v>8.6532001495361328</v>
      </c>
      <c r="EA1301">
        <v>6.4899001121520996</v>
      </c>
      <c r="EB1301">
        <v>61.401500701904297</v>
      </c>
      <c r="EC1301">
        <v>111.34939956665039</v>
      </c>
      <c r="ED1301">
        <v>71.611797332763672</v>
      </c>
      <c r="EE1301">
        <v>59.341499328613281</v>
      </c>
      <c r="EF1301">
        <v>474.77588653564453</v>
      </c>
      <c r="EG1301">
        <v>455.55938339233398</v>
      </c>
    </row>
    <row r="1302" spans="2:137" x14ac:dyDescent="0.2">
      <c r="B1302">
        <v>3359.5860214233398</v>
      </c>
      <c r="C1302">
        <v>2041.8801145553589</v>
      </c>
      <c r="D1302">
        <v>2041.8801145553589</v>
      </c>
      <c r="E1302">
        <v>896.74838352203369</v>
      </c>
      <c r="F1302">
        <v>850.13076877593994</v>
      </c>
      <c r="G1302">
        <v>356.48497867584229</v>
      </c>
      <c r="H1302">
        <v>352.26677799224854</v>
      </c>
      <c r="I1302">
        <v>352.26677799224854</v>
      </c>
      <c r="J1302">
        <v>350.45897769927979</v>
      </c>
      <c r="K1302">
        <v>6.7715997695922852</v>
      </c>
      <c r="L1302">
        <v>6.7715997695922852</v>
      </c>
      <c r="M1302">
        <v>6.7715997695922852</v>
      </c>
      <c r="N1302">
        <v>6.7715997695922852</v>
      </c>
      <c r="O1302">
        <v>601.06196784973145</v>
      </c>
      <c r="P1302">
        <v>601.06196784973145</v>
      </c>
      <c r="Q1302">
        <v>146.31118965148926</v>
      </c>
      <c r="R1302">
        <v>140.8455982208252</v>
      </c>
      <c r="S1302">
        <v>121.08200263977051</v>
      </c>
      <c r="T1302">
        <v>121.08200263977051</v>
      </c>
      <c r="U1302">
        <v>121.08200263977051</v>
      </c>
      <c r="V1302">
        <v>59.612001419067383</v>
      </c>
      <c r="W1302">
        <v>59.612001419067383</v>
      </c>
      <c r="X1302">
        <v>59.612001419067383</v>
      </c>
      <c r="Y1302">
        <v>22.496400833129883</v>
      </c>
      <c r="Z1302">
        <v>22.496400833129883</v>
      </c>
      <c r="AA1302">
        <v>203.218994140625</v>
      </c>
      <c r="AB1302">
        <v>209.99059391021729</v>
      </c>
      <c r="AC1302">
        <v>1115.519627571106</v>
      </c>
      <c r="AD1302">
        <v>1115.519627571106</v>
      </c>
      <c r="AE1302">
        <v>1038.943699836731</v>
      </c>
      <c r="AF1302">
        <v>819.87372255325317</v>
      </c>
      <c r="AG1302">
        <v>125.19559097290039</v>
      </c>
      <c r="AH1302">
        <v>633.98031663894653</v>
      </c>
      <c r="AI1302">
        <v>819.87372255325317</v>
      </c>
      <c r="AJ1302">
        <v>633.98031663894653</v>
      </c>
      <c r="AK1302">
        <v>633.98031663894653</v>
      </c>
      <c r="AL1302">
        <v>300.18610954284668</v>
      </c>
      <c r="AM1302">
        <v>86.285598754882812</v>
      </c>
      <c r="AN1302">
        <v>86.285598754882812</v>
      </c>
      <c r="AO1302">
        <v>213.90051078796387</v>
      </c>
      <c r="AP1302">
        <v>213.90051078796387</v>
      </c>
      <c r="AQ1302">
        <v>191.23711967468262</v>
      </c>
      <c r="AR1302">
        <v>131.55991172790527</v>
      </c>
      <c r="AS1302">
        <v>230.0096001625061</v>
      </c>
      <c r="AT1302">
        <v>14.274999618530273</v>
      </c>
      <c r="AU1302">
        <v>12.678600311279297</v>
      </c>
      <c r="AV1302">
        <v>48.381099700927734</v>
      </c>
      <c r="AW1302">
        <v>49.110298633575439</v>
      </c>
      <c r="AX1302">
        <v>14.274999618530273</v>
      </c>
      <c r="AY1302">
        <v>105.39029312133789</v>
      </c>
      <c r="AZ1302">
        <v>119.66529273986816</v>
      </c>
      <c r="BA1302">
        <v>49.110298633575439</v>
      </c>
      <c r="BB1302">
        <v>10.913399696350098</v>
      </c>
      <c r="BC1302">
        <v>10.913399696350098</v>
      </c>
      <c r="BD1302">
        <v>21.826799392700195</v>
      </c>
      <c r="BE1302">
        <v>76.677196502685547</v>
      </c>
      <c r="BF1302">
        <v>125.19559097290039</v>
      </c>
      <c r="BG1302">
        <v>19.956600189208984</v>
      </c>
      <c r="BH1302">
        <v>10.913399696350098</v>
      </c>
      <c r="BI1302">
        <v>5.4566998481750488</v>
      </c>
      <c r="BJ1302">
        <v>5.4566998481750488</v>
      </c>
      <c r="BK1302">
        <v>48.381099700927734</v>
      </c>
      <c r="BL1302">
        <v>95.210796356201172</v>
      </c>
      <c r="BM1302">
        <v>230.0096001625061</v>
      </c>
      <c r="BN1302">
        <v>230.0096001625061</v>
      </c>
      <c r="BO1302">
        <v>46.565401077270508</v>
      </c>
      <c r="BP1302">
        <v>37.554599761962891</v>
      </c>
      <c r="BQ1302">
        <v>37.554599761962891</v>
      </c>
      <c r="BR1302">
        <v>62.771400451660156</v>
      </c>
      <c r="BS1302">
        <v>57.370899200439453</v>
      </c>
      <c r="BT1302">
        <v>357.90859317779541</v>
      </c>
      <c r="BU1302">
        <v>896.74838352203369</v>
      </c>
      <c r="BV1302">
        <v>601.06196784973145</v>
      </c>
      <c r="BW1302">
        <v>235.68248176574707</v>
      </c>
      <c r="BX1302">
        <v>181.70298957824707</v>
      </c>
      <c r="BY1302">
        <v>6.7715997695922852</v>
      </c>
      <c r="BZ1302">
        <v>5.3731999397277832</v>
      </c>
      <c r="CA1302">
        <v>5.3731999397277832</v>
      </c>
      <c r="CB1302">
        <v>5.3731999397277832</v>
      </c>
      <c r="CC1302">
        <v>5.3731999397277832</v>
      </c>
      <c r="CD1302">
        <v>338.42717838287354</v>
      </c>
      <c r="CE1302">
        <v>338.42717838287354</v>
      </c>
      <c r="CF1302">
        <v>21.826799392700195</v>
      </c>
      <c r="CG1302">
        <v>32.740199089050293</v>
      </c>
      <c r="CH1302">
        <v>38.196898937225342</v>
      </c>
      <c r="CI1302">
        <v>10.913399696350098</v>
      </c>
      <c r="CJ1302">
        <v>49.110298633575439</v>
      </c>
      <c r="CK1302">
        <v>837.8679370880127</v>
      </c>
      <c r="CL1302">
        <v>129.11300468444824</v>
      </c>
      <c r="CM1302">
        <v>26.608800888061523</v>
      </c>
      <c r="CN1302">
        <v>1115.519627571106</v>
      </c>
      <c r="CO1302">
        <v>1115.519627571106</v>
      </c>
      <c r="CP1302">
        <v>933.6488208770752</v>
      </c>
      <c r="CQ1302">
        <v>1108.2312936782837</v>
      </c>
      <c r="CR1302">
        <v>121.08200263977051</v>
      </c>
      <c r="CS1302">
        <v>181.70298957824707</v>
      </c>
      <c r="CT1302">
        <v>37.554599761962891</v>
      </c>
      <c r="CU1302">
        <v>350.45897769927979</v>
      </c>
      <c r="CV1302">
        <v>352.26677799224854</v>
      </c>
      <c r="CW1302">
        <v>356.48497867584229</v>
      </c>
      <c r="CX1302">
        <v>357.90859317779541</v>
      </c>
      <c r="CY1302">
        <v>59.612001419067383</v>
      </c>
      <c r="CZ1302">
        <v>140.8455982208252</v>
      </c>
      <c r="DA1302">
        <v>146.31118965148926</v>
      </c>
      <c r="DB1302">
        <v>10.913399696350098</v>
      </c>
      <c r="DC1302">
        <v>203.218994140625</v>
      </c>
      <c r="DD1302">
        <v>191.23711967468262</v>
      </c>
      <c r="DE1302">
        <v>213.90051078796387</v>
      </c>
      <c r="DF1302">
        <v>5.3731999397277832</v>
      </c>
      <c r="DG1302">
        <v>14.274999618530273</v>
      </c>
      <c r="DH1302">
        <v>6.7715997695922852</v>
      </c>
      <c r="DI1302">
        <v>338.42717838287354</v>
      </c>
      <c r="DJ1302">
        <v>21.826799392700195</v>
      </c>
      <c r="DK1302">
        <v>48.381099700927734</v>
      </c>
      <c r="DL1302">
        <v>95.210796356201172</v>
      </c>
      <c r="DM1302">
        <v>105.39029312133789</v>
      </c>
      <c r="DN1302">
        <v>230.0096001625061</v>
      </c>
      <c r="DO1302">
        <v>22.496400833129883</v>
      </c>
      <c r="DP1302">
        <v>235.68248176574707</v>
      </c>
      <c r="DQ1302">
        <v>601.06196784973145</v>
      </c>
      <c r="DR1302">
        <v>850.13076877593994</v>
      </c>
      <c r="DS1302">
        <v>57.370899200439453</v>
      </c>
      <c r="DT1302">
        <v>78.934700012207031</v>
      </c>
      <c r="DU1302">
        <v>12.678600311279297</v>
      </c>
      <c r="DV1302">
        <v>10.913399696350098</v>
      </c>
      <c r="DW1302">
        <v>5.4566998481750488</v>
      </c>
      <c r="DX1302">
        <v>131.55991172790527</v>
      </c>
      <c r="DY1302">
        <v>129.11300468444824</v>
      </c>
      <c r="DZ1302">
        <v>26.608800888061523</v>
      </c>
      <c r="EA1302">
        <v>19.956600189208984</v>
      </c>
      <c r="EB1302">
        <v>86.285598754882812</v>
      </c>
      <c r="EC1302">
        <v>125.19559097290039</v>
      </c>
      <c r="ED1302">
        <v>76.677196502685547</v>
      </c>
      <c r="EE1302">
        <v>62.771400451660156</v>
      </c>
      <c r="EF1302">
        <v>1108.2312936782837</v>
      </c>
      <c r="EG1302">
        <v>933.6488208770752</v>
      </c>
    </row>
    <row r="1303" spans="2:137" x14ac:dyDescent="0.2">
      <c r="B1303">
        <v>4974.863226890564</v>
      </c>
      <c r="C1303">
        <v>1692.2249851226807</v>
      </c>
      <c r="D1303">
        <v>1692.2249851226807</v>
      </c>
      <c r="E1303">
        <v>817.20708465576172</v>
      </c>
      <c r="F1303">
        <v>777.35808563232422</v>
      </c>
      <c r="G1303">
        <v>326.17599487304687</v>
      </c>
      <c r="H1303">
        <v>322.4512939453125</v>
      </c>
      <c r="I1303">
        <v>322.4512939453125</v>
      </c>
      <c r="J1303">
        <v>320.85498046875</v>
      </c>
      <c r="K1303">
        <v>6.9832000732421875</v>
      </c>
      <c r="L1303">
        <v>6.9832000732421875</v>
      </c>
      <c r="M1303">
        <v>6.9832000732421875</v>
      </c>
      <c r="N1303">
        <v>6.9832000732421875</v>
      </c>
      <c r="O1303">
        <v>563.1479663848877</v>
      </c>
      <c r="P1303">
        <v>563.1479663848877</v>
      </c>
      <c r="Q1303">
        <v>148.32361030578613</v>
      </c>
      <c r="R1303">
        <v>142.69880867004395</v>
      </c>
      <c r="S1303">
        <v>122.44899940490723</v>
      </c>
      <c r="T1303">
        <v>122.44899940490723</v>
      </c>
      <c r="U1303">
        <v>122.44899940490723</v>
      </c>
      <c r="V1303">
        <v>60.707998275756836</v>
      </c>
      <c r="W1303">
        <v>60.707998275756836</v>
      </c>
      <c r="X1303">
        <v>60.707998275756836</v>
      </c>
      <c r="Y1303">
        <v>23.54640007019043</v>
      </c>
      <c r="Z1303">
        <v>23.54640007019043</v>
      </c>
      <c r="AA1303">
        <v>175.9739990234375</v>
      </c>
      <c r="AB1303">
        <v>182.95719909667969</v>
      </c>
      <c r="AC1303">
        <v>3130.7705659866333</v>
      </c>
      <c r="AD1303">
        <v>3130.7705659866333</v>
      </c>
      <c r="AE1303">
        <v>2626.1006441116333</v>
      </c>
      <c r="AF1303">
        <v>2072.5194005966187</v>
      </c>
      <c r="AG1303">
        <v>278.63262176513672</v>
      </c>
      <c r="AH1303">
        <v>1663.6931753158569</v>
      </c>
      <c r="AI1303">
        <v>2072.5194005966187</v>
      </c>
      <c r="AJ1303">
        <v>1663.6931753158569</v>
      </c>
      <c r="AK1303">
        <v>1663.6931753158569</v>
      </c>
      <c r="AL1303">
        <v>670.85577583312988</v>
      </c>
      <c r="AM1303">
        <v>237.28889465332031</v>
      </c>
      <c r="AN1303">
        <v>237.28889465332031</v>
      </c>
      <c r="AO1303">
        <v>433.56688117980957</v>
      </c>
      <c r="AP1303">
        <v>433.56688117980957</v>
      </c>
      <c r="AQ1303">
        <v>387.2304859161377</v>
      </c>
      <c r="AR1303">
        <v>226.71368598937988</v>
      </c>
      <c r="AS1303">
        <v>698.91918659210205</v>
      </c>
      <c r="AT1303">
        <v>12.409999847412109</v>
      </c>
      <c r="AU1303">
        <v>16.060199737548828</v>
      </c>
      <c r="AV1303">
        <v>55.135601043701172</v>
      </c>
      <c r="AW1303">
        <v>331.79761505126953</v>
      </c>
      <c r="AX1303">
        <v>12.409999847412109</v>
      </c>
      <c r="AY1303">
        <v>132.08339786529541</v>
      </c>
      <c r="AZ1303">
        <v>144.49339771270752</v>
      </c>
      <c r="BA1303">
        <v>331.79761505126953</v>
      </c>
      <c r="BB1303">
        <v>73.732803344726563</v>
      </c>
      <c r="BC1303">
        <v>73.732803344726563</v>
      </c>
      <c r="BD1303">
        <v>147.46560668945313</v>
      </c>
      <c r="BE1303">
        <v>146.50620269775391</v>
      </c>
      <c r="BF1303">
        <v>278.63262176513672</v>
      </c>
      <c r="BG1303">
        <v>30.878400802612305</v>
      </c>
      <c r="BH1303">
        <v>73.732803344726563</v>
      </c>
      <c r="BI1303">
        <v>36.866401672363281</v>
      </c>
      <c r="BJ1303">
        <v>36.866401672363281</v>
      </c>
      <c r="BK1303">
        <v>55.135601043701172</v>
      </c>
      <c r="BL1303">
        <v>114.07240390777588</v>
      </c>
      <c r="BM1303">
        <v>698.91918659210205</v>
      </c>
      <c r="BN1303">
        <v>698.91918659210205</v>
      </c>
      <c r="BO1303">
        <v>72.049600601196289</v>
      </c>
      <c r="BP1303">
        <v>66.900001525878906</v>
      </c>
      <c r="BQ1303">
        <v>66.900001525878906</v>
      </c>
      <c r="BR1303">
        <v>114.86789703369141</v>
      </c>
      <c r="BS1303">
        <v>63.744598388671875</v>
      </c>
      <c r="BT1303">
        <v>327.34274291992187</v>
      </c>
      <c r="BU1303">
        <v>817.20708465576172</v>
      </c>
      <c r="BV1303">
        <v>563.1479663848877</v>
      </c>
      <c r="BW1303">
        <v>251.3224048614502</v>
      </c>
      <c r="BX1303">
        <v>182.04800605773926</v>
      </c>
      <c r="BY1303">
        <v>6.9832000732421875</v>
      </c>
      <c r="BZ1303">
        <v>10.616399765014648</v>
      </c>
      <c r="CA1303">
        <v>10.616399765014648</v>
      </c>
      <c r="CB1303">
        <v>10.616399765014648</v>
      </c>
      <c r="CC1303">
        <v>10.616399765014648</v>
      </c>
      <c r="CD1303">
        <v>302.36959838867187</v>
      </c>
      <c r="CE1303">
        <v>302.36959838867187</v>
      </c>
      <c r="CF1303">
        <v>147.46560668945313</v>
      </c>
      <c r="CG1303">
        <v>221.19841003417969</v>
      </c>
      <c r="CH1303">
        <v>258.06481170654297</v>
      </c>
      <c r="CI1303">
        <v>73.732803344726563</v>
      </c>
      <c r="CJ1303">
        <v>331.79761505126953</v>
      </c>
      <c r="CK1303">
        <v>708.7119312286377</v>
      </c>
      <c r="CL1303">
        <v>214.4279956817627</v>
      </c>
      <c r="CM1303">
        <v>41.171199798583984</v>
      </c>
      <c r="CN1303">
        <v>3130.7705659866333</v>
      </c>
      <c r="CO1303">
        <v>3130.7705659866333</v>
      </c>
      <c r="CP1303">
        <v>749.0299243927002</v>
      </c>
      <c r="CQ1303">
        <v>943.19506072998047</v>
      </c>
      <c r="CR1303">
        <v>122.44899940490723</v>
      </c>
      <c r="CS1303">
        <v>182.04800605773926</v>
      </c>
      <c r="CT1303">
        <v>66.900001525878906</v>
      </c>
      <c r="CU1303">
        <v>320.85498046875</v>
      </c>
      <c r="CV1303">
        <v>322.4512939453125</v>
      </c>
      <c r="CW1303">
        <v>326.17599487304687</v>
      </c>
      <c r="CX1303">
        <v>327.34274291992187</v>
      </c>
      <c r="CY1303">
        <v>60.707998275756836</v>
      </c>
      <c r="CZ1303">
        <v>142.69880867004395</v>
      </c>
      <c r="DA1303">
        <v>148.32361030578613</v>
      </c>
      <c r="DB1303">
        <v>73.732803344726563</v>
      </c>
      <c r="DC1303">
        <v>175.9739990234375</v>
      </c>
      <c r="DD1303">
        <v>387.2304859161377</v>
      </c>
      <c r="DE1303">
        <v>433.56688117980957</v>
      </c>
      <c r="DF1303">
        <v>10.616399765014648</v>
      </c>
      <c r="DG1303">
        <v>12.409999847412109</v>
      </c>
      <c r="DH1303">
        <v>6.9832000732421875</v>
      </c>
      <c r="DI1303">
        <v>302.36959838867187</v>
      </c>
      <c r="DJ1303">
        <v>147.46560668945313</v>
      </c>
      <c r="DK1303">
        <v>55.135601043701172</v>
      </c>
      <c r="DL1303">
        <v>114.07240390777588</v>
      </c>
      <c r="DM1303">
        <v>132.08339786529541</v>
      </c>
      <c r="DN1303">
        <v>698.91918659210205</v>
      </c>
      <c r="DO1303">
        <v>23.54640007019043</v>
      </c>
      <c r="DP1303">
        <v>251.3224048614502</v>
      </c>
      <c r="DQ1303">
        <v>563.1479663848877</v>
      </c>
      <c r="DR1303">
        <v>777.35808563232422</v>
      </c>
      <c r="DS1303">
        <v>63.744598388671875</v>
      </c>
      <c r="DT1303">
        <v>88.036796569824219</v>
      </c>
      <c r="DU1303">
        <v>16.060199737548828</v>
      </c>
      <c r="DV1303">
        <v>73.732803344726563</v>
      </c>
      <c r="DW1303">
        <v>36.866401672363281</v>
      </c>
      <c r="DX1303">
        <v>226.71368598937988</v>
      </c>
      <c r="DY1303">
        <v>214.4279956817627</v>
      </c>
      <c r="DZ1303">
        <v>41.171199798583984</v>
      </c>
      <c r="EA1303">
        <v>30.878400802612305</v>
      </c>
      <c r="EB1303">
        <v>237.28889465332031</v>
      </c>
      <c r="EC1303">
        <v>278.63262176513672</v>
      </c>
      <c r="ED1303">
        <v>146.50620269775391</v>
      </c>
      <c r="EE1303">
        <v>114.86789703369141</v>
      </c>
      <c r="EF1303">
        <v>943.19506072998047</v>
      </c>
      <c r="EG1303">
        <v>749.0299243927002</v>
      </c>
    </row>
    <row r="1304" spans="2:137" x14ac:dyDescent="0.2">
      <c r="B1304">
        <v>7285.8736801147461</v>
      </c>
      <c r="C1304">
        <v>3625.3259220123291</v>
      </c>
      <c r="D1304">
        <v>3625.3259220123291</v>
      </c>
      <c r="E1304">
        <v>1592.383358001709</v>
      </c>
      <c r="F1304">
        <v>1461.0824546813965</v>
      </c>
      <c r="G1304">
        <v>570.72101974487305</v>
      </c>
      <c r="H1304">
        <v>484.38581466674805</v>
      </c>
      <c r="I1304">
        <v>484.38581466674805</v>
      </c>
      <c r="J1304">
        <v>447.3850212097168</v>
      </c>
      <c r="K1304">
        <v>21.816799163818359</v>
      </c>
      <c r="L1304">
        <v>21.816799163818359</v>
      </c>
      <c r="M1304">
        <v>21.816799163818359</v>
      </c>
      <c r="N1304">
        <v>21.816799163818359</v>
      </c>
      <c r="O1304">
        <v>1349.3269634246826</v>
      </c>
      <c r="P1304">
        <v>1349.3269634246826</v>
      </c>
      <c r="Q1304">
        <v>264.52169609069824</v>
      </c>
      <c r="R1304">
        <v>240.48109245300293</v>
      </c>
      <c r="S1304">
        <v>153.29499626159668</v>
      </c>
      <c r="T1304">
        <v>153.29499626159668</v>
      </c>
      <c r="U1304">
        <v>153.29499626159668</v>
      </c>
      <c r="V1304">
        <v>73.413496017456055</v>
      </c>
      <c r="W1304">
        <v>73.413496017456055</v>
      </c>
      <c r="X1304">
        <v>73.413496017456055</v>
      </c>
      <c r="Y1304">
        <v>28.403600692749023</v>
      </c>
      <c r="Z1304">
        <v>28.403600692749023</v>
      </c>
      <c r="AA1304">
        <v>156.72300720214844</v>
      </c>
      <c r="AB1304">
        <v>178.5398063659668</v>
      </c>
      <c r="AC1304">
        <v>3461.180082321167</v>
      </c>
      <c r="AD1304">
        <v>3461.180082321167</v>
      </c>
      <c r="AE1304">
        <v>3080.454008102417</v>
      </c>
      <c r="AF1304">
        <v>2398.9584693908691</v>
      </c>
      <c r="AG1304">
        <v>580.13583374023437</v>
      </c>
      <c r="AH1304">
        <v>1614.6422157287598</v>
      </c>
      <c r="AI1304">
        <v>2398.9584693908691</v>
      </c>
      <c r="AJ1304">
        <v>1614.6422157287598</v>
      </c>
      <c r="AK1304">
        <v>1614.6422157287598</v>
      </c>
      <c r="AL1304">
        <v>699.64228820800781</v>
      </c>
      <c r="AM1304">
        <v>272.67160034179687</v>
      </c>
      <c r="AN1304">
        <v>272.67160034179687</v>
      </c>
      <c r="AO1304">
        <v>426.97068786621094</v>
      </c>
      <c r="AP1304">
        <v>426.97068786621094</v>
      </c>
      <c r="AQ1304">
        <v>376.17039489746094</v>
      </c>
      <c r="AR1304">
        <v>242.80029296875</v>
      </c>
      <c r="AS1304">
        <v>585.42802810668945</v>
      </c>
      <c r="AT1304">
        <v>13.16349983215332</v>
      </c>
      <c r="AU1304">
        <v>21.255599975585938</v>
      </c>
      <c r="AV1304">
        <v>67.921401977539063</v>
      </c>
      <c r="AW1304">
        <v>221.35229873657227</v>
      </c>
      <c r="AX1304">
        <v>13.16349983215332</v>
      </c>
      <c r="AY1304">
        <v>167.35839653015137</v>
      </c>
      <c r="AZ1304">
        <v>180.52189636230469</v>
      </c>
      <c r="BA1304">
        <v>221.35229873657227</v>
      </c>
      <c r="BB1304">
        <v>49.189399719238281</v>
      </c>
      <c r="BC1304">
        <v>49.189399719238281</v>
      </c>
      <c r="BD1304">
        <v>98.378799438476563</v>
      </c>
      <c r="BE1304">
        <v>374.74459838867187</v>
      </c>
      <c r="BF1304">
        <v>580.13583374023437</v>
      </c>
      <c r="BG1304">
        <v>39.473400115966797</v>
      </c>
      <c r="BH1304">
        <v>49.189399719238281</v>
      </c>
      <c r="BI1304">
        <v>24.594699859619141</v>
      </c>
      <c r="BJ1304">
        <v>24.594699859619141</v>
      </c>
      <c r="BK1304">
        <v>67.921401977539063</v>
      </c>
      <c r="BL1304">
        <v>149.2273998260498</v>
      </c>
      <c r="BM1304">
        <v>585.42802810668945</v>
      </c>
      <c r="BN1304">
        <v>585.42802810668945</v>
      </c>
      <c r="BO1304">
        <v>92.104598999023438</v>
      </c>
      <c r="BP1304">
        <v>61.362598419189453</v>
      </c>
      <c r="BQ1304">
        <v>61.362598419189453</v>
      </c>
      <c r="BR1304">
        <v>310.86270141601562</v>
      </c>
      <c r="BS1304">
        <v>168.73039245605469</v>
      </c>
      <c r="BT1304">
        <v>572.33027267456055</v>
      </c>
      <c r="BU1304">
        <v>1592.383358001709</v>
      </c>
      <c r="BV1304">
        <v>1349.3269634246826</v>
      </c>
      <c r="BW1304">
        <v>645.92925834655762</v>
      </c>
      <c r="BX1304">
        <v>353.40298271179199</v>
      </c>
      <c r="BY1304">
        <v>21.816799163818359</v>
      </c>
      <c r="BZ1304">
        <v>21.936700820922852</v>
      </c>
      <c r="CA1304">
        <v>21.936700820922852</v>
      </c>
      <c r="CB1304">
        <v>21.936700820922852</v>
      </c>
      <c r="CC1304">
        <v>21.936700820922852</v>
      </c>
      <c r="CD1304">
        <v>393.54130172729492</v>
      </c>
      <c r="CE1304">
        <v>393.54130172729492</v>
      </c>
      <c r="CF1304">
        <v>98.378799438476563</v>
      </c>
      <c r="CG1304">
        <v>147.56819915771484</v>
      </c>
      <c r="CH1304">
        <v>172.16289901733398</v>
      </c>
      <c r="CI1304">
        <v>49.189399719238281</v>
      </c>
      <c r="CJ1304">
        <v>221.35229873657227</v>
      </c>
      <c r="CK1304">
        <v>1637.5979595184326</v>
      </c>
      <c r="CL1304">
        <v>233.8489990234375</v>
      </c>
      <c r="CM1304">
        <v>52.631198883056641</v>
      </c>
      <c r="CN1304">
        <v>3461.180082321167</v>
      </c>
      <c r="CO1304">
        <v>3461.180082321167</v>
      </c>
      <c r="CP1304">
        <v>1800.5787944793701</v>
      </c>
      <c r="CQ1304">
        <v>1824.747127532959</v>
      </c>
      <c r="CR1304">
        <v>153.29499626159668</v>
      </c>
      <c r="CS1304">
        <v>353.40298271179199</v>
      </c>
      <c r="CT1304">
        <v>61.362598419189453</v>
      </c>
      <c r="CU1304">
        <v>447.3850212097168</v>
      </c>
      <c r="CV1304">
        <v>484.38581466674805</v>
      </c>
      <c r="CW1304">
        <v>570.72101974487305</v>
      </c>
      <c r="CX1304">
        <v>572.33027267456055</v>
      </c>
      <c r="CY1304">
        <v>73.413496017456055</v>
      </c>
      <c r="CZ1304">
        <v>240.48109245300293</v>
      </c>
      <c r="DA1304">
        <v>264.52169609069824</v>
      </c>
      <c r="DB1304">
        <v>49.189399719238281</v>
      </c>
      <c r="DC1304">
        <v>156.72300720214844</v>
      </c>
      <c r="DD1304">
        <v>376.17039489746094</v>
      </c>
      <c r="DE1304">
        <v>426.97068786621094</v>
      </c>
      <c r="DF1304">
        <v>21.936700820922852</v>
      </c>
      <c r="DG1304">
        <v>13.16349983215332</v>
      </c>
      <c r="DH1304">
        <v>21.816799163818359</v>
      </c>
      <c r="DI1304">
        <v>393.54130172729492</v>
      </c>
      <c r="DJ1304">
        <v>98.378799438476563</v>
      </c>
      <c r="DK1304">
        <v>67.921401977539063</v>
      </c>
      <c r="DL1304">
        <v>149.2273998260498</v>
      </c>
      <c r="DM1304">
        <v>167.35839653015137</v>
      </c>
      <c r="DN1304">
        <v>585.42802810668945</v>
      </c>
      <c r="DO1304">
        <v>28.403600692749023</v>
      </c>
      <c r="DP1304">
        <v>645.92925834655762</v>
      </c>
      <c r="DQ1304">
        <v>1349.3269634246826</v>
      </c>
      <c r="DR1304">
        <v>1461.0824546813965</v>
      </c>
      <c r="DS1304">
        <v>168.73039245605469</v>
      </c>
      <c r="DT1304">
        <v>224.19999694824219</v>
      </c>
      <c r="DU1304">
        <v>21.255599975585938</v>
      </c>
      <c r="DV1304">
        <v>49.189399719238281</v>
      </c>
      <c r="DW1304">
        <v>24.594699859619141</v>
      </c>
      <c r="DX1304">
        <v>242.80029296875</v>
      </c>
      <c r="DY1304">
        <v>233.8489990234375</v>
      </c>
      <c r="DZ1304">
        <v>52.631198883056641</v>
      </c>
      <c r="EA1304">
        <v>39.473400115966797</v>
      </c>
      <c r="EB1304">
        <v>272.67160034179687</v>
      </c>
      <c r="EC1304">
        <v>580.13583374023437</v>
      </c>
      <c r="ED1304">
        <v>374.74459838867187</v>
      </c>
      <c r="EE1304">
        <v>310.86270141601562</v>
      </c>
      <c r="EF1304">
        <v>1824.747127532959</v>
      </c>
      <c r="EG1304">
        <v>1800.5787944793701</v>
      </c>
    </row>
    <row r="1305" spans="2:137" x14ac:dyDescent="0.2">
      <c r="B1305">
        <v>6091.7102737426758</v>
      </c>
      <c r="C1305">
        <v>2822.5258750915527</v>
      </c>
      <c r="D1305">
        <v>2822.5258750915527</v>
      </c>
      <c r="E1305">
        <v>1295.7998008728027</v>
      </c>
      <c r="F1305">
        <v>1229.2344932556152</v>
      </c>
      <c r="G1305">
        <v>544.23099899291992</v>
      </c>
      <c r="H1305">
        <v>495.8673210144043</v>
      </c>
      <c r="I1305">
        <v>495.8673210144043</v>
      </c>
      <c r="J1305">
        <v>475.1400260925293</v>
      </c>
      <c r="K1305">
        <v>16.508800506591797</v>
      </c>
      <c r="L1305">
        <v>16.508800506591797</v>
      </c>
      <c r="M1305">
        <v>16.508800506591797</v>
      </c>
      <c r="N1305">
        <v>16.508800506591797</v>
      </c>
      <c r="O1305">
        <v>1111.119873046875</v>
      </c>
      <c r="P1305">
        <v>1111.119873046875</v>
      </c>
      <c r="Q1305">
        <v>261.22027587890625</v>
      </c>
      <c r="R1305">
        <v>240.47889709472656</v>
      </c>
      <c r="S1305">
        <v>163.32099914550781</v>
      </c>
      <c r="T1305">
        <v>163.32099914550781</v>
      </c>
      <c r="U1305">
        <v>163.32099914550781</v>
      </c>
      <c r="V1305">
        <v>76.112998962402344</v>
      </c>
      <c r="W1305">
        <v>76.112998962402344</v>
      </c>
      <c r="X1305">
        <v>76.112998962402344</v>
      </c>
      <c r="Y1305">
        <v>29.446800231933594</v>
      </c>
      <c r="Z1305">
        <v>29.446800231933594</v>
      </c>
      <c r="AA1305">
        <v>255.11099243164062</v>
      </c>
      <c r="AB1305">
        <v>271.61979293823242</v>
      </c>
      <c r="AC1305">
        <v>3099.754711151123</v>
      </c>
      <c r="AD1305">
        <v>3099.754711151123</v>
      </c>
      <c r="AE1305">
        <v>2792.987865447998</v>
      </c>
      <c r="AF1305">
        <v>2232.281813621521</v>
      </c>
      <c r="AG1305">
        <v>288.38179016113281</v>
      </c>
      <c r="AH1305">
        <v>1789.4007558822632</v>
      </c>
      <c r="AI1305">
        <v>2232.281813621521</v>
      </c>
      <c r="AJ1305">
        <v>1789.4007558822632</v>
      </c>
      <c r="AK1305">
        <v>1789.4007558822632</v>
      </c>
      <c r="AL1305">
        <v>845.7764892578125</v>
      </c>
      <c r="AM1305">
        <v>293.67529296875</v>
      </c>
      <c r="AN1305">
        <v>293.67529296875</v>
      </c>
      <c r="AO1305">
        <v>552.1011962890625</v>
      </c>
      <c r="AP1305">
        <v>552.1011962890625</v>
      </c>
      <c r="AQ1305">
        <v>495.48397827148437</v>
      </c>
      <c r="AR1305">
        <v>291.81759643554687</v>
      </c>
      <c r="AS1305">
        <v>632.87438869476318</v>
      </c>
      <c r="AT1305">
        <v>11.956999778747559</v>
      </c>
      <c r="AU1305">
        <v>32.277000427246094</v>
      </c>
      <c r="AV1305">
        <v>80.414299011230469</v>
      </c>
      <c r="AW1305">
        <v>194.78339195251465</v>
      </c>
      <c r="AX1305">
        <v>11.956999778747559</v>
      </c>
      <c r="AY1305">
        <v>242.10488319396973</v>
      </c>
      <c r="AZ1305">
        <v>254.06188297271729</v>
      </c>
      <c r="BA1305">
        <v>194.78339195251465</v>
      </c>
      <c r="BB1305">
        <v>43.285198211669922</v>
      </c>
      <c r="BC1305">
        <v>43.285198211669922</v>
      </c>
      <c r="BD1305">
        <v>86.570396423339844</v>
      </c>
      <c r="BE1305">
        <v>172.78309631347656</v>
      </c>
      <c r="BF1305">
        <v>288.38179016113281</v>
      </c>
      <c r="BG1305">
        <v>39.836700439453125</v>
      </c>
      <c r="BH1305">
        <v>43.285198211669922</v>
      </c>
      <c r="BI1305">
        <v>21.642599105834961</v>
      </c>
      <c r="BJ1305">
        <v>21.642599105834961</v>
      </c>
      <c r="BK1305">
        <v>80.414299011230469</v>
      </c>
      <c r="BL1305">
        <v>199.0563907623291</v>
      </c>
      <c r="BM1305">
        <v>632.87438869476318</v>
      </c>
      <c r="BN1305">
        <v>632.87438869476318</v>
      </c>
      <c r="BO1305">
        <v>92.952301025390625</v>
      </c>
      <c r="BP1305">
        <v>86.177398681640625</v>
      </c>
      <c r="BQ1305">
        <v>86.177398681640625</v>
      </c>
      <c r="BR1305">
        <v>140.64210510253906</v>
      </c>
      <c r="BS1305">
        <v>126.30919647216797</v>
      </c>
      <c r="BT1305">
        <v>545.52616500854492</v>
      </c>
      <c r="BU1305">
        <v>1295.7998008728027</v>
      </c>
      <c r="BV1305">
        <v>1111.119873046875</v>
      </c>
      <c r="BW1305">
        <v>561.4007568359375</v>
      </c>
      <c r="BX1305">
        <v>345.24496459960938</v>
      </c>
      <c r="BY1305">
        <v>16.508800506591797</v>
      </c>
      <c r="BZ1305">
        <v>13.970700263977051</v>
      </c>
      <c r="CA1305">
        <v>13.970700263977051</v>
      </c>
      <c r="CB1305">
        <v>13.970700263977051</v>
      </c>
      <c r="CC1305">
        <v>13.970700263977051</v>
      </c>
      <c r="CD1305">
        <v>448.8468132019043</v>
      </c>
      <c r="CE1305">
        <v>448.8468132019043</v>
      </c>
      <c r="CF1305">
        <v>86.570396423339844</v>
      </c>
      <c r="CG1305">
        <v>129.85559463500977</v>
      </c>
      <c r="CH1305">
        <v>151.49819374084473</v>
      </c>
      <c r="CI1305">
        <v>43.285198211669922</v>
      </c>
      <c r="CJ1305">
        <v>194.78339195251465</v>
      </c>
      <c r="CK1305">
        <v>1298.9888916015625</v>
      </c>
      <c r="CL1305">
        <v>276.41799926757812</v>
      </c>
      <c r="CM1305">
        <v>53.1156005859375</v>
      </c>
      <c r="CN1305">
        <v>3099.754711151123</v>
      </c>
      <c r="CO1305">
        <v>3099.754711151123</v>
      </c>
      <c r="CP1305">
        <v>1384.092041015625</v>
      </c>
      <c r="CQ1305">
        <v>1438.4338340759277</v>
      </c>
      <c r="CR1305">
        <v>163.32099914550781</v>
      </c>
      <c r="CS1305">
        <v>345.24496459960938</v>
      </c>
      <c r="CT1305">
        <v>86.177398681640625</v>
      </c>
      <c r="CU1305">
        <v>475.1400260925293</v>
      </c>
      <c r="CV1305">
        <v>495.8673210144043</v>
      </c>
      <c r="CW1305">
        <v>544.23099899291992</v>
      </c>
      <c r="CX1305">
        <v>545.52616500854492</v>
      </c>
      <c r="CY1305">
        <v>76.112998962402344</v>
      </c>
      <c r="CZ1305">
        <v>240.47889709472656</v>
      </c>
      <c r="DA1305">
        <v>261.22027587890625</v>
      </c>
      <c r="DB1305">
        <v>43.285198211669922</v>
      </c>
      <c r="DC1305">
        <v>255.11099243164062</v>
      </c>
      <c r="DD1305">
        <v>495.48397827148437</v>
      </c>
      <c r="DE1305">
        <v>552.1011962890625</v>
      </c>
      <c r="DF1305">
        <v>13.970700263977051</v>
      </c>
      <c r="DG1305">
        <v>11.956999778747559</v>
      </c>
      <c r="DH1305">
        <v>16.508800506591797</v>
      </c>
      <c r="DI1305">
        <v>448.8468132019043</v>
      </c>
      <c r="DJ1305">
        <v>86.570396423339844</v>
      </c>
      <c r="DK1305">
        <v>80.414299011230469</v>
      </c>
      <c r="DL1305">
        <v>199.0563907623291</v>
      </c>
      <c r="DM1305">
        <v>242.10488319396973</v>
      </c>
      <c r="DN1305">
        <v>632.87438869476318</v>
      </c>
      <c r="DO1305">
        <v>29.446800231933594</v>
      </c>
      <c r="DP1305">
        <v>561.4007568359375</v>
      </c>
      <c r="DQ1305">
        <v>1111.119873046875</v>
      </c>
      <c r="DR1305">
        <v>1229.2344932556152</v>
      </c>
      <c r="DS1305">
        <v>126.30919647216797</v>
      </c>
      <c r="DT1305">
        <v>168.07539367675781</v>
      </c>
      <c r="DU1305">
        <v>32.277000427246094</v>
      </c>
      <c r="DV1305">
        <v>43.285198211669922</v>
      </c>
      <c r="DW1305">
        <v>21.642599105834961</v>
      </c>
      <c r="DX1305">
        <v>291.81759643554687</v>
      </c>
      <c r="DY1305">
        <v>276.41799926757812</v>
      </c>
      <c r="DZ1305">
        <v>53.1156005859375</v>
      </c>
      <c r="EA1305">
        <v>39.836700439453125</v>
      </c>
      <c r="EB1305">
        <v>293.67529296875</v>
      </c>
      <c r="EC1305">
        <v>288.38179016113281</v>
      </c>
      <c r="ED1305">
        <v>172.78309631347656</v>
      </c>
      <c r="EE1305">
        <v>140.64210510253906</v>
      </c>
      <c r="EF1305">
        <v>1438.4338340759277</v>
      </c>
      <c r="EG1305">
        <v>1384.092041015625</v>
      </c>
    </row>
    <row r="1306" spans="2:137" x14ac:dyDescent="0.2">
      <c r="B1306">
        <v>10885.106826782227</v>
      </c>
      <c r="C1306">
        <v>6080.0682773590088</v>
      </c>
      <c r="D1306">
        <v>6080.0682773590088</v>
      </c>
      <c r="E1306">
        <v>3144.0219821929932</v>
      </c>
      <c r="F1306">
        <v>2930.6189060211182</v>
      </c>
      <c r="G1306">
        <v>1038.7589511871338</v>
      </c>
      <c r="H1306">
        <v>1025.1964511871338</v>
      </c>
      <c r="I1306">
        <v>1025.1964511871338</v>
      </c>
      <c r="J1306">
        <v>1019.3839511871338</v>
      </c>
      <c r="K1306">
        <v>21.732400894165039</v>
      </c>
      <c r="L1306">
        <v>21.732400894165039</v>
      </c>
      <c r="M1306">
        <v>21.732400894165039</v>
      </c>
      <c r="N1306">
        <v>21.732400894165039</v>
      </c>
      <c r="O1306">
        <v>2047.5869445800781</v>
      </c>
      <c r="P1306">
        <v>2047.5869445800781</v>
      </c>
      <c r="Q1306">
        <v>335.4722900390625</v>
      </c>
      <c r="R1306">
        <v>317.97488403320312</v>
      </c>
      <c r="S1306">
        <v>252.27799987792969</v>
      </c>
      <c r="T1306">
        <v>252.27799987792969</v>
      </c>
      <c r="U1306">
        <v>252.27799987792969</v>
      </c>
      <c r="V1306">
        <v>163.55250549316406</v>
      </c>
      <c r="W1306">
        <v>163.55250549316406</v>
      </c>
      <c r="X1306">
        <v>163.55250549316406</v>
      </c>
      <c r="Y1306">
        <v>31.787399291992187</v>
      </c>
      <c r="Z1306">
        <v>31.787399291992187</v>
      </c>
      <c r="AA1306">
        <v>405.9110107421875</v>
      </c>
      <c r="AB1306">
        <v>427.64341163635254</v>
      </c>
      <c r="AC1306">
        <v>4450.9174556732178</v>
      </c>
      <c r="AD1306">
        <v>4450.9174556732178</v>
      </c>
      <c r="AE1306">
        <v>3984.8625240325928</v>
      </c>
      <c r="AF1306">
        <v>3161.8439483642578</v>
      </c>
      <c r="AG1306">
        <v>697.97454833984375</v>
      </c>
      <c r="AH1306">
        <v>2208.5659332275391</v>
      </c>
      <c r="AI1306">
        <v>3161.8439483642578</v>
      </c>
      <c r="AJ1306">
        <v>2208.5659332275391</v>
      </c>
      <c r="AK1306">
        <v>2208.5659332275391</v>
      </c>
      <c r="AL1306">
        <v>933.34667205810547</v>
      </c>
      <c r="AM1306">
        <v>278.072998046875</v>
      </c>
      <c r="AN1306">
        <v>278.072998046875</v>
      </c>
      <c r="AO1306">
        <v>655.27367401123047</v>
      </c>
      <c r="AP1306">
        <v>655.27367401123047</v>
      </c>
      <c r="AQ1306">
        <v>585.31401824951172</v>
      </c>
      <c r="AR1306">
        <v>389.10860443115234</v>
      </c>
      <c r="AS1306">
        <v>805.32180023193359</v>
      </c>
      <c r="AT1306">
        <v>14.503000259399414</v>
      </c>
      <c r="AU1306">
        <v>28.120800018310547</v>
      </c>
      <c r="AV1306">
        <v>86.295600891113281</v>
      </c>
      <c r="AW1306">
        <v>297.43828582763672</v>
      </c>
      <c r="AX1306">
        <v>14.503000259399414</v>
      </c>
      <c r="AY1306">
        <v>223.06880760192871</v>
      </c>
      <c r="AZ1306">
        <v>237.57180786132812</v>
      </c>
      <c r="BA1306">
        <v>297.43828582763672</v>
      </c>
      <c r="BB1306">
        <v>66.097396850585937</v>
      </c>
      <c r="BC1306">
        <v>66.097396850585937</v>
      </c>
      <c r="BD1306">
        <v>132.19479370117187</v>
      </c>
      <c r="BE1306">
        <v>448.58416748046875</v>
      </c>
      <c r="BF1306">
        <v>697.97454833984375</v>
      </c>
      <c r="BG1306">
        <v>65.509201049804688</v>
      </c>
      <c r="BH1306">
        <v>66.097396850585937</v>
      </c>
      <c r="BI1306">
        <v>33.048698425292969</v>
      </c>
      <c r="BJ1306">
        <v>33.048698425292969</v>
      </c>
      <c r="BK1306">
        <v>86.295600891113281</v>
      </c>
      <c r="BL1306">
        <v>193.87180137634277</v>
      </c>
      <c r="BM1306">
        <v>805.32180023193359</v>
      </c>
      <c r="BN1306">
        <v>805.32180023193359</v>
      </c>
      <c r="BO1306">
        <v>152.85479736328125</v>
      </c>
      <c r="BP1306">
        <v>94.222801208496094</v>
      </c>
      <c r="BQ1306">
        <v>94.222801208496094</v>
      </c>
      <c r="BR1306">
        <v>371.66128540039062</v>
      </c>
      <c r="BS1306">
        <v>231.99850463867187</v>
      </c>
      <c r="BT1306">
        <v>1045.7668857574463</v>
      </c>
      <c r="BU1306">
        <v>3144.0219821929932</v>
      </c>
      <c r="BV1306">
        <v>2047.5869445800781</v>
      </c>
      <c r="BW1306">
        <v>661.58609008789062</v>
      </c>
      <c r="BX1306">
        <v>469.55099487304687</v>
      </c>
      <c r="BY1306">
        <v>21.732400894165039</v>
      </c>
      <c r="BZ1306">
        <v>26.971700668334961</v>
      </c>
      <c r="CA1306">
        <v>26.971700668334961</v>
      </c>
      <c r="CB1306">
        <v>26.971700668334961</v>
      </c>
      <c r="CC1306">
        <v>26.971700668334961</v>
      </c>
      <c r="CD1306">
        <v>942.38089942932129</v>
      </c>
      <c r="CE1306">
        <v>942.38089942932129</v>
      </c>
      <c r="CF1306">
        <v>132.19479370117187</v>
      </c>
      <c r="CG1306">
        <v>198.29219055175781</v>
      </c>
      <c r="CH1306">
        <v>231.34088897705078</v>
      </c>
      <c r="CI1306">
        <v>66.097396850585937</v>
      </c>
      <c r="CJ1306">
        <v>297.43828582763672</v>
      </c>
      <c r="CK1306">
        <v>2428.0528869628906</v>
      </c>
      <c r="CL1306">
        <v>375.40200042724609</v>
      </c>
      <c r="CM1306">
        <v>87.345596313476563</v>
      </c>
      <c r="CN1306">
        <v>4450.9174556732178</v>
      </c>
      <c r="CO1306">
        <v>4450.9174556732178</v>
      </c>
      <c r="CP1306">
        <v>2545.5956115722656</v>
      </c>
      <c r="CQ1306">
        <v>3534.4726657867432</v>
      </c>
      <c r="CR1306">
        <v>252.27799987792969</v>
      </c>
      <c r="CS1306">
        <v>469.55099487304687</v>
      </c>
      <c r="CT1306">
        <v>94.222801208496094</v>
      </c>
      <c r="CU1306">
        <v>1019.3839511871338</v>
      </c>
      <c r="CV1306">
        <v>1025.1964511871338</v>
      </c>
      <c r="CW1306">
        <v>1038.7589511871338</v>
      </c>
      <c r="CX1306">
        <v>1045.7668857574463</v>
      </c>
      <c r="CY1306">
        <v>163.55250549316406</v>
      </c>
      <c r="CZ1306">
        <v>317.97488403320312</v>
      </c>
      <c r="DA1306">
        <v>335.4722900390625</v>
      </c>
      <c r="DB1306">
        <v>66.097396850585937</v>
      </c>
      <c r="DC1306">
        <v>405.9110107421875</v>
      </c>
      <c r="DD1306">
        <v>585.31401824951172</v>
      </c>
      <c r="DE1306">
        <v>655.27367401123047</v>
      </c>
      <c r="DF1306">
        <v>26.971700668334961</v>
      </c>
      <c r="DG1306">
        <v>14.503000259399414</v>
      </c>
      <c r="DH1306">
        <v>21.732400894165039</v>
      </c>
      <c r="DI1306">
        <v>942.38089942932129</v>
      </c>
      <c r="DJ1306">
        <v>132.19479370117187</v>
      </c>
      <c r="DK1306">
        <v>86.295600891113281</v>
      </c>
      <c r="DL1306">
        <v>193.87180137634277</v>
      </c>
      <c r="DM1306">
        <v>223.06880760192871</v>
      </c>
      <c r="DN1306">
        <v>805.32180023193359</v>
      </c>
      <c r="DO1306">
        <v>31.787399291992187</v>
      </c>
      <c r="DP1306">
        <v>661.58609008789062</v>
      </c>
      <c r="DQ1306">
        <v>2047.5869445800781</v>
      </c>
      <c r="DR1306">
        <v>2930.6189060211182</v>
      </c>
      <c r="DS1306">
        <v>231.99850463867187</v>
      </c>
      <c r="DT1306">
        <v>319.94869995117187</v>
      </c>
      <c r="DU1306">
        <v>28.120800018310547</v>
      </c>
      <c r="DV1306">
        <v>66.097396850585937</v>
      </c>
      <c r="DW1306">
        <v>33.048698425292969</v>
      </c>
      <c r="DX1306">
        <v>389.10860443115234</v>
      </c>
      <c r="DY1306">
        <v>375.40200042724609</v>
      </c>
      <c r="DZ1306">
        <v>87.345596313476563</v>
      </c>
      <c r="EA1306">
        <v>65.509201049804688</v>
      </c>
      <c r="EB1306">
        <v>278.072998046875</v>
      </c>
      <c r="EC1306">
        <v>697.97454833984375</v>
      </c>
      <c r="ED1306">
        <v>448.58416748046875</v>
      </c>
      <c r="EE1306">
        <v>371.66128540039062</v>
      </c>
      <c r="EF1306">
        <v>3534.4726657867432</v>
      </c>
      <c r="EG1306">
        <v>2545.5956115722656</v>
      </c>
    </row>
    <row r="1307" spans="2:137" x14ac:dyDescent="0.2">
      <c r="B1307">
        <v>10277.561185836792</v>
      </c>
      <c r="C1307">
        <v>5802.4122772216797</v>
      </c>
      <c r="D1307">
        <v>5802.4122772216797</v>
      </c>
      <c r="E1307">
        <v>3198.7667350769043</v>
      </c>
      <c r="F1307">
        <v>2961.1751823425293</v>
      </c>
      <c r="G1307">
        <v>984.18900680541992</v>
      </c>
      <c r="H1307">
        <v>970.64329147338867</v>
      </c>
      <c r="I1307">
        <v>970.64329147338867</v>
      </c>
      <c r="J1307">
        <v>964.83799362182617</v>
      </c>
      <c r="K1307">
        <v>21.199199676513672</v>
      </c>
      <c r="L1307">
        <v>21.199199676513672</v>
      </c>
      <c r="M1307">
        <v>21.199199676513672</v>
      </c>
      <c r="N1307">
        <v>21.199199676513672</v>
      </c>
      <c r="O1307">
        <v>1638.2209815979004</v>
      </c>
      <c r="P1307">
        <v>1638.2209815979004</v>
      </c>
      <c r="Q1307">
        <v>306.47662734985352</v>
      </c>
      <c r="R1307">
        <v>289.13382339477539</v>
      </c>
      <c r="S1307">
        <v>223.36500930786133</v>
      </c>
      <c r="T1307">
        <v>223.36500930786133</v>
      </c>
      <c r="U1307">
        <v>223.36500930786133</v>
      </c>
      <c r="V1307">
        <v>133.0775032043457</v>
      </c>
      <c r="W1307">
        <v>133.0775032043457</v>
      </c>
      <c r="X1307">
        <v>133.0775032043457</v>
      </c>
      <c r="Y1307">
        <v>34.578601837158203</v>
      </c>
      <c r="Z1307">
        <v>34.578601837158203</v>
      </c>
      <c r="AA1307">
        <v>365.53201293945312</v>
      </c>
      <c r="AB1307">
        <v>386.7312126159668</v>
      </c>
      <c r="AC1307">
        <v>4097.1567211151123</v>
      </c>
      <c r="AD1307">
        <v>4097.1567211151123</v>
      </c>
      <c r="AE1307">
        <v>3857.4987621307373</v>
      </c>
      <c r="AF1307">
        <v>3069.5682716369629</v>
      </c>
      <c r="AG1307">
        <v>761.984375</v>
      </c>
      <c r="AH1307">
        <v>2034.0555763244629</v>
      </c>
      <c r="AI1307">
        <v>3069.5682716369629</v>
      </c>
      <c r="AJ1307">
        <v>2034.0555763244629</v>
      </c>
      <c r="AK1307">
        <v>2034.0555763244629</v>
      </c>
      <c r="AL1307">
        <v>938.16269683837891</v>
      </c>
      <c r="AM1307">
        <v>264.06539916992187</v>
      </c>
      <c r="AN1307">
        <v>264.06539916992187</v>
      </c>
      <c r="AO1307">
        <v>674.09729766845703</v>
      </c>
      <c r="AP1307">
        <v>674.09729766845703</v>
      </c>
      <c r="AQ1307">
        <v>601.51129913330078</v>
      </c>
      <c r="AR1307">
        <v>446.03092193603516</v>
      </c>
      <c r="AS1307">
        <v>627.92681503295898</v>
      </c>
      <c r="AT1307">
        <v>21.267000198364258</v>
      </c>
      <c r="AU1307">
        <v>26.538600921630859</v>
      </c>
      <c r="AV1307">
        <v>100.50910186767578</v>
      </c>
      <c r="AW1307">
        <v>162.43200302124023</v>
      </c>
      <c r="AX1307">
        <v>21.267000198364258</v>
      </c>
      <c r="AY1307">
        <v>229.81490898132324</v>
      </c>
      <c r="AZ1307">
        <v>251.0819091796875</v>
      </c>
      <c r="BA1307">
        <v>162.43200302124023</v>
      </c>
      <c r="BB1307">
        <v>36.096000671386719</v>
      </c>
      <c r="BC1307">
        <v>36.096000671386719</v>
      </c>
      <c r="BD1307">
        <v>72.192001342773438</v>
      </c>
      <c r="BE1307">
        <v>510.31478881835938</v>
      </c>
      <c r="BF1307">
        <v>761.984375</v>
      </c>
      <c r="BG1307">
        <v>77.838897705078125</v>
      </c>
      <c r="BH1307">
        <v>36.096000671386719</v>
      </c>
      <c r="BI1307">
        <v>18.048000335693359</v>
      </c>
      <c r="BJ1307">
        <v>18.048000335693359</v>
      </c>
      <c r="BK1307">
        <v>100.50910186767578</v>
      </c>
      <c r="BL1307">
        <v>204.24641227722168</v>
      </c>
      <c r="BM1307">
        <v>627.92681503295898</v>
      </c>
      <c r="BN1307">
        <v>627.92681503295898</v>
      </c>
      <c r="BO1307">
        <v>181.62409973144531</v>
      </c>
      <c r="BP1307">
        <v>106.6416015625</v>
      </c>
      <c r="BQ1307">
        <v>106.6416015625</v>
      </c>
      <c r="BR1307">
        <v>426.92581176757812</v>
      </c>
      <c r="BS1307">
        <v>284.77859497070312</v>
      </c>
      <c r="BT1307">
        <v>989.84257125854492</v>
      </c>
      <c r="BU1307">
        <v>3198.7667350769043</v>
      </c>
      <c r="BV1307">
        <v>1638.2209815979004</v>
      </c>
      <c r="BW1307">
        <v>611.69632339477539</v>
      </c>
      <c r="BX1307">
        <v>417.96701431274414</v>
      </c>
      <c r="BY1307">
        <v>21.199199676513672</v>
      </c>
      <c r="BZ1307">
        <v>28.646799087524414</v>
      </c>
      <c r="CA1307">
        <v>28.646799087524414</v>
      </c>
      <c r="CB1307">
        <v>28.646799087524414</v>
      </c>
      <c r="CC1307">
        <v>28.646799087524414</v>
      </c>
      <c r="CD1307">
        <v>872.81418991088867</v>
      </c>
      <c r="CE1307">
        <v>872.81418991088867</v>
      </c>
      <c r="CF1307">
        <v>72.192001342773438</v>
      </c>
      <c r="CG1307">
        <v>108.28800201416016</v>
      </c>
      <c r="CH1307">
        <v>126.33600234985352</v>
      </c>
      <c r="CI1307">
        <v>36.096000671386719</v>
      </c>
      <c r="CJ1307">
        <v>162.43200302124023</v>
      </c>
      <c r="CK1307">
        <v>2032.1841163635254</v>
      </c>
      <c r="CL1307">
        <v>437.19901275634766</v>
      </c>
      <c r="CM1307">
        <v>103.78520202636719</v>
      </c>
      <c r="CN1307">
        <v>4097.1567211151123</v>
      </c>
      <c r="CO1307">
        <v>4097.1567211151123</v>
      </c>
      <c r="CP1307">
        <v>2169.9148292541504</v>
      </c>
      <c r="CQ1307">
        <v>3632.4974479675293</v>
      </c>
      <c r="CR1307">
        <v>223.36500930786133</v>
      </c>
      <c r="CS1307">
        <v>417.96701431274414</v>
      </c>
      <c r="CT1307">
        <v>106.6416015625</v>
      </c>
      <c r="CU1307">
        <v>964.83799362182617</v>
      </c>
      <c r="CV1307">
        <v>970.64329147338867</v>
      </c>
      <c r="CW1307">
        <v>984.18900680541992</v>
      </c>
      <c r="CX1307">
        <v>989.84257125854492</v>
      </c>
      <c r="CY1307">
        <v>133.0775032043457</v>
      </c>
      <c r="CZ1307">
        <v>289.13382339477539</v>
      </c>
      <c r="DA1307">
        <v>306.47662734985352</v>
      </c>
      <c r="DB1307">
        <v>36.096000671386719</v>
      </c>
      <c r="DC1307">
        <v>365.53201293945312</v>
      </c>
      <c r="DD1307">
        <v>601.51129913330078</v>
      </c>
      <c r="DE1307">
        <v>674.09729766845703</v>
      </c>
      <c r="DF1307">
        <v>28.646799087524414</v>
      </c>
      <c r="DG1307">
        <v>21.267000198364258</v>
      </c>
      <c r="DH1307">
        <v>21.199199676513672</v>
      </c>
      <c r="DI1307">
        <v>872.81418991088867</v>
      </c>
      <c r="DJ1307">
        <v>72.192001342773438</v>
      </c>
      <c r="DK1307">
        <v>100.50910186767578</v>
      </c>
      <c r="DL1307">
        <v>204.24641227722168</v>
      </c>
      <c r="DM1307">
        <v>229.81490898132324</v>
      </c>
      <c r="DN1307">
        <v>627.92681503295898</v>
      </c>
      <c r="DO1307">
        <v>34.578601837158203</v>
      </c>
      <c r="DP1307">
        <v>611.69632339477539</v>
      </c>
      <c r="DQ1307">
        <v>1638.2209815979004</v>
      </c>
      <c r="DR1307">
        <v>2961.1751823425293</v>
      </c>
      <c r="DS1307">
        <v>284.77859497070312</v>
      </c>
      <c r="DT1307">
        <v>394.45980834960937</v>
      </c>
      <c r="DU1307">
        <v>26.538600921630859</v>
      </c>
      <c r="DV1307">
        <v>36.096000671386719</v>
      </c>
      <c r="DW1307">
        <v>18.048000335693359</v>
      </c>
      <c r="DX1307">
        <v>446.03092193603516</v>
      </c>
      <c r="DY1307">
        <v>437.19901275634766</v>
      </c>
      <c r="DZ1307">
        <v>103.78520202636719</v>
      </c>
      <c r="EA1307">
        <v>77.838897705078125</v>
      </c>
      <c r="EB1307">
        <v>264.06539916992187</v>
      </c>
      <c r="EC1307">
        <v>761.984375</v>
      </c>
      <c r="ED1307">
        <v>510.31478881835938</v>
      </c>
      <c r="EE1307">
        <v>426.92581176757812</v>
      </c>
      <c r="EF1307">
        <v>3632.4974479675293</v>
      </c>
      <c r="EG1307">
        <v>2169.9148292541504</v>
      </c>
    </row>
    <row r="1308" spans="2:137" x14ac:dyDescent="0.2">
      <c r="B1308">
        <v>5751.3071775436401</v>
      </c>
      <c r="C1308">
        <v>3149.3999462127686</v>
      </c>
      <c r="D1308">
        <v>3149.3999462127686</v>
      </c>
      <c r="E1308">
        <v>1588.694429397583</v>
      </c>
      <c r="F1308">
        <v>1484.644136428833</v>
      </c>
      <c r="G1308">
        <v>462.3039722442627</v>
      </c>
      <c r="H1308">
        <v>454.87138557434082</v>
      </c>
      <c r="I1308">
        <v>454.87138557434082</v>
      </c>
      <c r="J1308">
        <v>451.68599128723145</v>
      </c>
      <c r="K1308">
        <v>16.643999099731445</v>
      </c>
      <c r="L1308">
        <v>16.643999099731445</v>
      </c>
      <c r="M1308">
        <v>16.643999099731445</v>
      </c>
      <c r="N1308">
        <v>16.643999099731445</v>
      </c>
      <c r="O1308">
        <v>1110.4020500183105</v>
      </c>
      <c r="P1308">
        <v>1110.4020500183105</v>
      </c>
      <c r="Q1308">
        <v>249.02721786499023</v>
      </c>
      <c r="R1308">
        <v>238.85961532592773</v>
      </c>
      <c r="S1308">
        <v>198.6460075378418</v>
      </c>
      <c r="T1308">
        <v>198.6460075378418</v>
      </c>
      <c r="U1308">
        <v>198.6460075378418</v>
      </c>
      <c r="V1308">
        <v>110.93349838256836</v>
      </c>
      <c r="W1308">
        <v>110.93349838256836</v>
      </c>
      <c r="X1308">
        <v>110.93349838256836</v>
      </c>
      <c r="Y1308">
        <v>33.109600067138672</v>
      </c>
      <c r="Z1308">
        <v>33.109600067138672</v>
      </c>
      <c r="AA1308">
        <v>195.70500183105469</v>
      </c>
      <c r="AB1308">
        <v>212.34900093078613</v>
      </c>
      <c r="AC1308">
        <v>2369.1137742996216</v>
      </c>
      <c r="AD1308">
        <v>2369.1137742996216</v>
      </c>
      <c r="AE1308">
        <v>2233.7707567214966</v>
      </c>
      <c r="AF1308">
        <v>1756.7511301040649</v>
      </c>
      <c r="AG1308">
        <v>312.33320617675781</v>
      </c>
      <c r="AH1308">
        <v>1282.6651163101196</v>
      </c>
      <c r="AI1308">
        <v>1756.7511301040649</v>
      </c>
      <c r="AJ1308">
        <v>1282.6651163101196</v>
      </c>
      <c r="AK1308">
        <v>1282.6651163101196</v>
      </c>
      <c r="AL1308">
        <v>594.09438323974609</v>
      </c>
      <c r="AM1308">
        <v>178.397705078125</v>
      </c>
      <c r="AN1308">
        <v>178.397705078125</v>
      </c>
      <c r="AO1308">
        <v>415.69667816162109</v>
      </c>
      <c r="AP1308">
        <v>415.69667816162109</v>
      </c>
      <c r="AQ1308">
        <v>367.44036102294922</v>
      </c>
      <c r="AR1308">
        <v>252.76778411865234</v>
      </c>
      <c r="AS1308">
        <v>448.89080142974854</v>
      </c>
      <c r="AT1308">
        <v>16.419000625610352</v>
      </c>
      <c r="AU1308">
        <v>22.708799362182617</v>
      </c>
      <c r="AV1308">
        <v>82.603897094726563</v>
      </c>
      <c r="AW1308">
        <v>113.21010303497314</v>
      </c>
      <c r="AX1308">
        <v>16.419000625610352</v>
      </c>
      <c r="AY1308">
        <v>190.44568824768066</v>
      </c>
      <c r="AZ1308">
        <v>206.86468887329102</v>
      </c>
      <c r="BA1308">
        <v>113.21010303497314</v>
      </c>
      <c r="BB1308">
        <v>25.157800674438477</v>
      </c>
      <c r="BC1308">
        <v>25.157800674438477</v>
      </c>
      <c r="BD1308">
        <v>50.315601348876953</v>
      </c>
      <c r="BE1308">
        <v>217.62739562988281</v>
      </c>
      <c r="BF1308">
        <v>312.33320617675781</v>
      </c>
      <c r="BG1308">
        <v>40.103099822998047</v>
      </c>
      <c r="BH1308">
        <v>25.157800674438477</v>
      </c>
      <c r="BI1308">
        <v>12.578900337219238</v>
      </c>
      <c r="BJ1308">
        <v>12.578900337219238</v>
      </c>
      <c r="BK1308">
        <v>82.603897094726563</v>
      </c>
      <c r="BL1308">
        <v>169.31519508361816</v>
      </c>
      <c r="BM1308">
        <v>448.89080142974854</v>
      </c>
      <c r="BN1308">
        <v>448.89080142974854</v>
      </c>
      <c r="BO1308">
        <v>93.573898315429688</v>
      </c>
      <c r="BP1308">
        <v>68.332801818847656</v>
      </c>
      <c r="BQ1308">
        <v>68.332801818847656</v>
      </c>
      <c r="BR1308">
        <v>183.68820190429687</v>
      </c>
      <c r="BS1308">
        <v>187.32429504394531</v>
      </c>
      <c r="BT1308">
        <v>465.3606128692627</v>
      </c>
      <c r="BU1308">
        <v>1588.694429397583</v>
      </c>
      <c r="BV1308">
        <v>1110.4020500183105</v>
      </c>
      <c r="BW1308">
        <v>439.15143966674805</v>
      </c>
      <c r="BX1308">
        <v>307.59403610229492</v>
      </c>
      <c r="BY1308">
        <v>16.643999099731445</v>
      </c>
      <c r="BZ1308">
        <v>16.737400054931641</v>
      </c>
      <c r="CA1308">
        <v>16.737400054931641</v>
      </c>
      <c r="CB1308">
        <v>16.737400054931641</v>
      </c>
      <c r="CC1308">
        <v>16.737400054931641</v>
      </c>
      <c r="CD1308">
        <v>414.9834156036377</v>
      </c>
      <c r="CE1308">
        <v>414.9834156036377</v>
      </c>
      <c r="CF1308">
        <v>50.315601348876953</v>
      </c>
      <c r="CG1308">
        <v>75.47340202331543</v>
      </c>
      <c r="CH1308">
        <v>88.052302360534668</v>
      </c>
      <c r="CI1308">
        <v>25.157800674438477</v>
      </c>
      <c r="CJ1308">
        <v>113.21010303497314</v>
      </c>
      <c r="CK1308">
        <v>1311.4540519714355</v>
      </c>
      <c r="CL1308">
        <v>247.56499481201172</v>
      </c>
      <c r="CM1308">
        <v>53.470798492431641</v>
      </c>
      <c r="CN1308">
        <v>2369.1137742996216</v>
      </c>
      <c r="CO1308">
        <v>2369.1137742996216</v>
      </c>
      <c r="CP1308">
        <v>1356.6432609558105</v>
      </c>
      <c r="CQ1308">
        <v>1792.756685256958</v>
      </c>
      <c r="CR1308">
        <v>198.6460075378418</v>
      </c>
      <c r="CS1308">
        <v>307.59403610229492</v>
      </c>
      <c r="CT1308">
        <v>68.332801818847656</v>
      </c>
      <c r="CU1308">
        <v>451.68599128723145</v>
      </c>
      <c r="CV1308">
        <v>454.87138557434082</v>
      </c>
      <c r="CW1308">
        <v>462.3039722442627</v>
      </c>
      <c r="CX1308">
        <v>465.3606128692627</v>
      </c>
      <c r="CY1308">
        <v>110.93349838256836</v>
      </c>
      <c r="CZ1308">
        <v>238.85961532592773</v>
      </c>
      <c r="DA1308">
        <v>249.02721786499023</v>
      </c>
      <c r="DB1308">
        <v>25.157800674438477</v>
      </c>
      <c r="DC1308">
        <v>195.70500183105469</v>
      </c>
      <c r="DD1308">
        <v>367.44036102294922</v>
      </c>
      <c r="DE1308">
        <v>415.69667816162109</v>
      </c>
      <c r="DF1308">
        <v>16.737400054931641</v>
      </c>
      <c r="DG1308">
        <v>16.419000625610352</v>
      </c>
      <c r="DH1308">
        <v>16.643999099731445</v>
      </c>
      <c r="DI1308">
        <v>414.9834156036377</v>
      </c>
      <c r="DJ1308">
        <v>50.315601348876953</v>
      </c>
      <c r="DK1308">
        <v>82.603897094726563</v>
      </c>
      <c r="DL1308">
        <v>169.31519508361816</v>
      </c>
      <c r="DM1308">
        <v>190.44568824768066</v>
      </c>
      <c r="DN1308">
        <v>448.89080142974854</v>
      </c>
      <c r="DO1308">
        <v>33.109600067138672</v>
      </c>
      <c r="DP1308">
        <v>439.15143966674805</v>
      </c>
      <c r="DQ1308">
        <v>1110.4020500183105</v>
      </c>
      <c r="DR1308">
        <v>1484.644136428833</v>
      </c>
      <c r="DS1308">
        <v>187.32429504394531</v>
      </c>
      <c r="DT1308">
        <v>260.04591369628906</v>
      </c>
      <c r="DU1308">
        <v>22.708799362182617</v>
      </c>
      <c r="DV1308">
        <v>25.157800674438477</v>
      </c>
      <c r="DW1308">
        <v>12.578900337219238</v>
      </c>
      <c r="DX1308">
        <v>252.76778411865234</v>
      </c>
      <c r="DY1308">
        <v>247.56499481201172</v>
      </c>
      <c r="DZ1308">
        <v>53.470798492431641</v>
      </c>
      <c r="EA1308">
        <v>40.103099822998047</v>
      </c>
      <c r="EB1308">
        <v>178.397705078125</v>
      </c>
      <c r="EC1308">
        <v>312.33320617675781</v>
      </c>
      <c r="ED1308">
        <v>217.62739562988281</v>
      </c>
      <c r="EE1308">
        <v>183.68820190429687</v>
      </c>
      <c r="EF1308">
        <v>1792.756685256958</v>
      </c>
      <c r="EG1308">
        <v>1356.6432609558105</v>
      </c>
    </row>
    <row r="1309" spans="2:137" x14ac:dyDescent="0.2">
      <c r="B1309">
        <v>7113.6860113143921</v>
      </c>
      <c r="C1309">
        <v>4308.2199058532715</v>
      </c>
      <c r="D1309">
        <v>4308.2199058532715</v>
      </c>
      <c r="E1309">
        <v>2181.3400344848633</v>
      </c>
      <c r="F1309">
        <v>2116.8135452270508</v>
      </c>
      <c r="G1309">
        <v>1087.9428939819336</v>
      </c>
      <c r="H1309">
        <v>1064.2661361694336</v>
      </c>
      <c r="I1309">
        <v>1064.2661361694336</v>
      </c>
      <c r="J1309">
        <v>1054.1190414428711</v>
      </c>
      <c r="K1309">
        <v>19.879600524902344</v>
      </c>
      <c r="L1309">
        <v>19.879600524902344</v>
      </c>
      <c r="M1309">
        <v>19.879600524902344</v>
      </c>
      <c r="N1309">
        <v>19.879600524902344</v>
      </c>
      <c r="O1309">
        <v>1422.2380256652832</v>
      </c>
      <c r="P1309">
        <v>1422.2380256652832</v>
      </c>
      <c r="Q1309">
        <v>299.98149490356445</v>
      </c>
      <c r="R1309">
        <v>282.35249710083008</v>
      </c>
      <c r="S1309">
        <v>212.95900344848633</v>
      </c>
      <c r="T1309">
        <v>212.95900344848633</v>
      </c>
      <c r="U1309">
        <v>212.95900344848633</v>
      </c>
      <c r="V1309">
        <v>115.21600723266602</v>
      </c>
      <c r="W1309">
        <v>115.21600723266602</v>
      </c>
      <c r="X1309">
        <v>115.21600723266602</v>
      </c>
      <c r="Y1309">
        <v>37.403598785400391</v>
      </c>
      <c r="Z1309">
        <v>37.403598785400391</v>
      </c>
      <c r="AA1309">
        <v>617.2020263671875</v>
      </c>
      <c r="AB1309">
        <v>637.08162689208984</v>
      </c>
      <c r="AC1309">
        <v>2540.9465742111206</v>
      </c>
      <c r="AD1309">
        <v>2540.9465742111206</v>
      </c>
      <c r="AE1309">
        <v>2399.7075605392456</v>
      </c>
      <c r="AF1309">
        <v>1970.1209325790405</v>
      </c>
      <c r="AG1309">
        <v>189.9010009765625</v>
      </c>
      <c r="AH1309">
        <v>1647.463583946228</v>
      </c>
      <c r="AI1309">
        <v>1970.1209325790405</v>
      </c>
      <c r="AJ1309">
        <v>1647.463583946228</v>
      </c>
      <c r="AK1309">
        <v>1647.463583946228</v>
      </c>
      <c r="AL1309">
        <v>768.39151000976562</v>
      </c>
      <c r="AM1309">
        <v>248.16999816894531</v>
      </c>
      <c r="AN1309">
        <v>248.16999816894531</v>
      </c>
      <c r="AO1309">
        <v>520.22151184082031</v>
      </c>
      <c r="AP1309">
        <v>520.22151184082031</v>
      </c>
      <c r="AQ1309">
        <v>465.81471252441406</v>
      </c>
      <c r="AR1309">
        <v>345.02119445800781</v>
      </c>
      <c r="AS1309">
        <v>603.3512487411499</v>
      </c>
      <c r="AT1309">
        <v>19.788000106811523</v>
      </c>
      <c r="AU1309">
        <v>22.674600601196289</v>
      </c>
      <c r="AV1309">
        <v>225.17070007324219</v>
      </c>
      <c r="AW1309">
        <v>113.77080059051514</v>
      </c>
      <c r="AX1309">
        <v>19.788000106811523</v>
      </c>
      <c r="AY1309">
        <v>334.61752128601074</v>
      </c>
      <c r="AZ1309">
        <v>354.40552139282227</v>
      </c>
      <c r="BA1309">
        <v>113.77080059051514</v>
      </c>
      <c r="BB1309">
        <v>25.282400131225586</v>
      </c>
      <c r="BC1309">
        <v>25.282400131225586</v>
      </c>
      <c r="BD1309">
        <v>50.564800262451172</v>
      </c>
      <c r="BE1309">
        <v>115.3125</v>
      </c>
      <c r="BF1309">
        <v>189.9010009765625</v>
      </c>
      <c r="BG1309">
        <v>49.869300842285156</v>
      </c>
      <c r="BH1309">
        <v>25.282400131225586</v>
      </c>
      <c r="BI1309">
        <v>12.641200065612793</v>
      </c>
      <c r="BJ1309">
        <v>12.641200065612793</v>
      </c>
      <c r="BK1309">
        <v>225.17070007324219</v>
      </c>
      <c r="BL1309">
        <v>314.10000419616699</v>
      </c>
      <c r="BM1309">
        <v>603.3512487411499</v>
      </c>
      <c r="BN1309">
        <v>603.3512487411499</v>
      </c>
      <c r="BO1309">
        <v>116.36170196533203</v>
      </c>
      <c r="BP1309">
        <v>104.02919769287109</v>
      </c>
      <c r="BQ1309">
        <v>104.02919769287109</v>
      </c>
      <c r="BR1309">
        <v>94.191299438476562</v>
      </c>
      <c r="BS1309">
        <v>149.36199951171875</v>
      </c>
      <c r="BT1309">
        <v>1090.1722640991211</v>
      </c>
      <c r="BU1309">
        <v>2181.3400344848633</v>
      </c>
      <c r="BV1309">
        <v>1422.2380256652832</v>
      </c>
      <c r="BW1309">
        <v>577.23039627075195</v>
      </c>
      <c r="BX1309">
        <v>382.9839973449707</v>
      </c>
      <c r="BY1309">
        <v>19.879600524902344</v>
      </c>
      <c r="BZ1309">
        <v>10.993000030517578</v>
      </c>
      <c r="CA1309">
        <v>10.993000030517578</v>
      </c>
      <c r="CB1309">
        <v>10.993000030517578</v>
      </c>
      <c r="CC1309">
        <v>10.993000030517578</v>
      </c>
      <c r="CD1309">
        <v>1033.0488510131836</v>
      </c>
      <c r="CE1309">
        <v>1033.0488510131836</v>
      </c>
      <c r="CF1309">
        <v>50.564800262451172</v>
      </c>
      <c r="CG1309">
        <v>75.847200393676758</v>
      </c>
      <c r="CH1309">
        <v>88.488400459289551</v>
      </c>
      <c r="CI1309">
        <v>25.282400131225586</v>
      </c>
      <c r="CJ1309">
        <v>113.77080059051514</v>
      </c>
      <c r="CK1309">
        <v>1763.8381233215332</v>
      </c>
      <c r="CL1309">
        <v>339.61299133300781</v>
      </c>
      <c r="CM1309">
        <v>66.492401123046875</v>
      </c>
      <c r="CN1309">
        <v>2540.9465742111206</v>
      </c>
      <c r="CO1309">
        <v>2540.9465742111206</v>
      </c>
      <c r="CP1309">
        <v>1883.6385383605957</v>
      </c>
      <c r="CQ1309">
        <v>2424.5813674926758</v>
      </c>
      <c r="CR1309">
        <v>212.95900344848633</v>
      </c>
      <c r="CS1309">
        <v>382.9839973449707</v>
      </c>
      <c r="CT1309">
        <v>104.02919769287109</v>
      </c>
      <c r="CU1309">
        <v>1054.1190414428711</v>
      </c>
      <c r="CV1309">
        <v>1064.2661361694336</v>
      </c>
      <c r="CW1309">
        <v>1087.9428939819336</v>
      </c>
      <c r="CX1309">
        <v>1090.1722640991211</v>
      </c>
      <c r="CY1309">
        <v>115.21600723266602</v>
      </c>
      <c r="CZ1309">
        <v>282.35249710083008</v>
      </c>
      <c r="DA1309">
        <v>299.98149490356445</v>
      </c>
      <c r="DB1309">
        <v>25.282400131225586</v>
      </c>
      <c r="DC1309">
        <v>617.2020263671875</v>
      </c>
      <c r="DD1309">
        <v>465.81471252441406</v>
      </c>
      <c r="DE1309">
        <v>520.22151184082031</v>
      </c>
      <c r="DF1309">
        <v>10.993000030517578</v>
      </c>
      <c r="DG1309">
        <v>19.788000106811523</v>
      </c>
      <c r="DH1309">
        <v>19.879600524902344</v>
      </c>
      <c r="DI1309">
        <v>1033.0488510131836</v>
      </c>
      <c r="DJ1309">
        <v>50.564800262451172</v>
      </c>
      <c r="DK1309">
        <v>225.17070007324219</v>
      </c>
      <c r="DL1309">
        <v>314.10000419616699</v>
      </c>
      <c r="DM1309">
        <v>334.61752128601074</v>
      </c>
      <c r="DN1309">
        <v>603.3512487411499</v>
      </c>
      <c r="DO1309">
        <v>37.403598785400391</v>
      </c>
      <c r="DP1309">
        <v>577.23039627075195</v>
      </c>
      <c r="DQ1309">
        <v>1422.2380256652832</v>
      </c>
      <c r="DR1309">
        <v>2116.8135452270508</v>
      </c>
      <c r="DS1309">
        <v>149.36199951171875</v>
      </c>
      <c r="DT1309">
        <v>204.52159118652344</v>
      </c>
      <c r="DU1309">
        <v>22.674600601196289</v>
      </c>
      <c r="DV1309">
        <v>25.282400131225586</v>
      </c>
      <c r="DW1309">
        <v>12.641200065612793</v>
      </c>
      <c r="DX1309">
        <v>345.02119445800781</v>
      </c>
      <c r="DY1309">
        <v>339.61299133300781</v>
      </c>
      <c r="DZ1309">
        <v>66.492401123046875</v>
      </c>
      <c r="EA1309">
        <v>49.869300842285156</v>
      </c>
      <c r="EB1309">
        <v>248.16999816894531</v>
      </c>
      <c r="EC1309">
        <v>189.9010009765625</v>
      </c>
      <c r="ED1309">
        <v>115.3125</v>
      </c>
      <c r="EE1309">
        <v>94.191299438476562</v>
      </c>
      <c r="EF1309">
        <v>2424.5813674926758</v>
      </c>
      <c r="EG1309">
        <v>1883.6385383605957</v>
      </c>
    </row>
    <row r="1310" spans="2:137" x14ac:dyDescent="0.2">
      <c r="B1310">
        <v>8670.5925140380859</v>
      </c>
      <c r="C1310">
        <v>5076.1526737213135</v>
      </c>
      <c r="D1310">
        <v>5076.1526737213135</v>
      </c>
      <c r="E1310">
        <v>2950.6832523345947</v>
      </c>
      <c r="F1310">
        <v>2823.7394046783447</v>
      </c>
      <c r="G1310">
        <v>1220.7242069244385</v>
      </c>
      <c r="H1310">
        <v>1208.0142459869385</v>
      </c>
      <c r="I1310">
        <v>1208.0142459869385</v>
      </c>
      <c r="J1310">
        <v>1202.567102432251</v>
      </c>
      <c r="K1310">
        <v>18.868799209594727</v>
      </c>
      <c r="L1310">
        <v>18.868799209594727</v>
      </c>
      <c r="M1310">
        <v>18.868799209594727</v>
      </c>
      <c r="N1310">
        <v>18.868799209594727</v>
      </c>
      <c r="O1310">
        <v>1529.4149780273437</v>
      </c>
      <c r="P1310">
        <v>1529.4149780273437</v>
      </c>
      <c r="Q1310">
        <v>317.72879028320312</v>
      </c>
      <c r="R1310">
        <v>300.93038940429687</v>
      </c>
      <c r="S1310">
        <v>234.17999267578125</v>
      </c>
      <c r="T1310">
        <v>234.17999267578125</v>
      </c>
      <c r="U1310">
        <v>234.17999267578125</v>
      </c>
      <c r="V1310">
        <v>135.12399291992187</v>
      </c>
      <c r="W1310">
        <v>135.12399291992187</v>
      </c>
      <c r="X1310">
        <v>135.12399291992187</v>
      </c>
      <c r="Y1310">
        <v>37.886001586914062</v>
      </c>
      <c r="Z1310">
        <v>37.886001586914062</v>
      </c>
      <c r="AA1310">
        <v>596.02301025390625</v>
      </c>
      <c r="AB1310">
        <v>614.89180946350098</v>
      </c>
      <c r="AC1310">
        <v>3372.3265590667725</v>
      </c>
      <c r="AD1310">
        <v>3372.3265590667725</v>
      </c>
      <c r="AE1310">
        <v>3203.6935024261475</v>
      </c>
      <c r="AF1310">
        <v>2652.2813243865967</v>
      </c>
      <c r="AG1310">
        <v>435.41981506347656</v>
      </c>
      <c r="AH1310">
        <v>2037.3139019012451</v>
      </c>
      <c r="AI1310">
        <v>2652.2813243865967</v>
      </c>
      <c r="AJ1310">
        <v>2037.3139019012451</v>
      </c>
      <c r="AK1310">
        <v>2037.3139019012451</v>
      </c>
      <c r="AL1310">
        <v>946.48355865478516</v>
      </c>
      <c r="AM1310">
        <v>281.05599975585937</v>
      </c>
      <c r="AN1310">
        <v>281.05599975585937</v>
      </c>
      <c r="AO1310">
        <v>665.42755889892578</v>
      </c>
      <c r="AP1310">
        <v>665.42755889892578</v>
      </c>
      <c r="AQ1310">
        <v>597.07813262939453</v>
      </c>
      <c r="AR1310">
        <v>466.01020050048828</v>
      </c>
      <c r="AS1310">
        <v>687.71657371520996</v>
      </c>
      <c r="AT1310">
        <v>16.846500396728516</v>
      </c>
      <c r="AU1310">
        <v>21.438600540161133</v>
      </c>
      <c r="AV1310">
        <v>256.45989990234375</v>
      </c>
      <c r="AW1310">
        <v>131.21730422973633</v>
      </c>
      <c r="AX1310">
        <v>16.846500396728516</v>
      </c>
      <c r="AY1310">
        <v>363.72338676452637</v>
      </c>
      <c r="AZ1310">
        <v>380.56988716125488</v>
      </c>
      <c r="BA1310">
        <v>131.21730422973633</v>
      </c>
      <c r="BB1310">
        <v>29.159400939941406</v>
      </c>
      <c r="BC1310">
        <v>29.159400939941406</v>
      </c>
      <c r="BD1310">
        <v>58.318801879882813</v>
      </c>
      <c r="BE1310">
        <v>271.20610046386719</v>
      </c>
      <c r="BF1310">
        <v>435.41981506347656</v>
      </c>
      <c r="BG1310">
        <v>72.88800048828125</v>
      </c>
      <c r="BH1310">
        <v>29.159400939941406</v>
      </c>
      <c r="BI1310">
        <v>14.579700469970703</v>
      </c>
      <c r="BJ1310">
        <v>14.579700469970703</v>
      </c>
      <c r="BK1310">
        <v>256.45989990234375</v>
      </c>
      <c r="BL1310">
        <v>344.03240776062012</v>
      </c>
      <c r="BM1310">
        <v>687.71657371520996</v>
      </c>
      <c r="BN1310">
        <v>687.71657371520996</v>
      </c>
      <c r="BO1310">
        <v>170.07199859619141</v>
      </c>
      <c r="BP1310">
        <v>130.44900512695312</v>
      </c>
      <c r="BQ1310">
        <v>130.44900512695312</v>
      </c>
      <c r="BR1310">
        <v>222.97230529785156</v>
      </c>
      <c r="BS1310">
        <v>198.73500061035156</v>
      </c>
      <c r="BT1310">
        <v>1224.6978397369385</v>
      </c>
      <c r="BU1310">
        <v>2950.6832523345947</v>
      </c>
      <c r="BV1310">
        <v>1529.4149780273437</v>
      </c>
      <c r="BW1310">
        <v>599.1829833984375</v>
      </c>
      <c r="BX1310">
        <v>421.114990234375</v>
      </c>
      <c r="BY1310">
        <v>18.868799209594727</v>
      </c>
      <c r="BZ1310">
        <v>14.296699523925781</v>
      </c>
      <c r="CA1310">
        <v>14.296699523925781</v>
      </c>
      <c r="CB1310">
        <v>14.296699523925781</v>
      </c>
      <c r="CC1310">
        <v>14.296699523925781</v>
      </c>
      <c r="CD1310">
        <v>1151.9270877838135</v>
      </c>
      <c r="CE1310">
        <v>1151.9270877838135</v>
      </c>
      <c r="CF1310">
        <v>58.318801879882813</v>
      </c>
      <c r="CG1310">
        <v>87.478202819824219</v>
      </c>
      <c r="CH1310">
        <v>102.05790328979492</v>
      </c>
      <c r="CI1310">
        <v>29.159400939941406</v>
      </c>
      <c r="CJ1310">
        <v>131.21730422973633</v>
      </c>
      <c r="CK1310">
        <v>1825.6270141601562</v>
      </c>
      <c r="CL1310">
        <v>460.37500762939453</v>
      </c>
      <c r="CM1310">
        <v>97.183998107910156</v>
      </c>
      <c r="CN1310">
        <v>3372.3265590667725</v>
      </c>
      <c r="CO1310">
        <v>3372.3265590667725</v>
      </c>
      <c r="CP1310">
        <v>1896.7277221679687</v>
      </c>
      <c r="CQ1310">
        <v>3179.4249515533447</v>
      </c>
      <c r="CR1310">
        <v>234.17999267578125</v>
      </c>
      <c r="CS1310">
        <v>421.114990234375</v>
      </c>
      <c r="CT1310">
        <v>130.44900512695312</v>
      </c>
      <c r="CU1310">
        <v>1202.567102432251</v>
      </c>
      <c r="CV1310">
        <v>1208.0142459869385</v>
      </c>
      <c r="CW1310">
        <v>1220.7242069244385</v>
      </c>
      <c r="CX1310">
        <v>1224.6978397369385</v>
      </c>
      <c r="CY1310">
        <v>135.12399291992187</v>
      </c>
      <c r="CZ1310">
        <v>300.93038940429687</v>
      </c>
      <c r="DA1310">
        <v>317.72879028320312</v>
      </c>
      <c r="DB1310">
        <v>29.159400939941406</v>
      </c>
      <c r="DC1310">
        <v>596.02301025390625</v>
      </c>
      <c r="DD1310">
        <v>597.07813262939453</v>
      </c>
      <c r="DE1310">
        <v>665.42755889892578</v>
      </c>
      <c r="DF1310">
        <v>14.296699523925781</v>
      </c>
      <c r="DG1310">
        <v>16.846500396728516</v>
      </c>
      <c r="DH1310">
        <v>18.868799209594727</v>
      </c>
      <c r="DI1310">
        <v>1151.9270877838135</v>
      </c>
      <c r="DJ1310">
        <v>58.318801879882813</v>
      </c>
      <c r="DK1310">
        <v>256.45989990234375</v>
      </c>
      <c r="DL1310">
        <v>344.03240776062012</v>
      </c>
      <c r="DM1310">
        <v>363.72338676452637</v>
      </c>
      <c r="DN1310">
        <v>687.71657371520996</v>
      </c>
      <c r="DO1310">
        <v>37.886001586914062</v>
      </c>
      <c r="DP1310">
        <v>599.1829833984375</v>
      </c>
      <c r="DQ1310">
        <v>1529.4149780273437</v>
      </c>
      <c r="DR1310">
        <v>2823.7394046783447</v>
      </c>
      <c r="DS1310">
        <v>198.73500061035156</v>
      </c>
      <c r="DT1310">
        <v>274.44659423828125</v>
      </c>
      <c r="DU1310">
        <v>21.438600540161133</v>
      </c>
      <c r="DV1310">
        <v>29.159400939941406</v>
      </c>
      <c r="DW1310">
        <v>14.579700469970703</v>
      </c>
      <c r="DX1310">
        <v>466.01020050048828</v>
      </c>
      <c r="DY1310">
        <v>460.37500762939453</v>
      </c>
      <c r="DZ1310">
        <v>97.183998107910156</v>
      </c>
      <c r="EA1310">
        <v>72.88800048828125</v>
      </c>
      <c r="EB1310">
        <v>281.05599975585937</v>
      </c>
      <c r="EC1310">
        <v>435.41981506347656</v>
      </c>
      <c r="ED1310">
        <v>271.20610046386719</v>
      </c>
      <c r="EE1310">
        <v>222.97230529785156</v>
      </c>
      <c r="EF1310">
        <v>3179.4249515533447</v>
      </c>
      <c r="EG1310">
        <v>1896.7277221679687</v>
      </c>
    </row>
    <row r="1311" spans="2:137" x14ac:dyDescent="0.2">
      <c r="B1311">
        <v>6500.1210947036743</v>
      </c>
      <c r="C1311">
        <v>4124.5185718536377</v>
      </c>
      <c r="D1311">
        <v>4124.5185718536377</v>
      </c>
      <c r="E1311">
        <v>1737.2687931060791</v>
      </c>
      <c r="F1311">
        <v>1662.4470157623291</v>
      </c>
      <c r="G1311">
        <v>658.49501991271973</v>
      </c>
      <c r="H1311">
        <v>626.26699256896973</v>
      </c>
      <c r="I1311">
        <v>626.26699256896973</v>
      </c>
      <c r="J1311">
        <v>612.45498085021973</v>
      </c>
      <c r="K1311">
        <v>24.062799453735352</v>
      </c>
      <c r="L1311">
        <v>24.062799453735352</v>
      </c>
      <c r="M1311">
        <v>24.062799453735352</v>
      </c>
      <c r="N1311">
        <v>24.062799453735352</v>
      </c>
      <c r="O1311">
        <v>1652.7400131225586</v>
      </c>
      <c r="P1311">
        <v>1652.7400131225586</v>
      </c>
      <c r="Q1311">
        <v>345.93651580810547</v>
      </c>
      <c r="R1311">
        <v>323.81551361083984</v>
      </c>
      <c r="S1311">
        <v>237.74500274658203</v>
      </c>
      <c r="T1311">
        <v>237.74500274658203</v>
      </c>
      <c r="U1311">
        <v>237.74500274658203</v>
      </c>
      <c r="V1311">
        <v>131.86600494384766</v>
      </c>
      <c r="W1311">
        <v>131.86600494384766</v>
      </c>
      <c r="X1311">
        <v>131.86600494384766</v>
      </c>
      <c r="Y1311">
        <v>40.99420166015625</v>
      </c>
      <c r="Z1311">
        <v>40.99420166015625</v>
      </c>
      <c r="AA1311">
        <v>300.80398559570312</v>
      </c>
      <c r="AB1311">
        <v>324.86678504943848</v>
      </c>
      <c r="AC1311">
        <v>2140.6323080062866</v>
      </c>
      <c r="AD1311">
        <v>2140.6323080062866</v>
      </c>
      <c r="AE1311">
        <v>2028.2033529281616</v>
      </c>
      <c r="AF1311">
        <v>1659.7497043609619</v>
      </c>
      <c r="AG1311">
        <v>189.20359802246094</v>
      </c>
      <c r="AH1311">
        <v>1355.8372440338135</v>
      </c>
      <c r="AI1311">
        <v>1659.7497043609619</v>
      </c>
      <c r="AJ1311">
        <v>1355.8372440338135</v>
      </c>
      <c r="AK1311">
        <v>1355.8372440338135</v>
      </c>
      <c r="AL1311">
        <v>664.60403442382812</v>
      </c>
      <c r="AM1311">
        <v>233.69830322265625</v>
      </c>
      <c r="AN1311">
        <v>233.69830322265625</v>
      </c>
      <c r="AO1311">
        <v>430.90573120117187</v>
      </c>
      <c r="AP1311">
        <v>430.90573120117187</v>
      </c>
      <c r="AQ1311">
        <v>383.56503295898437</v>
      </c>
      <c r="AR1311">
        <v>276.88442993164062</v>
      </c>
      <c r="AS1311">
        <v>465.03679847717285</v>
      </c>
      <c r="AT1311">
        <v>18.5625</v>
      </c>
      <c r="AU1311">
        <v>21.058200836181641</v>
      </c>
      <c r="AV1311">
        <v>118.77339935302734</v>
      </c>
      <c r="AW1311">
        <v>98.683198928833008</v>
      </c>
      <c r="AX1311">
        <v>18.5625</v>
      </c>
      <c r="AY1311">
        <v>226.17238616943359</v>
      </c>
      <c r="AZ1311">
        <v>244.73488616943359</v>
      </c>
      <c r="BA1311">
        <v>98.683198928833008</v>
      </c>
      <c r="BB1311">
        <v>21.929599761962891</v>
      </c>
      <c r="BC1311">
        <v>21.929599761962891</v>
      </c>
      <c r="BD1311">
        <v>43.859199523925781</v>
      </c>
      <c r="BE1311">
        <v>119.36669921875</v>
      </c>
      <c r="BF1311">
        <v>189.20359802246094</v>
      </c>
      <c r="BG1311">
        <v>41.350799560546875</v>
      </c>
      <c r="BH1311">
        <v>21.929599761962891</v>
      </c>
      <c r="BI1311">
        <v>10.964799880981445</v>
      </c>
      <c r="BJ1311">
        <v>10.964799880981445</v>
      </c>
      <c r="BK1311">
        <v>118.77339935302734</v>
      </c>
      <c r="BL1311">
        <v>206.94139862060547</v>
      </c>
      <c r="BM1311">
        <v>465.03679847717285</v>
      </c>
      <c r="BN1311">
        <v>465.03679847717285</v>
      </c>
      <c r="BO1311">
        <v>96.485198974609375</v>
      </c>
      <c r="BP1311">
        <v>81.10980224609375</v>
      </c>
      <c r="BQ1311">
        <v>81.10980224609375</v>
      </c>
      <c r="BR1311">
        <v>98.450996398925781</v>
      </c>
      <c r="BS1311">
        <v>150.47770690917969</v>
      </c>
      <c r="BT1311">
        <v>661.56209754943848</v>
      </c>
      <c r="BU1311">
        <v>1737.2687931060791</v>
      </c>
      <c r="BV1311">
        <v>1652.7400131225586</v>
      </c>
      <c r="BW1311">
        <v>664.13155364990234</v>
      </c>
      <c r="BX1311">
        <v>446.02101898193359</v>
      </c>
      <c r="BY1311">
        <v>24.062799453735352</v>
      </c>
      <c r="BZ1311">
        <v>10.019200325012207</v>
      </c>
      <c r="CA1311">
        <v>10.019200325012207</v>
      </c>
      <c r="CB1311">
        <v>10.019200325012207</v>
      </c>
      <c r="CC1311">
        <v>10.019200325012207</v>
      </c>
      <c r="CD1311">
        <v>589.53737831115723</v>
      </c>
      <c r="CE1311">
        <v>589.53737831115723</v>
      </c>
      <c r="CF1311">
        <v>43.859199523925781</v>
      </c>
      <c r="CG1311">
        <v>65.788799285888672</v>
      </c>
      <c r="CH1311">
        <v>76.753599166870117</v>
      </c>
      <c r="CI1311">
        <v>21.929599761962891</v>
      </c>
      <c r="CJ1311">
        <v>98.683198928833008</v>
      </c>
      <c r="CK1311">
        <v>2002.9830551147461</v>
      </c>
      <c r="CL1311">
        <v>273.01901245117187</v>
      </c>
      <c r="CM1311">
        <v>55.1343994140625</v>
      </c>
      <c r="CN1311">
        <v>2140.6323080062866</v>
      </c>
      <c r="CO1311">
        <v>2140.6323080062866</v>
      </c>
      <c r="CP1311">
        <v>2124.7818832397461</v>
      </c>
      <c r="CQ1311">
        <v>1999.7366886138916</v>
      </c>
      <c r="CR1311">
        <v>237.74500274658203</v>
      </c>
      <c r="CS1311">
        <v>446.02101898193359</v>
      </c>
      <c r="CT1311">
        <v>81.10980224609375</v>
      </c>
      <c r="CU1311">
        <v>612.45498085021973</v>
      </c>
      <c r="CV1311">
        <v>626.26699256896973</v>
      </c>
      <c r="CW1311">
        <v>658.49501991271973</v>
      </c>
      <c r="CX1311">
        <v>661.56209754943848</v>
      </c>
      <c r="CY1311">
        <v>131.86600494384766</v>
      </c>
      <c r="CZ1311">
        <v>323.81551361083984</v>
      </c>
      <c r="DA1311">
        <v>345.93651580810547</v>
      </c>
      <c r="DB1311">
        <v>21.929599761962891</v>
      </c>
      <c r="DC1311">
        <v>300.80398559570312</v>
      </c>
      <c r="DD1311">
        <v>383.56503295898437</v>
      </c>
      <c r="DE1311">
        <v>430.90573120117187</v>
      </c>
      <c r="DF1311">
        <v>10.019200325012207</v>
      </c>
      <c r="DG1311">
        <v>18.5625</v>
      </c>
      <c r="DH1311">
        <v>24.062799453735352</v>
      </c>
      <c r="DI1311">
        <v>589.53737831115723</v>
      </c>
      <c r="DJ1311">
        <v>43.859199523925781</v>
      </c>
      <c r="DK1311">
        <v>118.77339935302734</v>
      </c>
      <c r="DL1311">
        <v>206.94139862060547</v>
      </c>
      <c r="DM1311">
        <v>226.17238616943359</v>
      </c>
      <c r="DN1311">
        <v>465.03679847717285</v>
      </c>
      <c r="DO1311">
        <v>40.99420166015625</v>
      </c>
      <c r="DP1311">
        <v>664.13155364990234</v>
      </c>
      <c r="DQ1311">
        <v>1652.7400131225586</v>
      </c>
      <c r="DR1311">
        <v>1662.4470157623291</v>
      </c>
      <c r="DS1311">
        <v>150.47770690917969</v>
      </c>
      <c r="DT1311">
        <v>204.36410522460937</v>
      </c>
      <c r="DU1311">
        <v>21.058200836181641</v>
      </c>
      <c r="DV1311">
        <v>21.929599761962891</v>
      </c>
      <c r="DW1311">
        <v>10.964799880981445</v>
      </c>
      <c r="DX1311">
        <v>276.88442993164062</v>
      </c>
      <c r="DY1311">
        <v>273.01901245117187</v>
      </c>
      <c r="DZ1311">
        <v>55.1343994140625</v>
      </c>
      <c r="EA1311">
        <v>41.350799560546875</v>
      </c>
      <c r="EB1311">
        <v>233.69830322265625</v>
      </c>
      <c r="EC1311">
        <v>189.20359802246094</v>
      </c>
      <c r="ED1311">
        <v>119.36669921875</v>
      </c>
      <c r="EE1311">
        <v>98.450996398925781</v>
      </c>
      <c r="EF1311">
        <v>1999.7366886138916</v>
      </c>
      <c r="EG1311">
        <v>2124.7818832397461</v>
      </c>
    </row>
    <row r="1312" spans="2:137" x14ac:dyDescent="0.2">
      <c r="B1312">
        <v>4861.1449365615845</v>
      </c>
      <c r="C1312">
        <v>2934.7542610168457</v>
      </c>
      <c r="D1312">
        <v>2934.7542610168457</v>
      </c>
      <c r="E1312">
        <v>1270.070125579834</v>
      </c>
      <c r="F1312">
        <v>1220.2196617126465</v>
      </c>
      <c r="G1312">
        <v>504.61300277709961</v>
      </c>
      <c r="H1312">
        <v>492.82079696655273</v>
      </c>
      <c r="I1312">
        <v>492.82079696655273</v>
      </c>
      <c r="J1312">
        <v>487.76699447631836</v>
      </c>
      <c r="K1312">
        <v>19.186000823974609</v>
      </c>
      <c r="L1312">
        <v>19.186000823974609</v>
      </c>
      <c r="M1312">
        <v>19.186000823974609</v>
      </c>
      <c r="N1312">
        <v>19.186000823974609</v>
      </c>
      <c r="O1312">
        <v>1251.1769332885742</v>
      </c>
      <c r="P1312">
        <v>1251.1769332885742</v>
      </c>
      <c r="Q1312">
        <v>296.82720184326172</v>
      </c>
      <c r="R1312">
        <v>283.06960296630859</v>
      </c>
      <c r="S1312">
        <v>226.99799346923828</v>
      </c>
      <c r="T1312">
        <v>226.99799346923828</v>
      </c>
      <c r="U1312">
        <v>226.99799346923828</v>
      </c>
      <c r="V1312">
        <v>123.20099639892578</v>
      </c>
      <c r="W1312">
        <v>123.20099639892578</v>
      </c>
      <c r="X1312">
        <v>123.20099639892578</v>
      </c>
      <c r="Y1312">
        <v>40.0281982421875</v>
      </c>
      <c r="Z1312">
        <v>40.0281982421875</v>
      </c>
      <c r="AA1312">
        <v>260.37701416015625</v>
      </c>
      <c r="AB1312">
        <v>279.56301498413086</v>
      </c>
      <c r="AC1312">
        <v>1760.0571794509888</v>
      </c>
      <c r="AD1312">
        <v>1760.0571794509888</v>
      </c>
      <c r="AE1312">
        <v>1659.9841814041138</v>
      </c>
      <c r="AF1312">
        <v>1349.1378812789917</v>
      </c>
      <c r="AG1312">
        <v>123.92020034790039</v>
      </c>
      <c r="AH1312">
        <v>1133.2837209701538</v>
      </c>
      <c r="AI1312">
        <v>1349.1378812789917</v>
      </c>
      <c r="AJ1312">
        <v>1133.2837209701538</v>
      </c>
      <c r="AK1312">
        <v>1133.2837209701538</v>
      </c>
      <c r="AL1312">
        <v>538.00123023986816</v>
      </c>
      <c r="AM1312">
        <v>186.82899475097656</v>
      </c>
      <c r="AN1312">
        <v>186.82899475097656</v>
      </c>
      <c r="AO1312">
        <v>351.1722354888916</v>
      </c>
      <c r="AP1312">
        <v>351.1722354888916</v>
      </c>
      <c r="AQ1312">
        <v>311.29351234436035</v>
      </c>
      <c r="AR1312">
        <v>216.47400856018066</v>
      </c>
      <c r="AS1312">
        <v>413.49098682403564</v>
      </c>
      <c r="AT1312">
        <v>16.757499694824219</v>
      </c>
      <c r="AU1312">
        <v>18.79680061340332</v>
      </c>
      <c r="AV1312">
        <v>109.88919830322266</v>
      </c>
      <c r="AW1312">
        <v>86.556601524353027</v>
      </c>
      <c r="AX1312">
        <v>16.757499694824219</v>
      </c>
      <c r="AY1312">
        <v>204.3931941986084</v>
      </c>
      <c r="AZ1312">
        <v>221.15069389343262</v>
      </c>
      <c r="BA1312">
        <v>86.556601524353027</v>
      </c>
      <c r="BB1312">
        <v>19.234800338745117</v>
      </c>
      <c r="BC1312">
        <v>19.234800338745117</v>
      </c>
      <c r="BD1312">
        <v>38.469600677490234</v>
      </c>
      <c r="BE1312">
        <v>74.336399078369141</v>
      </c>
      <c r="BF1312">
        <v>123.92020034790039</v>
      </c>
      <c r="BG1312">
        <v>31.277700424194336</v>
      </c>
      <c r="BH1312">
        <v>19.234800338745117</v>
      </c>
      <c r="BI1312">
        <v>9.6174001693725586</v>
      </c>
      <c r="BJ1312">
        <v>9.6174001693725586</v>
      </c>
      <c r="BK1312">
        <v>109.88919830322266</v>
      </c>
      <c r="BL1312">
        <v>186.99519920349121</v>
      </c>
      <c r="BM1312">
        <v>413.49098682403564</v>
      </c>
      <c r="BN1312">
        <v>413.49098682403564</v>
      </c>
      <c r="BO1312">
        <v>72.981302261352539</v>
      </c>
      <c r="BP1312">
        <v>65.415000915527344</v>
      </c>
      <c r="BQ1312">
        <v>65.415000915527344</v>
      </c>
      <c r="BR1312">
        <v>60.527698516845703</v>
      </c>
      <c r="BS1312">
        <v>106.88249969482422</v>
      </c>
      <c r="BT1312">
        <v>506.78853988647461</v>
      </c>
      <c r="BU1312">
        <v>1270.070125579834</v>
      </c>
      <c r="BV1312">
        <v>1251.1769332885742</v>
      </c>
      <c r="BW1312">
        <v>510.42540740966797</v>
      </c>
      <c r="BX1312">
        <v>364.64101409912109</v>
      </c>
      <c r="BY1312">
        <v>19.186000823974609</v>
      </c>
      <c r="BZ1312">
        <v>8.1056995391845703</v>
      </c>
      <c r="CA1312">
        <v>8.1056995391845703</v>
      </c>
      <c r="CB1312">
        <v>8.1056995391845703</v>
      </c>
      <c r="CC1312">
        <v>8.1056995391845703</v>
      </c>
      <c r="CD1312">
        <v>473.64599227905273</v>
      </c>
      <c r="CE1312">
        <v>473.64599227905273</v>
      </c>
      <c r="CF1312">
        <v>38.469600677490234</v>
      </c>
      <c r="CG1312">
        <v>57.704401016235352</v>
      </c>
      <c r="CH1312">
        <v>67.32180118560791</v>
      </c>
      <c r="CI1312">
        <v>19.234800338745117</v>
      </c>
      <c r="CJ1312">
        <v>86.556601524353027</v>
      </c>
      <c r="CK1312">
        <v>1457.1469039916992</v>
      </c>
      <c r="CL1312">
        <v>213.28400611877441</v>
      </c>
      <c r="CM1312">
        <v>41.703601837158203</v>
      </c>
      <c r="CN1312">
        <v>1760.0571794509888</v>
      </c>
      <c r="CO1312">
        <v>1760.0571794509888</v>
      </c>
      <c r="CP1312">
        <v>1503.2684860229492</v>
      </c>
      <c r="CQ1312">
        <v>1431.4857749938965</v>
      </c>
      <c r="CR1312">
        <v>226.99799346923828</v>
      </c>
      <c r="CS1312">
        <v>364.64101409912109</v>
      </c>
      <c r="CT1312">
        <v>65.415000915527344</v>
      </c>
      <c r="CU1312">
        <v>487.76699447631836</v>
      </c>
      <c r="CV1312">
        <v>492.82079696655273</v>
      </c>
      <c r="CW1312">
        <v>504.61300277709961</v>
      </c>
      <c r="CX1312">
        <v>506.78853988647461</v>
      </c>
      <c r="CY1312">
        <v>123.20099639892578</v>
      </c>
      <c r="CZ1312">
        <v>283.06960296630859</v>
      </c>
      <c r="DA1312">
        <v>296.82720184326172</v>
      </c>
      <c r="DB1312">
        <v>19.234800338745117</v>
      </c>
      <c r="DC1312">
        <v>260.37701416015625</v>
      </c>
      <c r="DD1312">
        <v>311.29351234436035</v>
      </c>
      <c r="DE1312">
        <v>351.1722354888916</v>
      </c>
      <c r="DF1312">
        <v>8.1056995391845703</v>
      </c>
      <c r="DG1312">
        <v>16.757499694824219</v>
      </c>
      <c r="DH1312">
        <v>19.186000823974609</v>
      </c>
      <c r="DI1312">
        <v>473.64599227905273</v>
      </c>
      <c r="DJ1312">
        <v>38.469600677490234</v>
      </c>
      <c r="DK1312">
        <v>109.88919830322266</v>
      </c>
      <c r="DL1312">
        <v>186.99519920349121</v>
      </c>
      <c r="DM1312">
        <v>204.3931941986084</v>
      </c>
      <c r="DN1312">
        <v>413.49098682403564</v>
      </c>
      <c r="DO1312">
        <v>40.0281982421875</v>
      </c>
      <c r="DP1312">
        <v>510.42540740966797</v>
      </c>
      <c r="DQ1312">
        <v>1251.1769332885742</v>
      </c>
      <c r="DR1312">
        <v>1220.2196617126465</v>
      </c>
      <c r="DS1312">
        <v>106.88249969482422</v>
      </c>
      <c r="DT1312">
        <v>146.78909301757812</v>
      </c>
      <c r="DU1312">
        <v>18.79680061340332</v>
      </c>
      <c r="DV1312">
        <v>19.234800338745117</v>
      </c>
      <c r="DW1312">
        <v>9.6174001693725586</v>
      </c>
      <c r="DX1312">
        <v>216.47400856018066</v>
      </c>
      <c r="DY1312">
        <v>213.28400611877441</v>
      </c>
      <c r="DZ1312">
        <v>41.703601837158203</v>
      </c>
      <c r="EA1312">
        <v>31.277700424194336</v>
      </c>
      <c r="EB1312">
        <v>186.82899475097656</v>
      </c>
      <c r="EC1312">
        <v>123.92020034790039</v>
      </c>
      <c r="ED1312">
        <v>74.336399078369141</v>
      </c>
      <c r="EE1312">
        <v>60.527698516845703</v>
      </c>
      <c r="EF1312">
        <v>1431.4857749938965</v>
      </c>
      <c r="EG1312">
        <v>1503.2684860229492</v>
      </c>
    </row>
    <row r="1313" spans="2:137" x14ac:dyDescent="0.2">
      <c r="B1313">
        <v>4040.4983277320862</v>
      </c>
      <c r="C1313">
        <v>2409.9730854034424</v>
      </c>
      <c r="D1313">
        <v>2409.9730854034424</v>
      </c>
      <c r="E1313">
        <v>937.94198417663574</v>
      </c>
      <c r="F1313">
        <v>896.18557548522949</v>
      </c>
      <c r="G1313">
        <v>397.2359676361084</v>
      </c>
      <c r="H1313">
        <v>387.99527549743652</v>
      </c>
      <c r="I1313">
        <v>387.99527549743652</v>
      </c>
      <c r="J1313">
        <v>384.03497886657715</v>
      </c>
      <c r="K1313">
        <v>16.931600570678711</v>
      </c>
      <c r="L1313">
        <v>16.931600570678711</v>
      </c>
      <c r="M1313">
        <v>16.931600570678711</v>
      </c>
      <c r="N1313">
        <v>16.931600570678711</v>
      </c>
      <c r="O1313">
        <v>1092.3799781799316</v>
      </c>
      <c r="P1313">
        <v>1092.3799781799316</v>
      </c>
      <c r="Q1313">
        <v>278.11359024047852</v>
      </c>
      <c r="R1313">
        <v>266.93078994750977</v>
      </c>
      <c r="S1313">
        <v>220.65500259399414</v>
      </c>
      <c r="T1313">
        <v>220.65500259399414</v>
      </c>
      <c r="U1313">
        <v>220.65500259399414</v>
      </c>
      <c r="V1313">
        <v>118.47150802612305</v>
      </c>
      <c r="W1313">
        <v>118.47150802612305</v>
      </c>
      <c r="X1313">
        <v>118.47150802612305</v>
      </c>
      <c r="Y1313">
        <v>40.549800872802734</v>
      </c>
      <c r="Z1313">
        <v>40.549800872802734</v>
      </c>
      <c r="AA1313">
        <v>203.78900146484375</v>
      </c>
      <c r="AB1313">
        <v>220.72060203552246</v>
      </c>
      <c r="AC1313">
        <v>1476.9905743598938</v>
      </c>
      <c r="AD1313">
        <v>1476.9905743598938</v>
      </c>
      <c r="AE1313">
        <v>1379.2806134223938</v>
      </c>
      <c r="AF1313">
        <v>1104.1805648803711</v>
      </c>
      <c r="AG1313">
        <v>108.4131965637207</v>
      </c>
      <c r="AH1313">
        <v>916.53616714477539</v>
      </c>
      <c r="AI1313">
        <v>1104.1805648803711</v>
      </c>
      <c r="AJ1313">
        <v>916.53616714477539</v>
      </c>
      <c r="AK1313">
        <v>916.53616714477539</v>
      </c>
      <c r="AL1313">
        <v>413.67600059509277</v>
      </c>
      <c r="AM1313">
        <v>140.24400329589844</v>
      </c>
      <c r="AN1313">
        <v>140.24400329589844</v>
      </c>
      <c r="AO1313">
        <v>273.43199729919434</v>
      </c>
      <c r="AP1313">
        <v>273.43199729919434</v>
      </c>
      <c r="AQ1313">
        <v>240.76358604431152</v>
      </c>
      <c r="AR1313">
        <v>153.95499229431152</v>
      </c>
      <c r="AS1313">
        <v>355.85418510437012</v>
      </c>
      <c r="AT1313">
        <v>16.74799919128418</v>
      </c>
      <c r="AU1313">
        <v>16.624200820922852</v>
      </c>
      <c r="AV1313">
        <v>85.829597473144531</v>
      </c>
      <c r="AW1313">
        <v>76.156196594238281</v>
      </c>
      <c r="AX1313">
        <v>16.74799919128418</v>
      </c>
      <c r="AY1313">
        <v>168.38159942626953</v>
      </c>
      <c r="AZ1313">
        <v>185.12959861755371</v>
      </c>
      <c r="BA1313">
        <v>76.156196594238281</v>
      </c>
      <c r="BB1313">
        <v>16.923599243164062</v>
      </c>
      <c r="BC1313">
        <v>16.923599243164062</v>
      </c>
      <c r="BD1313">
        <v>33.847198486328125</v>
      </c>
      <c r="BE1313">
        <v>66.144397735595703</v>
      </c>
      <c r="BF1313">
        <v>108.4131965637207</v>
      </c>
      <c r="BG1313">
        <v>18.753900527954102</v>
      </c>
      <c r="BH1313">
        <v>16.923599243164062</v>
      </c>
      <c r="BI1313">
        <v>8.4617996215820312</v>
      </c>
      <c r="BJ1313">
        <v>8.4617996215820312</v>
      </c>
      <c r="BK1313">
        <v>85.829597473144531</v>
      </c>
      <c r="BL1313">
        <v>153.17259979248047</v>
      </c>
      <c r="BM1313">
        <v>355.85418510437012</v>
      </c>
      <c r="BN1313">
        <v>355.85418510437012</v>
      </c>
      <c r="BO1313">
        <v>43.759099960327148</v>
      </c>
      <c r="BP1313">
        <v>53.160598754882812</v>
      </c>
      <c r="BQ1313">
        <v>53.160598754882812</v>
      </c>
      <c r="BR1313">
        <v>54.095401763916016</v>
      </c>
      <c r="BS1313">
        <v>80.364501953125</v>
      </c>
      <c r="BT1313">
        <v>399.06781578063965</v>
      </c>
      <c r="BU1313">
        <v>937.94198417663574</v>
      </c>
      <c r="BV1313">
        <v>1092.3799781799316</v>
      </c>
      <c r="BW1313">
        <v>445.61227798461914</v>
      </c>
      <c r="BX1313">
        <v>327.31998062133789</v>
      </c>
      <c r="BY1313">
        <v>16.931600570678711</v>
      </c>
      <c r="BZ1313">
        <v>7.2551999092102051</v>
      </c>
      <c r="CA1313">
        <v>7.2551999092102051</v>
      </c>
      <c r="CB1313">
        <v>7.2551999092102051</v>
      </c>
      <c r="CC1313">
        <v>7.2551999092102051</v>
      </c>
      <c r="CD1313">
        <v>373.00400352478027</v>
      </c>
      <c r="CE1313">
        <v>373.00400352478027</v>
      </c>
      <c r="CF1313">
        <v>33.847198486328125</v>
      </c>
      <c r="CG1313">
        <v>50.770797729492188</v>
      </c>
      <c r="CH1313">
        <v>59.232597351074219</v>
      </c>
      <c r="CI1313">
        <v>16.923599243164062</v>
      </c>
      <c r="CJ1313">
        <v>76.156196594238281</v>
      </c>
      <c r="CK1313">
        <v>1283.2638893127441</v>
      </c>
      <c r="CL1313">
        <v>151.11400413513184</v>
      </c>
      <c r="CM1313">
        <v>25.005199432373047</v>
      </c>
      <c r="CN1313">
        <v>1476.9905743598938</v>
      </c>
      <c r="CO1313">
        <v>1476.9905743598938</v>
      </c>
      <c r="CP1313">
        <v>1330.8014869689941</v>
      </c>
      <c r="CQ1313">
        <v>1079.1715984344482</v>
      </c>
      <c r="CR1313">
        <v>220.65500259399414</v>
      </c>
      <c r="CS1313">
        <v>327.31998062133789</v>
      </c>
      <c r="CT1313">
        <v>53.160598754882812</v>
      </c>
      <c r="CU1313">
        <v>384.03497886657715</v>
      </c>
      <c r="CV1313">
        <v>387.99527549743652</v>
      </c>
      <c r="CW1313">
        <v>397.2359676361084</v>
      </c>
      <c r="CX1313">
        <v>399.06781578063965</v>
      </c>
      <c r="CY1313">
        <v>118.47150802612305</v>
      </c>
      <c r="CZ1313">
        <v>266.93078994750977</v>
      </c>
      <c r="DA1313">
        <v>278.11359024047852</v>
      </c>
      <c r="DB1313">
        <v>16.923599243164062</v>
      </c>
      <c r="DC1313">
        <v>203.78900146484375</v>
      </c>
      <c r="DD1313">
        <v>240.76358604431152</v>
      </c>
      <c r="DE1313">
        <v>273.43199729919434</v>
      </c>
      <c r="DF1313">
        <v>7.2551999092102051</v>
      </c>
      <c r="DG1313">
        <v>16.74799919128418</v>
      </c>
      <c r="DH1313">
        <v>16.931600570678711</v>
      </c>
      <c r="DI1313">
        <v>373.00400352478027</v>
      </c>
      <c r="DJ1313">
        <v>33.847198486328125</v>
      </c>
      <c r="DK1313">
        <v>85.829597473144531</v>
      </c>
      <c r="DL1313">
        <v>153.17259979248047</v>
      </c>
      <c r="DM1313">
        <v>168.38159942626953</v>
      </c>
      <c r="DN1313">
        <v>355.85418510437012</v>
      </c>
      <c r="DO1313">
        <v>40.549800872802734</v>
      </c>
      <c r="DP1313">
        <v>445.61227798461914</v>
      </c>
      <c r="DQ1313">
        <v>1092.3799781799316</v>
      </c>
      <c r="DR1313">
        <v>896.18557548522949</v>
      </c>
      <c r="DS1313">
        <v>80.364501953125</v>
      </c>
      <c r="DT1313">
        <v>110.54830169677734</v>
      </c>
      <c r="DU1313">
        <v>16.624200820922852</v>
      </c>
      <c r="DV1313">
        <v>16.923599243164062</v>
      </c>
      <c r="DW1313">
        <v>8.4617996215820312</v>
      </c>
      <c r="DX1313">
        <v>153.95499229431152</v>
      </c>
      <c r="DY1313">
        <v>151.11400413513184</v>
      </c>
      <c r="DZ1313">
        <v>25.005199432373047</v>
      </c>
      <c r="EA1313">
        <v>18.753900527954102</v>
      </c>
      <c r="EB1313">
        <v>140.24400329589844</v>
      </c>
      <c r="EC1313">
        <v>108.4131965637207</v>
      </c>
      <c r="ED1313">
        <v>66.144397735595703</v>
      </c>
      <c r="EE1313">
        <v>54.095401763916016</v>
      </c>
      <c r="EF1313">
        <v>1079.1715984344482</v>
      </c>
      <c r="EG1313">
        <v>1330.8014869689941</v>
      </c>
    </row>
    <row r="1314" spans="2:137" x14ac:dyDescent="0.2">
      <c r="B1314">
        <v>3416.0575284957886</v>
      </c>
      <c r="C1314">
        <v>1958.2498979568481</v>
      </c>
      <c r="D1314">
        <v>1958.2498979568481</v>
      </c>
      <c r="E1314">
        <v>764.52501392364502</v>
      </c>
      <c r="F1314">
        <v>726.76878833770752</v>
      </c>
      <c r="G1314">
        <v>336.84100437164307</v>
      </c>
      <c r="H1314">
        <v>328.23590183258057</v>
      </c>
      <c r="I1314">
        <v>328.23590183258057</v>
      </c>
      <c r="J1314">
        <v>324.54800510406494</v>
      </c>
      <c r="K1314">
        <v>14.901200294494629</v>
      </c>
      <c r="L1314">
        <v>14.901200294494629</v>
      </c>
      <c r="M1314">
        <v>14.901200294494629</v>
      </c>
      <c r="N1314">
        <v>14.901200294494629</v>
      </c>
      <c r="O1314">
        <v>913.97702026367187</v>
      </c>
      <c r="P1314">
        <v>913.97702026367187</v>
      </c>
      <c r="Q1314">
        <v>253.48121643066406</v>
      </c>
      <c r="R1314">
        <v>245.22160339355469</v>
      </c>
      <c r="S1314">
        <v>209.68299865722656</v>
      </c>
      <c r="T1314">
        <v>209.68299865722656</v>
      </c>
      <c r="U1314">
        <v>209.68299865722656</v>
      </c>
      <c r="V1314">
        <v>110.9010009765625</v>
      </c>
      <c r="W1314">
        <v>110.9010009765625</v>
      </c>
      <c r="X1314">
        <v>110.9010009765625</v>
      </c>
      <c r="Y1314">
        <v>38.608200073242188</v>
      </c>
      <c r="Z1314">
        <v>38.608200073242188</v>
      </c>
      <c r="AA1314">
        <v>167.5</v>
      </c>
      <c r="AB1314">
        <v>182.40120029449463</v>
      </c>
      <c r="AC1314">
        <v>1319.6655406951904</v>
      </c>
      <c r="AD1314">
        <v>1319.6655406951904</v>
      </c>
      <c r="AE1314">
        <v>1222.7005748748779</v>
      </c>
      <c r="AF1314">
        <v>959.76476335525513</v>
      </c>
      <c r="AG1314">
        <v>91.797000885009766</v>
      </c>
      <c r="AH1314">
        <v>793.50310182571411</v>
      </c>
      <c r="AI1314">
        <v>959.76476335525513</v>
      </c>
      <c r="AJ1314">
        <v>793.50310182571411</v>
      </c>
      <c r="AK1314">
        <v>793.50310182571411</v>
      </c>
      <c r="AL1314">
        <v>355.75609683990479</v>
      </c>
      <c r="AM1314">
        <v>114.89900207519531</v>
      </c>
      <c r="AN1314">
        <v>114.89900207519531</v>
      </c>
      <c r="AO1314">
        <v>240.85709476470947</v>
      </c>
      <c r="AP1314">
        <v>240.85709476470947</v>
      </c>
      <c r="AQ1314">
        <v>211.15429019927979</v>
      </c>
      <c r="AR1314">
        <v>126.33109378814697</v>
      </c>
      <c r="AS1314">
        <v>309.20061826705933</v>
      </c>
      <c r="AT1314">
        <v>14.667499542236328</v>
      </c>
      <c r="AU1314">
        <v>14.878800392150879</v>
      </c>
      <c r="AV1314">
        <v>73.09649658203125</v>
      </c>
      <c r="AW1314">
        <v>67.131000995635986</v>
      </c>
      <c r="AX1314">
        <v>14.667499542236328</v>
      </c>
      <c r="AY1314">
        <v>144.70849895477295</v>
      </c>
      <c r="AZ1314">
        <v>159.37599849700928</v>
      </c>
      <c r="BA1314">
        <v>67.131000995635986</v>
      </c>
      <c r="BB1314">
        <v>14.918000221252441</v>
      </c>
      <c r="BC1314">
        <v>14.918000221252441</v>
      </c>
      <c r="BD1314">
        <v>29.836000442504883</v>
      </c>
      <c r="BE1314">
        <v>52.484996795654297</v>
      </c>
      <c r="BF1314">
        <v>91.797000885009766</v>
      </c>
      <c r="BG1314">
        <v>12.823800086975098</v>
      </c>
      <c r="BH1314">
        <v>14.918000221252441</v>
      </c>
      <c r="BI1314">
        <v>7.4590001106262207</v>
      </c>
      <c r="BJ1314">
        <v>7.4590001106262207</v>
      </c>
      <c r="BK1314">
        <v>73.09649658203125</v>
      </c>
      <c r="BL1314">
        <v>131.25099468231201</v>
      </c>
      <c r="BM1314">
        <v>309.20061826705933</v>
      </c>
      <c r="BN1314">
        <v>309.20061826705933</v>
      </c>
      <c r="BO1314">
        <v>29.922200202941895</v>
      </c>
      <c r="BP1314">
        <v>48.525600433349609</v>
      </c>
      <c r="BQ1314">
        <v>48.525600433349609</v>
      </c>
      <c r="BR1314">
        <v>42.182098388671875</v>
      </c>
      <c r="BS1314">
        <v>61.492500305175781</v>
      </c>
      <c r="BT1314">
        <v>338.54214572906494</v>
      </c>
      <c r="BU1314">
        <v>764.52501392364502</v>
      </c>
      <c r="BV1314">
        <v>913.97702026367187</v>
      </c>
      <c r="BW1314">
        <v>374.62423706054687</v>
      </c>
      <c r="BX1314">
        <v>288.5670166015625</v>
      </c>
      <c r="BY1314">
        <v>14.901200294494629</v>
      </c>
      <c r="BZ1314">
        <v>6.9717001914978027</v>
      </c>
      <c r="CA1314">
        <v>6.9717001914978027</v>
      </c>
      <c r="CB1314">
        <v>6.9717001914978027</v>
      </c>
      <c r="CC1314">
        <v>6.9717001914978027</v>
      </c>
      <c r="CD1314">
        <v>314.54480075836182</v>
      </c>
      <c r="CE1314">
        <v>314.54480075836182</v>
      </c>
      <c r="CF1314">
        <v>29.836000442504883</v>
      </c>
      <c r="CG1314">
        <v>44.754000663757324</v>
      </c>
      <c r="CH1314">
        <v>52.213000774383545</v>
      </c>
      <c r="CI1314">
        <v>14.918000221252441</v>
      </c>
      <c r="CJ1314">
        <v>67.131000995635986</v>
      </c>
      <c r="CK1314">
        <v>1045.1620788574219</v>
      </c>
      <c r="CL1314">
        <v>123.621994972229</v>
      </c>
      <c r="CM1314">
        <v>17.098400115966797</v>
      </c>
      <c r="CN1314">
        <v>1319.6655406951904</v>
      </c>
      <c r="CO1314">
        <v>1319.6655406951904</v>
      </c>
      <c r="CP1314">
        <v>1077.8689880371094</v>
      </c>
      <c r="CQ1314">
        <v>880.38090991973877</v>
      </c>
      <c r="CR1314">
        <v>209.68299865722656</v>
      </c>
      <c r="CS1314">
        <v>288.5670166015625</v>
      </c>
      <c r="CT1314">
        <v>48.525600433349609</v>
      </c>
      <c r="CU1314">
        <v>324.54800510406494</v>
      </c>
      <c r="CV1314">
        <v>328.23590183258057</v>
      </c>
      <c r="CW1314">
        <v>336.84100437164307</v>
      </c>
      <c r="CX1314">
        <v>338.54214572906494</v>
      </c>
      <c r="CY1314">
        <v>110.9010009765625</v>
      </c>
      <c r="CZ1314">
        <v>245.22160339355469</v>
      </c>
      <c r="DA1314">
        <v>253.48121643066406</v>
      </c>
      <c r="DB1314">
        <v>14.918000221252441</v>
      </c>
      <c r="DC1314">
        <v>167.5</v>
      </c>
      <c r="DD1314">
        <v>211.15429019927979</v>
      </c>
      <c r="DE1314">
        <v>240.85709476470947</v>
      </c>
      <c r="DF1314">
        <v>6.9717001914978027</v>
      </c>
      <c r="DG1314">
        <v>14.667499542236328</v>
      </c>
      <c r="DH1314">
        <v>14.901200294494629</v>
      </c>
      <c r="DI1314">
        <v>314.54480075836182</v>
      </c>
      <c r="DJ1314">
        <v>29.836000442504883</v>
      </c>
      <c r="DK1314">
        <v>73.09649658203125</v>
      </c>
      <c r="DL1314">
        <v>131.25099468231201</v>
      </c>
      <c r="DM1314">
        <v>144.70849895477295</v>
      </c>
      <c r="DN1314">
        <v>309.20061826705933</v>
      </c>
      <c r="DO1314">
        <v>38.608200073242188</v>
      </c>
      <c r="DP1314">
        <v>374.62423706054687</v>
      </c>
      <c r="DQ1314">
        <v>913.97702026367187</v>
      </c>
      <c r="DR1314">
        <v>726.76878833770752</v>
      </c>
      <c r="DS1314">
        <v>61.492500305175781</v>
      </c>
      <c r="DT1314">
        <v>84.402301788330078</v>
      </c>
      <c r="DU1314">
        <v>14.878800392150879</v>
      </c>
      <c r="DV1314">
        <v>14.918000221252441</v>
      </c>
      <c r="DW1314">
        <v>7.4590001106262207</v>
      </c>
      <c r="DX1314">
        <v>126.33109378814697</v>
      </c>
      <c r="DY1314">
        <v>123.621994972229</v>
      </c>
      <c r="DZ1314">
        <v>17.098400115966797</v>
      </c>
      <c r="EA1314">
        <v>12.823800086975098</v>
      </c>
      <c r="EB1314">
        <v>114.89900207519531</v>
      </c>
      <c r="EC1314">
        <v>91.797000885009766</v>
      </c>
      <c r="ED1314">
        <v>52.484996795654297</v>
      </c>
      <c r="EE1314">
        <v>42.182098388671875</v>
      </c>
      <c r="EF1314">
        <v>880.38090991973877</v>
      </c>
      <c r="EG1314">
        <v>1077.8689880371094</v>
      </c>
    </row>
    <row r="1315" spans="2:137" x14ac:dyDescent="0.2">
      <c r="B1315">
        <v>10090.243021011353</v>
      </c>
      <c r="C1315">
        <v>6137.8453254699707</v>
      </c>
      <c r="D1315">
        <v>6137.8453254699707</v>
      </c>
      <c r="E1315">
        <v>2908.4837265014648</v>
      </c>
      <c r="F1315">
        <v>2758.8631210327148</v>
      </c>
      <c r="G1315">
        <v>1425.4139022827148</v>
      </c>
      <c r="H1315">
        <v>1268.7539901733398</v>
      </c>
      <c r="I1315">
        <v>1268.7539901733398</v>
      </c>
      <c r="J1315">
        <v>1201.6140975952148</v>
      </c>
      <c r="K1315">
        <v>37.077598571777344</v>
      </c>
      <c r="L1315">
        <v>37.077598571777344</v>
      </c>
      <c r="M1315">
        <v>37.077598571777344</v>
      </c>
      <c r="N1315">
        <v>37.077598571777344</v>
      </c>
      <c r="O1315">
        <v>2273.5979270935059</v>
      </c>
      <c r="P1315">
        <v>2273.5979270935059</v>
      </c>
      <c r="Q1315">
        <v>465.88756942749023</v>
      </c>
      <c r="R1315">
        <v>424.22277450561523</v>
      </c>
      <c r="S1315">
        <v>267.93798446655273</v>
      </c>
      <c r="T1315">
        <v>267.93798446655273</v>
      </c>
      <c r="U1315">
        <v>267.93798446655273</v>
      </c>
      <c r="V1315">
        <v>125.65549850463867</v>
      </c>
      <c r="W1315">
        <v>125.65549850463867</v>
      </c>
      <c r="X1315">
        <v>125.65549850463867</v>
      </c>
      <c r="Y1315">
        <v>42.997600555419922</v>
      </c>
      <c r="Z1315">
        <v>42.997600555419922</v>
      </c>
      <c r="AA1315">
        <v>592.80902099609375</v>
      </c>
      <c r="AB1315">
        <v>629.88661956787109</v>
      </c>
      <c r="AC1315">
        <v>3682.7048244476318</v>
      </c>
      <c r="AD1315">
        <v>3682.7048244476318</v>
      </c>
      <c r="AE1315">
        <v>3523.2629299163818</v>
      </c>
      <c r="AF1315">
        <v>2953.9888076782227</v>
      </c>
      <c r="AG1315">
        <v>487.70361328125</v>
      </c>
      <c r="AH1315">
        <v>2289.1443252563477</v>
      </c>
      <c r="AI1315">
        <v>2953.9888076782227</v>
      </c>
      <c r="AJ1315">
        <v>2289.1443252563477</v>
      </c>
      <c r="AK1315">
        <v>2289.1443252563477</v>
      </c>
      <c r="AL1315">
        <v>1041.6742630004883</v>
      </c>
      <c r="AM1315">
        <v>346.7991943359375</v>
      </c>
      <c r="AN1315">
        <v>346.7991943359375</v>
      </c>
      <c r="AO1315">
        <v>694.87506866455078</v>
      </c>
      <c r="AP1315">
        <v>694.87506866455078</v>
      </c>
      <c r="AQ1315">
        <v>626.32990264892578</v>
      </c>
      <c r="AR1315">
        <v>465.53229522705078</v>
      </c>
      <c r="AS1315">
        <v>833.29379272460937</v>
      </c>
      <c r="AT1315">
        <v>16.899999618530273</v>
      </c>
      <c r="AU1315">
        <v>32.976001739501953</v>
      </c>
      <c r="AV1315">
        <v>308.03939819335937</v>
      </c>
      <c r="AW1315">
        <v>82.261796951293945</v>
      </c>
      <c r="AX1315">
        <v>16.899999618530273</v>
      </c>
      <c r="AY1315">
        <v>569.30435943603516</v>
      </c>
      <c r="AZ1315">
        <v>586.20435905456543</v>
      </c>
      <c r="BA1315">
        <v>82.261796951293945</v>
      </c>
      <c r="BB1315">
        <v>18.280399322509766</v>
      </c>
      <c r="BC1315">
        <v>18.280399322509766</v>
      </c>
      <c r="BD1315">
        <v>36.560798645019531</v>
      </c>
      <c r="BE1315">
        <v>308.085693359375</v>
      </c>
      <c r="BF1315">
        <v>487.70361328125</v>
      </c>
      <c r="BG1315">
        <v>64.717201232910156</v>
      </c>
      <c r="BH1315">
        <v>18.280399322509766</v>
      </c>
      <c r="BI1315">
        <v>9.1401996612548828</v>
      </c>
      <c r="BJ1315">
        <v>9.1401996612548828</v>
      </c>
      <c r="BK1315">
        <v>308.03939819335937</v>
      </c>
      <c r="BL1315">
        <v>537.45838165283203</v>
      </c>
      <c r="BM1315">
        <v>833.29379272460937</v>
      </c>
      <c r="BN1315">
        <v>833.29379272460937</v>
      </c>
      <c r="BO1315">
        <v>151.00679779052734</v>
      </c>
      <c r="BP1315">
        <v>145.15139770507812</v>
      </c>
      <c r="BQ1315">
        <v>145.15139770507812</v>
      </c>
      <c r="BR1315">
        <v>254.18339538574219</v>
      </c>
      <c r="BS1315">
        <v>207.35879516601562</v>
      </c>
      <c r="BT1315">
        <v>1427.8813095092773</v>
      </c>
      <c r="BU1315">
        <v>2908.4837265014648</v>
      </c>
      <c r="BV1315">
        <v>2273.5979270935059</v>
      </c>
      <c r="BW1315">
        <v>1069.6396751403809</v>
      </c>
      <c r="BX1315">
        <v>591.85995101928711</v>
      </c>
      <c r="BY1315">
        <v>37.077598571777344</v>
      </c>
      <c r="BZ1315">
        <v>15.54170036315918</v>
      </c>
      <c r="CA1315">
        <v>15.54170036315918</v>
      </c>
      <c r="CB1315">
        <v>15.54170036315918</v>
      </c>
      <c r="CC1315">
        <v>15.54170036315918</v>
      </c>
      <c r="CD1315">
        <v>1145.8817977905273</v>
      </c>
      <c r="CE1315">
        <v>1145.8817977905273</v>
      </c>
      <c r="CF1315">
        <v>36.560798645019531</v>
      </c>
      <c r="CG1315">
        <v>54.841197967529297</v>
      </c>
      <c r="CH1315">
        <v>63.98139762878418</v>
      </c>
      <c r="CI1315">
        <v>18.280399322509766</v>
      </c>
      <c r="CJ1315">
        <v>82.261796951293945</v>
      </c>
      <c r="CK1315">
        <v>2660.9319114685059</v>
      </c>
      <c r="CL1315">
        <v>457.64301300048828</v>
      </c>
      <c r="CM1315">
        <v>86.289596557617188</v>
      </c>
      <c r="CN1315">
        <v>3682.7048244476318</v>
      </c>
      <c r="CO1315">
        <v>3682.7048244476318</v>
      </c>
      <c r="CP1315">
        <v>2907.2077903747559</v>
      </c>
      <c r="CQ1315">
        <v>3230.6375350952148</v>
      </c>
      <c r="CR1315">
        <v>267.93798446655273</v>
      </c>
      <c r="CS1315">
        <v>591.85995101928711</v>
      </c>
      <c r="CT1315">
        <v>145.15139770507812</v>
      </c>
      <c r="CU1315">
        <v>1201.6140975952148</v>
      </c>
      <c r="CV1315">
        <v>1268.7539901733398</v>
      </c>
      <c r="CW1315">
        <v>1425.4139022827148</v>
      </c>
      <c r="CX1315">
        <v>1427.8813095092773</v>
      </c>
      <c r="CY1315">
        <v>125.65549850463867</v>
      </c>
      <c r="CZ1315">
        <v>424.22277450561523</v>
      </c>
      <c r="DA1315">
        <v>465.88756942749023</v>
      </c>
      <c r="DB1315">
        <v>18.280399322509766</v>
      </c>
      <c r="DC1315">
        <v>592.80902099609375</v>
      </c>
      <c r="DD1315">
        <v>626.32990264892578</v>
      </c>
      <c r="DE1315">
        <v>694.87506866455078</v>
      </c>
      <c r="DF1315">
        <v>15.54170036315918</v>
      </c>
      <c r="DG1315">
        <v>16.899999618530273</v>
      </c>
      <c r="DH1315">
        <v>37.077598571777344</v>
      </c>
      <c r="DI1315">
        <v>1145.8817977905273</v>
      </c>
      <c r="DJ1315">
        <v>36.560798645019531</v>
      </c>
      <c r="DK1315">
        <v>308.03939819335937</v>
      </c>
      <c r="DL1315">
        <v>537.45838165283203</v>
      </c>
      <c r="DM1315">
        <v>569.30435943603516</v>
      </c>
      <c r="DN1315">
        <v>833.29379272460937</v>
      </c>
      <c r="DO1315">
        <v>42.997600555419922</v>
      </c>
      <c r="DP1315">
        <v>1069.6396751403809</v>
      </c>
      <c r="DQ1315">
        <v>2273.5979270935059</v>
      </c>
      <c r="DR1315">
        <v>2758.8631210327148</v>
      </c>
      <c r="DS1315">
        <v>207.35879516601562</v>
      </c>
      <c r="DT1315">
        <v>270.3179931640625</v>
      </c>
      <c r="DU1315">
        <v>32.976001739501953</v>
      </c>
      <c r="DV1315">
        <v>18.280399322509766</v>
      </c>
      <c r="DW1315">
        <v>9.1401996612548828</v>
      </c>
      <c r="DX1315">
        <v>465.53229522705078</v>
      </c>
      <c r="DY1315">
        <v>457.64301300048828</v>
      </c>
      <c r="DZ1315">
        <v>86.289596557617188</v>
      </c>
      <c r="EA1315">
        <v>64.717201232910156</v>
      </c>
      <c r="EB1315">
        <v>346.7991943359375</v>
      </c>
      <c r="EC1315">
        <v>487.70361328125</v>
      </c>
      <c r="ED1315">
        <v>308.085693359375</v>
      </c>
      <c r="EE1315">
        <v>254.18339538574219</v>
      </c>
      <c r="EF1315">
        <v>3230.6375350952148</v>
      </c>
      <c r="EG1315">
        <v>2907.2077903747559</v>
      </c>
    </row>
    <row r="1316" spans="2:137" x14ac:dyDescent="0.2">
      <c r="B1316">
        <v>9623.1601943969727</v>
      </c>
      <c r="C1316">
        <v>5314.4905109405518</v>
      </c>
      <c r="D1316">
        <v>5314.4905109405518</v>
      </c>
      <c r="E1316">
        <v>2152.3591976165771</v>
      </c>
      <c r="F1316">
        <v>2027.5396175384521</v>
      </c>
      <c r="G1316">
        <v>809.85196495056152</v>
      </c>
      <c r="H1316">
        <v>777.04855918884277</v>
      </c>
      <c r="I1316">
        <v>777.04855918884277</v>
      </c>
      <c r="J1316">
        <v>762.98996543884277</v>
      </c>
      <c r="K1316">
        <v>30.120000839233398</v>
      </c>
      <c r="L1316">
        <v>30.120000839233398</v>
      </c>
      <c r="M1316">
        <v>30.120000839233398</v>
      </c>
      <c r="N1316">
        <v>30.120000839233398</v>
      </c>
      <c r="O1316">
        <v>2188.9198875427246</v>
      </c>
      <c r="P1316">
        <v>2188.9198875427246</v>
      </c>
      <c r="Q1316">
        <v>433.23940658569336</v>
      </c>
      <c r="R1316">
        <v>408.72820663452148</v>
      </c>
      <c r="S1316">
        <v>312.66601181030273</v>
      </c>
      <c r="T1316">
        <v>312.66601181030273</v>
      </c>
      <c r="U1316">
        <v>312.66601181030273</v>
      </c>
      <c r="V1316">
        <v>175.94350814819336</v>
      </c>
      <c r="W1316">
        <v>175.94350814819336</v>
      </c>
      <c r="X1316">
        <v>175.94350814819336</v>
      </c>
      <c r="Y1316">
        <v>45.919200897216797</v>
      </c>
      <c r="Z1316">
        <v>45.919200897216797</v>
      </c>
      <c r="AA1316">
        <v>330.14599609375</v>
      </c>
      <c r="AB1316">
        <v>360.2659969329834</v>
      </c>
      <c r="AC1316">
        <v>3809.8620662689209</v>
      </c>
      <c r="AD1316">
        <v>3809.8620662689209</v>
      </c>
      <c r="AE1316">
        <v>3558.0080623626709</v>
      </c>
      <c r="AF1316">
        <v>2899.0086898803711</v>
      </c>
      <c r="AG1316">
        <v>331.93641662597656</v>
      </c>
      <c r="AH1316">
        <v>2416.9052810668945</v>
      </c>
      <c r="AI1316">
        <v>2899.0086898803711</v>
      </c>
      <c r="AJ1316">
        <v>2416.9052810668945</v>
      </c>
      <c r="AK1316">
        <v>2416.9052810668945</v>
      </c>
      <c r="AL1316">
        <v>853.75342559814453</v>
      </c>
      <c r="AM1316">
        <v>237.49760437011719</v>
      </c>
      <c r="AN1316">
        <v>237.49760437011719</v>
      </c>
      <c r="AO1316">
        <v>616.25582122802734</v>
      </c>
      <c r="AP1316">
        <v>616.25582122802734</v>
      </c>
      <c r="AQ1316">
        <v>548.68441009521484</v>
      </c>
      <c r="AR1316">
        <v>361.42232513427734</v>
      </c>
      <c r="AS1316">
        <v>1244.2415771484375</v>
      </c>
      <c r="AT1316">
        <v>22.077499389648438</v>
      </c>
      <c r="AU1316">
        <v>83.764801025390625</v>
      </c>
      <c r="AV1316">
        <v>611.689208984375</v>
      </c>
      <c r="AW1316">
        <v>101.39220428466797</v>
      </c>
      <c r="AX1316">
        <v>22.077499389648438</v>
      </c>
      <c r="AY1316">
        <v>973.15651702880859</v>
      </c>
      <c r="AZ1316">
        <v>995.23401641845703</v>
      </c>
      <c r="BA1316">
        <v>101.39220428466797</v>
      </c>
      <c r="BB1316">
        <v>22.531600952148438</v>
      </c>
      <c r="BC1316">
        <v>22.531600952148438</v>
      </c>
      <c r="BD1316">
        <v>45.063201904296875</v>
      </c>
      <c r="BE1316">
        <v>215.40180969238281</v>
      </c>
      <c r="BF1316">
        <v>331.93641662597656</v>
      </c>
      <c r="BG1316">
        <v>41.590198516845703</v>
      </c>
      <c r="BH1316">
        <v>22.531600952148438</v>
      </c>
      <c r="BI1316">
        <v>11.265800476074219</v>
      </c>
      <c r="BJ1316">
        <v>11.265800476074219</v>
      </c>
      <c r="BK1316">
        <v>611.689208984375</v>
      </c>
      <c r="BL1316">
        <v>934.46401214599609</v>
      </c>
      <c r="BM1316">
        <v>1244.2415771484375</v>
      </c>
      <c r="BN1316">
        <v>1244.2415771484375</v>
      </c>
      <c r="BO1316">
        <v>97.043800354003906</v>
      </c>
      <c r="BP1316">
        <v>128.79960632324219</v>
      </c>
      <c r="BQ1316">
        <v>128.79960632324219</v>
      </c>
      <c r="BR1316">
        <v>178.87860107421875</v>
      </c>
      <c r="BS1316">
        <v>164.65139770507812</v>
      </c>
      <c r="BT1316">
        <v>814.56900596618652</v>
      </c>
      <c r="BU1316">
        <v>2152.3591976165771</v>
      </c>
      <c r="BV1316">
        <v>2188.9198875427246</v>
      </c>
      <c r="BW1316">
        <v>805.26595687866211</v>
      </c>
      <c r="BX1316">
        <v>555.32900619506836</v>
      </c>
      <c r="BY1316">
        <v>30.120000839233398</v>
      </c>
      <c r="BZ1316">
        <v>16.664899826049805</v>
      </c>
      <c r="CA1316">
        <v>16.664899826049805</v>
      </c>
      <c r="CB1316">
        <v>16.664899826049805</v>
      </c>
      <c r="CC1316">
        <v>16.664899826049805</v>
      </c>
      <c r="CD1316">
        <v>730.10037803649902</v>
      </c>
      <c r="CE1316">
        <v>730.10037803649902</v>
      </c>
      <c r="CF1316">
        <v>45.063201904296875</v>
      </c>
      <c r="CG1316">
        <v>67.594802856445313</v>
      </c>
      <c r="CH1316">
        <v>78.860603332519531</v>
      </c>
      <c r="CI1316">
        <v>22.531600952148438</v>
      </c>
      <c r="CJ1316">
        <v>101.39220428466797</v>
      </c>
      <c r="CK1316">
        <v>2628.6359519958496</v>
      </c>
      <c r="CL1316">
        <v>353.30001068115234</v>
      </c>
      <c r="CM1316">
        <v>55.453601837158203</v>
      </c>
      <c r="CN1316">
        <v>3809.8620662689209</v>
      </c>
      <c r="CO1316">
        <v>3809.8620662689209</v>
      </c>
      <c r="CP1316">
        <v>2772.1447410583496</v>
      </c>
      <c r="CQ1316">
        <v>2542.3457698822021</v>
      </c>
      <c r="CR1316">
        <v>312.66601181030273</v>
      </c>
      <c r="CS1316">
        <v>555.32900619506836</v>
      </c>
      <c r="CT1316">
        <v>128.79960632324219</v>
      </c>
      <c r="CU1316">
        <v>762.98996543884277</v>
      </c>
      <c r="CV1316">
        <v>777.04855918884277</v>
      </c>
      <c r="CW1316">
        <v>809.85196495056152</v>
      </c>
      <c r="CX1316">
        <v>814.56900596618652</v>
      </c>
      <c r="CY1316">
        <v>175.94350814819336</v>
      </c>
      <c r="CZ1316">
        <v>408.72820663452148</v>
      </c>
      <c r="DA1316">
        <v>433.23940658569336</v>
      </c>
      <c r="DB1316">
        <v>22.531600952148438</v>
      </c>
      <c r="DC1316">
        <v>330.14599609375</v>
      </c>
      <c r="DD1316">
        <v>548.68441009521484</v>
      </c>
      <c r="DE1316">
        <v>616.25582122802734</v>
      </c>
      <c r="DF1316">
        <v>16.664899826049805</v>
      </c>
      <c r="DG1316">
        <v>22.077499389648438</v>
      </c>
      <c r="DH1316">
        <v>30.120000839233398</v>
      </c>
      <c r="DI1316">
        <v>730.10037803649902</v>
      </c>
      <c r="DJ1316">
        <v>45.063201904296875</v>
      </c>
      <c r="DK1316">
        <v>611.689208984375</v>
      </c>
      <c r="DL1316">
        <v>934.46401214599609</v>
      </c>
      <c r="DM1316">
        <v>973.15651702880859</v>
      </c>
      <c r="DN1316">
        <v>1244.2415771484375</v>
      </c>
      <c r="DO1316">
        <v>45.919200897216797</v>
      </c>
      <c r="DP1316">
        <v>805.26595687866211</v>
      </c>
      <c r="DQ1316">
        <v>2188.9198875427246</v>
      </c>
      <c r="DR1316">
        <v>2027.5396175384521</v>
      </c>
      <c r="DS1316">
        <v>164.65139770507812</v>
      </c>
      <c r="DT1316">
        <v>223.33859252929687</v>
      </c>
      <c r="DU1316">
        <v>83.764801025390625</v>
      </c>
      <c r="DV1316">
        <v>22.531600952148438</v>
      </c>
      <c r="DW1316">
        <v>11.265800476074219</v>
      </c>
      <c r="DX1316">
        <v>361.42232513427734</v>
      </c>
      <c r="DY1316">
        <v>353.30001068115234</v>
      </c>
      <c r="DZ1316">
        <v>55.453601837158203</v>
      </c>
      <c r="EA1316">
        <v>41.590198516845703</v>
      </c>
      <c r="EB1316">
        <v>237.49760437011719</v>
      </c>
      <c r="EC1316">
        <v>331.93641662597656</v>
      </c>
      <c r="ED1316">
        <v>215.40180969238281</v>
      </c>
      <c r="EE1316">
        <v>178.87860107421875</v>
      </c>
      <c r="EF1316">
        <v>2542.3457698822021</v>
      </c>
      <c r="EG1316">
        <v>2772.1447410583496</v>
      </c>
    </row>
    <row r="1317" spans="2:137" x14ac:dyDescent="0.2">
      <c r="B1317">
        <v>6325.4863243103027</v>
      </c>
      <c r="C1317">
        <v>3407.2115020751953</v>
      </c>
      <c r="D1317">
        <v>3407.2115020751953</v>
      </c>
      <c r="E1317">
        <v>1379.5950584411621</v>
      </c>
      <c r="F1317">
        <v>1304.2224998474121</v>
      </c>
      <c r="G1317">
        <v>511.28203964233398</v>
      </c>
      <c r="H1317">
        <v>494.80401229858398</v>
      </c>
      <c r="I1317">
        <v>494.80401229858398</v>
      </c>
      <c r="J1317">
        <v>487.74200057983398</v>
      </c>
      <c r="K1317">
        <v>22.527599334716797</v>
      </c>
      <c r="L1317">
        <v>22.527599334716797</v>
      </c>
      <c r="M1317">
        <v>22.527599334716797</v>
      </c>
      <c r="N1317">
        <v>22.527599334716797</v>
      </c>
      <c r="O1317">
        <v>1494.5189094543457</v>
      </c>
      <c r="P1317">
        <v>1494.5189094543457</v>
      </c>
      <c r="Q1317">
        <v>360.77626419067383</v>
      </c>
      <c r="R1317">
        <v>343.8648567199707</v>
      </c>
      <c r="S1317">
        <v>274.88698196411133</v>
      </c>
      <c r="T1317">
        <v>274.88698196411133</v>
      </c>
      <c r="U1317">
        <v>274.88698196411133</v>
      </c>
      <c r="V1317">
        <v>146.11600112915039</v>
      </c>
      <c r="W1317">
        <v>146.11600112915039</v>
      </c>
      <c r="X1317">
        <v>146.11600112915039</v>
      </c>
      <c r="Y1317">
        <v>45.088199615478516</v>
      </c>
      <c r="Z1317">
        <v>45.088199615478516</v>
      </c>
      <c r="AA1317">
        <v>228.14500427246094</v>
      </c>
      <c r="AB1317">
        <v>250.67260360717773</v>
      </c>
      <c r="AC1317">
        <v>2567.7621269226074</v>
      </c>
      <c r="AD1317">
        <v>2567.7621269226074</v>
      </c>
      <c r="AE1317">
        <v>2385.4830741882324</v>
      </c>
      <c r="AF1317">
        <v>1866.1082391738892</v>
      </c>
      <c r="AG1317">
        <v>210.12599945068359</v>
      </c>
      <c r="AH1317">
        <v>1542.1299448013306</v>
      </c>
      <c r="AI1317">
        <v>1866.1082391738892</v>
      </c>
      <c r="AJ1317">
        <v>1542.1299448013306</v>
      </c>
      <c r="AK1317">
        <v>1542.1299448013306</v>
      </c>
      <c r="AL1317">
        <v>656.87809181213379</v>
      </c>
      <c r="AM1317">
        <v>198.51600646972656</v>
      </c>
      <c r="AN1317">
        <v>198.51600646972656</v>
      </c>
      <c r="AO1317">
        <v>458.36208534240723</v>
      </c>
      <c r="AP1317">
        <v>458.36208534240723</v>
      </c>
      <c r="AQ1317">
        <v>404.80928993225098</v>
      </c>
      <c r="AR1317">
        <v>256.18508338928223</v>
      </c>
      <c r="AS1317">
        <v>659.68483638763428</v>
      </c>
      <c r="AT1317">
        <v>19.227500915527344</v>
      </c>
      <c r="AU1317">
        <v>44.473201751708984</v>
      </c>
      <c r="AV1317">
        <v>242.8533935546875</v>
      </c>
      <c r="AW1317">
        <v>87.77790355682373</v>
      </c>
      <c r="AX1317">
        <v>19.227500915527344</v>
      </c>
      <c r="AY1317">
        <v>435.6832160949707</v>
      </c>
      <c r="AZ1317">
        <v>454.91071701049805</v>
      </c>
      <c r="BA1317">
        <v>87.77790355682373</v>
      </c>
      <c r="BB1317">
        <v>19.506200790405273</v>
      </c>
      <c r="BC1317">
        <v>19.506200790405273</v>
      </c>
      <c r="BD1317">
        <v>39.012401580810547</v>
      </c>
      <c r="BE1317">
        <v>136.73799896240234</v>
      </c>
      <c r="BF1317">
        <v>210.12599945068359</v>
      </c>
      <c r="BG1317">
        <v>29.258100509643555</v>
      </c>
      <c r="BH1317">
        <v>19.506200790405273</v>
      </c>
      <c r="BI1317">
        <v>9.7531003952026367</v>
      </c>
      <c r="BJ1317">
        <v>9.7531003952026367</v>
      </c>
      <c r="BK1317">
        <v>242.8533935546875</v>
      </c>
      <c r="BL1317">
        <v>407.75020217895508</v>
      </c>
      <c r="BM1317">
        <v>659.68483638763428</v>
      </c>
      <c r="BN1317">
        <v>659.68483638763428</v>
      </c>
      <c r="BO1317">
        <v>68.268899917602539</v>
      </c>
      <c r="BP1317">
        <v>92.028602600097656</v>
      </c>
      <c r="BQ1317">
        <v>92.028602600097656</v>
      </c>
      <c r="BR1317">
        <v>113.62860107421875</v>
      </c>
      <c r="BS1317">
        <v>121.54350280761719</v>
      </c>
      <c r="BT1317">
        <v>514.23571395874023</v>
      </c>
      <c r="BU1317">
        <v>1379.5950584411621</v>
      </c>
      <c r="BV1317">
        <v>1494.5189094543457</v>
      </c>
      <c r="BW1317">
        <v>613.9528694152832</v>
      </c>
      <c r="BX1317">
        <v>442.89094924926758</v>
      </c>
      <c r="BY1317">
        <v>22.527599334716797</v>
      </c>
      <c r="BZ1317">
        <v>13.376299858093262</v>
      </c>
      <c r="CA1317">
        <v>13.376299858093262</v>
      </c>
      <c r="CB1317">
        <v>13.376299858093262</v>
      </c>
      <c r="CC1317">
        <v>13.376299858093262</v>
      </c>
      <c r="CD1317">
        <v>468.48769760131836</v>
      </c>
      <c r="CE1317">
        <v>468.48769760131836</v>
      </c>
      <c r="CF1317">
        <v>39.012401580810547</v>
      </c>
      <c r="CG1317">
        <v>58.51860237121582</v>
      </c>
      <c r="CH1317">
        <v>68.271702766418457</v>
      </c>
      <c r="CI1317">
        <v>19.506200790405273</v>
      </c>
      <c r="CJ1317">
        <v>87.77790355682373</v>
      </c>
      <c r="CK1317">
        <v>1742.1298713684082</v>
      </c>
      <c r="CL1317">
        <v>250.90799903869629</v>
      </c>
      <c r="CM1317">
        <v>39.010799407958984</v>
      </c>
      <c r="CN1317">
        <v>2567.7621269226074</v>
      </c>
      <c r="CO1317">
        <v>2567.7621269226074</v>
      </c>
      <c r="CP1317">
        <v>1802.1111946105957</v>
      </c>
      <c r="CQ1317">
        <v>1605.1003074645996</v>
      </c>
      <c r="CR1317">
        <v>274.88698196411133</v>
      </c>
      <c r="CS1317">
        <v>442.89094924926758</v>
      </c>
      <c r="CT1317">
        <v>92.028602600097656</v>
      </c>
      <c r="CU1317">
        <v>487.74200057983398</v>
      </c>
      <c r="CV1317">
        <v>494.80401229858398</v>
      </c>
      <c r="CW1317">
        <v>511.28203964233398</v>
      </c>
      <c r="CX1317">
        <v>514.23571395874023</v>
      </c>
      <c r="CY1317">
        <v>146.11600112915039</v>
      </c>
      <c r="CZ1317">
        <v>343.8648567199707</v>
      </c>
      <c r="DA1317">
        <v>360.77626419067383</v>
      </c>
      <c r="DB1317">
        <v>19.506200790405273</v>
      </c>
      <c r="DC1317">
        <v>228.14500427246094</v>
      </c>
      <c r="DD1317">
        <v>404.80928993225098</v>
      </c>
      <c r="DE1317">
        <v>458.36208534240723</v>
      </c>
      <c r="DF1317">
        <v>13.376299858093262</v>
      </c>
      <c r="DG1317">
        <v>19.227500915527344</v>
      </c>
      <c r="DH1317">
        <v>22.527599334716797</v>
      </c>
      <c r="DI1317">
        <v>468.48769760131836</v>
      </c>
      <c r="DJ1317">
        <v>39.012401580810547</v>
      </c>
      <c r="DK1317">
        <v>242.8533935546875</v>
      </c>
      <c r="DL1317">
        <v>407.75020217895508</v>
      </c>
      <c r="DM1317">
        <v>435.6832160949707</v>
      </c>
      <c r="DN1317">
        <v>659.68483638763428</v>
      </c>
      <c r="DO1317">
        <v>45.088199615478516</v>
      </c>
      <c r="DP1317">
        <v>613.9528694152832</v>
      </c>
      <c r="DQ1317">
        <v>1494.5189094543457</v>
      </c>
      <c r="DR1317">
        <v>1304.2224998474121</v>
      </c>
      <c r="DS1317">
        <v>121.54350280761719</v>
      </c>
      <c r="DT1317">
        <v>166.22970581054687</v>
      </c>
      <c r="DU1317">
        <v>44.473201751708984</v>
      </c>
      <c r="DV1317">
        <v>19.506200790405273</v>
      </c>
      <c r="DW1317">
        <v>9.7531003952026367</v>
      </c>
      <c r="DX1317">
        <v>256.18508338928223</v>
      </c>
      <c r="DY1317">
        <v>250.90799903869629</v>
      </c>
      <c r="DZ1317">
        <v>39.010799407958984</v>
      </c>
      <c r="EA1317">
        <v>29.258100509643555</v>
      </c>
      <c r="EB1317">
        <v>198.51600646972656</v>
      </c>
      <c r="EC1317">
        <v>210.12599945068359</v>
      </c>
      <c r="ED1317">
        <v>136.73799896240234</v>
      </c>
      <c r="EE1317">
        <v>113.62860107421875</v>
      </c>
      <c r="EF1317">
        <v>1605.1003074645996</v>
      </c>
      <c r="EG1317">
        <v>1802.1111946105957</v>
      </c>
    </row>
    <row r="1318" spans="2:137" x14ac:dyDescent="0.2">
      <c r="B1318">
        <v>6775.9267206192017</v>
      </c>
      <c r="C1318">
        <v>3553.3774223327637</v>
      </c>
      <c r="D1318">
        <v>3553.3774223327637</v>
      </c>
      <c r="E1318">
        <v>1195.4650840759277</v>
      </c>
      <c r="F1318">
        <v>1135.5130577087402</v>
      </c>
      <c r="G1318">
        <v>529.32704544067383</v>
      </c>
      <c r="H1318">
        <v>463.70412063598633</v>
      </c>
      <c r="I1318">
        <v>463.70412063598633</v>
      </c>
      <c r="J1318">
        <v>435.58000564575195</v>
      </c>
      <c r="K1318">
        <v>25.830799102783203</v>
      </c>
      <c r="L1318">
        <v>25.830799102783203</v>
      </c>
      <c r="M1318">
        <v>25.830799102783203</v>
      </c>
      <c r="N1318">
        <v>25.830799102783203</v>
      </c>
      <c r="O1318">
        <v>1713.1590423583984</v>
      </c>
      <c r="P1318">
        <v>1713.1590423583984</v>
      </c>
      <c r="Q1318">
        <v>417.26786804199219</v>
      </c>
      <c r="R1318">
        <v>389.48966979980469</v>
      </c>
      <c r="S1318">
        <v>281.12297058105469</v>
      </c>
      <c r="T1318">
        <v>281.12297058105469</v>
      </c>
      <c r="U1318">
        <v>281.12297058105469</v>
      </c>
      <c r="V1318">
        <v>142.97749328613281</v>
      </c>
      <c r="W1318">
        <v>142.97749328613281</v>
      </c>
      <c r="X1318">
        <v>142.97749328613281</v>
      </c>
      <c r="Y1318">
        <v>47.546600341796875</v>
      </c>
      <c r="Z1318">
        <v>47.546600341796875</v>
      </c>
      <c r="AA1318">
        <v>209.697998046875</v>
      </c>
      <c r="AB1318">
        <v>235.5287971496582</v>
      </c>
      <c r="AC1318">
        <v>2509.449200630188</v>
      </c>
      <c r="AD1318">
        <v>2509.449200630188</v>
      </c>
      <c r="AE1318">
        <v>2306.592022895813</v>
      </c>
      <c r="AF1318">
        <v>1601.0613632202148</v>
      </c>
      <c r="AG1318">
        <v>147.63020324707031</v>
      </c>
      <c r="AH1318">
        <v>1360.230110168457</v>
      </c>
      <c r="AI1318">
        <v>1601.0613632202148</v>
      </c>
      <c r="AJ1318">
        <v>1360.230110168457</v>
      </c>
      <c r="AK1318">
        <v>1360.230110168457</v>
      </c>
      <c r="AL1318">
        <v>603.94699478149414</v>
      </c>
      <c r="AM1318">
        <v>247.79789733886719</v>
      </c>
      <c r="AN1318">
        <v>247.79789733886719</v>
      </c>
      <c r="AO1318">
        <v>356.14909744262695</v>
      </c>
      <c r="AP1318">
        <v>356.14909744262695</v>
      </c>
      <c r="AQ1318">
        <v>312.46208572387695</v>
      </c>
      <c r="AR1318">
        <v>187.34498977661133</v>
      </c>
      <c r="AS1318">
        <v>578.87479019165039</v>
      </c>
      <c r="AT1318">
        <v>18.730499267578125</v>
      </c>
      <c r="AU1318">
        <v>35.1083984375</v>
      </c>
      <c r="AV1318">
        <v>179.80329895019531</v>
      </c>
      <c r="AW1318">
        <v>82.079097747802734</v>
      </c>
      <c r="AX1318">
        <v>18.730499267578125</v>
      </c>
      <c r="AY1318">
        <v>371.86798858642578</v>
      </c>
      <c r="AZ1318">
        <v>390.59848785400391</v>
      </c>
      <c r="BA1318">
        <v>82.079097747802734</v>
      </c>
      <c r="BB1318">
        <v>18.239799499511719</v>
      </c>
      <c r="BC1318">
        <v>18.239799499511719</v>
      </c>
      <c r="BD1318">
        <v>36.479598999023438</v>
      </c>
      <c r="BE1318">
        <v>94.560394287109375</v>
      </c>
      <c r="BF1318">
        <v>147.63020324707031</v>
      </c>
      <c r="BG1318">
        <v>19.918500900268555</v>
      </c>
      <c r="BH1318">
        <v>18.239799499511719</v>
      </c>
      <c r="BI1318">
        <v>9.1198997497558594</v>
      </c>
      <c r="BJ1318">
        <v>9.1198997497558594</v>
      </c>
      <c r="BK1318">
        <v>179.80329895019531</v>
      </c>
      <c r="BL1318">
        <v>347.96298980712891</v>
      </c>
      <c r="BM1318">
        <v>578.87479019165039</v>
      </c>
      <c r="BN1318">
        <v>578.87479019165039</v>
      </c>
      <c r="BO1318">
        <v>46.47650146484375</v>
      </c>
      <c r="BP1318">
        <v>70.258796691894531</v>
      </c>
      <c r="BQ1318">
        <v>70.258796691894531</v>
      </c>
      <c r="BR1318">
        <v>78.281097412109375</v>
      </c>
      <c r="BS1318">
        <v>111.45010375976562</v>
      </c>
      <c r="BT1318">
        <v>531.59865188598633</v>
      </c>
      <c r="BU1318">
        <v>1195.4650840759277</v>
      </c>
      <c r="BV1318">
        <v>1713.1590423583984</v>
      </c>
      <c r="BW1318">
        <v>788.24662780761719</v>
      </c>
      <c r="BX1318">
        <v>519.94499206542969</v>
      </c>
      <c r="BY1318">
        <v>25.830799102783203</v>
      </c>
      <c r="BZ1318">
        <v>12.239399909973145</v>
      </c>
      <c r="CA1318">
        <v>12.239399909973145</v>
      </c>
      <c r="CB1318">
        <v>12.239399909973145</v>
      </c>
      <c r="CC1318">
        <v>12.239399909973145</v>
      </c>
      <c r="CD1318">
        <v>422.1577033996582</v>
      </c>
      <c r="CE1318">
        <v>422.1577033996582</v>
      </c>
      <c r="CF1318">
        <v>36.479598999023438</v>
      </c>
      <c r="CG1318">
        <v>54.719398498535156</v>
      </c>
      <c r="CH1318">
        <v>63.839298248291016</v>
      </c>
      <c r="CI1318">
        <v>18.239799499511719</v>
      </c>
      <c r="CJ1318">
        <v>82.079097747802734</v>
      </c>
      <c r="CK1318">
        <v>1993.2601165771484</v>
      </c>
      <c r="CL1318">
        <v>183.49300003051758</v>
      </c>
      <c r="CM1318">
        <v>26.558000564575195</v>
      </c>
      <c r="CN1318">
        <v>2509.449200630188</v>
      </c>
      <c r="CO1318">
        <v>2509.449200630188</v>
      </c>
      <c r="CP1318">
        <v>2123.4722747802734</v>
      </c>
      <c r="CQ1318">
        <v>1429.9051475524902</v>
      </c>
      <c r="CR1318">
        <v>281.12297058105469</v>
      </c>
      <c r="CS1318">
        <v>519.94499206542969</v>
      </c>
      <c r="CT1318">
        <v>70.258796691894531</v>
      </c>
      <c r="CU1318">
        <v>435.58000564575195</v>
      </c>
      <c r="CV1318">
        <v>463.70412063598633</v>
      </c>
      <c r="CW1318">
        <v>529.32704544067383</v>
      </c>
      <c r="CX1318">
        <v>531.59865188598633</v>
      </c>
      <c r="CY1318">
        <v>142.97749328613281</v>
      </c>
      <c r="CZ1318">
        <v>389.48966979980469</v>
      </c>
      <c r="DA1318">
        <v>417.26786804199219</v>
      </c>
      <c r="DB1318">
        <v>18.239799499511719</v>
      </c>
      <c r="DC1318">
        <v>209.697998046875</v>
      </c>
      <c r="DD1318">
        <v>312.46208572387695</v>
      </c>
      <c r="DE1318">
        <v>356.14909744262695</v>
      </c>
      <c r="DF1318">
        <v>12.239399909973145</v>
      </c>
      <c r="DG1318">
        <v>18.730499267578125</v>
      </c>
      <c r="DH1318">
        <v>25.830799102783203</v>
      </c>
      <c r="DI1318">
        <v>422.1577033996582</v>
      </c>
      <c r="DJ1318">
        <v>36.479598999023438</v>
      </c>
      <c r="DK1318">
        <v>179.80329895019531</v>
      </c>
      <c r="DL1318">
        <v>347.96298980712891</v>
      </c>
      <c r="DM1318">
        <v>371.86798858642578</v>
      </c>
      <c r="DN1318">
        <v>578.87479019165039</v>
      </c>
      <c r="DO1318">
        <v>47.546600341796875</v>
      </c>
      <c r="DP1318">
        <v>788.24662780761719</v>
      </c>
      <c r="DQ1318">
        <v>1713.1590423583984</v>
      </c>
      <c r="DR1318">
        <v>1135.5130577087402</v>
      </c>
      <c r="DS1318">
        <v>111.45010375976562</v>
      </c>
      <c r="DT1318">
        <v>145.88449859619141</v>
      </c>
      <c r="DU1318">
        <v>35.1083984375</v>
      </c>
      <c r="DV1318">
        <v>18.239799499511719</v>
      </c>
      <c r="DW1318">
        <v>9.1198997497558594</v>
      </c>
      <c r="DX1318">
        <v>187.34498977661133</v>
      </c>
      <c r="DY1318">
        <v>183.49300003051758</v>
      </c>
      <c r="DZ1318">
        <v>26.558000564575195</v>
      </c>
      <c r="EA1318">
        <v>19.918500900268555</v>
      </c>
      <c r="EB1318">
        <v>247.79789733886719</v>
      </c>
      <c r="EC1318">
        <v>147.63020324707031</v>
      </c>
      <c r="ED1318">
        <v>94.560394287109375</v>
      </c>
      <c r="EE1318">
        <v>78.281097412109375</v>
      </c>
      <c r="EF1318">
        <v>1429.9051475524902</v>
      </c>
      <c r="EG1318">
        <v>2123.4722747802734</v>
      </c>
    </row>
    <row r="1319" spans="2:137" x14ac:dyDescent="0.2">
      <c r="B1319">
        <v>5710.4355068206787</v>
      </c>
      <c r="C1319">
        <v>2941.8914546966553</v>
      </c>
      <c r="D1319">
        <v>2941.8914546966553</v>
      </c>
      <c r="E1319">
        <v>984.65945625305176</v>
      </c>
      <c r="F1319">
        <v>932.49124336242676</v>
      </c>
      <c r="G1319">
        <v>425.7700366973877</v>
      </c>
      <c r="H1319">
        <v>406.26802253723145</v>
      </c>
      <c r="I1319">
        <v>406.26802253723145</v>
      </c>
      <c r="J1319">
        <v>397.91002082824707</v>
      </c>
      <c r="K1319">
        <v>22.058000564575195</v>
      </c>
      <c r="L1319">
        <v>22.058000564575195</v>
      </c>
      <c r="M1319">
        <v>22.058000564575195</v>
      </c>
      <c r="N1319">
        <v>22.058000564575195</v>
      </c>
      <c r="O1319">
        <v>1447.0650062561035</v>
      </c>
      <c r="P1319">
        <v>1447.0650062561035</v>
      </c>
      <c r="Q1319">
        <v>371.25119400024414</v>
      </c>
      <c r="R1319">
        <v>352.23559951782227</v>
      </c>
      <c r="S1319">
        <v>275.15201187133789</v>
      </c>
      <c r="T1319">
        <v>275.15201187133789</v>
      </c>
      <c r="U1319">
        <v>275.15201187133789</v>
      </c>
      <c r="V1319">
        <v>139.64050674438477</v>
      </c>
      <c r="W1319">
        <v>139.64050674438477</v>
      </c>
      <c r="X1319">
        <v>139.64050674438477</v>
      </c>
      <c r="Y1319">
        <v>48.532398223876953</v>
      </c>
      <c r="Z1319">
        <v>48.532398223876953</v>
      </c>
      <c r="AA1319">
        <v>194.87600708007812</v>
      </c>
      <c r="AB1319">
        <v>216.93400764465332</v>
      </c>
      <c r="AC1319">
        <v>2347.9151458740234</v>
      </c>
      <c r="AD1319">
        <v>2347.9151458740234</v>
      </c>
      <c r="AE1319">
        <v>2138.8983001708984</v>
      </c>
      <c r="AF1319">
        <v>1615.843433380127</v>
      </c>
      <c r="AG1319">
        <v>156.13720703125</v>
      </c>
      <c r="AH1319">
        <v>1367.773853302002</v>
      </c>
      <c r="AI1319">
        <v>1615.843433380127</v>
      </c>
      <c r="AJ1319">
        <v>1367.773853302002</v>
      </c>
      <c r="AK1319">
        <v>1367.773853302002</v>
      </c>
      <c r="AL1319">
        <v>558.67460632324219</v>
      </c>
      <c r="AM1319">
        <v>187.41859436035156</v>
      </c>
      <c r="AN1319">
        <v>187.41859436035156</v>
      </c>
      <c r="AO1319">
        <v>371.25601196289062</v>
      </c>
      <c r="AP1319">
        <v>371.25601196289062</v>
      </c>
      <c r="AQ1319">
        <v>328.88632202148437</v>
      </c>
      <c r="AR1319">
        <v>159.26600646972656</v>
      </c>
      <c r="AS1319">
        <v>632.44836807250977</v>
      </c>
      <c r="AT1319">
        <v>18.62299919128418</v>
      </c>
      <c r="AU1319">
        <v>42.802799224853516</v>
      </c>
      <c r="AV1319">
        <v>150.15879821777344</v>
      </c>
      <c r="AW1319">
        <v>112.53599739074707</v>
      </c>
      <c r="AX1319">
        <v>18.62299919128418</v>
      </c>
      <c r="AY1319">
        <v>365.82349014282227</v>
      </c>
      <c r="AZ1319">
        <v>384.44648933410645</v>
      </c>
      <c r="BA1319">
        <v>112.53599739074707</v>
      </c>
      <c r="BB1319">
        <v>25.007999420166016</v>
      </c>
      <c r="BC1319">
        <v>25.007999420166016</v>
      </c>
      <c r="BD1319">
        <v>50.015998840332031</v>
      </c>
      <c r="BE1319">
        <v>94.002403259277344</v>
      </c>
      <c r="BF1319">
        <v>156.13720703125</v>
      </c>
      <c r="BG1319">
        <v>15.714599609375</v>
      </c>
      <c r="BH1319">
        <v>25.007999420166016</v>
      </c>
      <c r="BI1319">
        <v>12.503999710083008</v>
      </c>
      <c r="BJ1319">
        <v>12.503999710083008</v>
      </c>
      <c r="BK1319">
        <v>150.15879821777344</v>
      </c>
      <c r="BL1319">
        <v>320.30099868774414</v>
      </c>
      <c r="BM1319">
        <v>632.44836807250977</v>
      </c>
      <c r="BN1319">
        <v>632.44836807250977</v>
      </c>
      <c r="BO1319">
        <v>36.667400360107422</v>
      </c>
      <c r="BP1319">
        <v>58.407001495361328</v>
      </c>
      <c r="BQ1319">
        <v>58.407001495361328</v>
      </c>
      <c r="BR1319">
        <v>76.6134033203125</v>
      </c>
      <c r="BS1319">
        <v>83.52490234375</v>
      </c>
      <c r="BT1319">
        <v>427.78718757629395</v>
      </c>
      <c r="BU1319">
        <v>984.65945625305176</v>
      </c>
      <c r="BV1319">
        <v>1447.0650062561035</v>
      </c>
      <c r="BW1319">
        <v>637.76526260375977</v>
      </c>
      <c r="BX1319">
        <v>452.02298355102539</v>
      </c>
      <c r="BY1319">
        <v>22.058000564575195</v>
      </c>
      <c r="BZ1319">
        <v>10.519100189208984</v>
      </c>
      <c r="CA1319">
        <v>10.519100189208984</v>
      </c>
      <c r="CB1319">
        <v>10.519100189208984</v>
      </c>
      <c r="CC1319">
        <v>10.519100189208984</v>
      </c>
      <c r="CD1319">
        <v>385.55662727355957</v>
      </c>
      <c r="CE1319">
        <v>385.55662727355957</v>
      </c>
      <c r="CF1319">
        <v>50.015998840332031</v>
      </c>
      <c r="CG1319">
        <v>75.023998260498047</v>
      </c>
      <c r="CH1319">
        <v>87.527997970581055</v>
      </c>
      <c r="CI1319">
        <v>25.007999420166016</v>
      </c>
      <c r="CJ1319">
        <v>112.53599739074707</v>
      </c>
      <c r="CK1319">
        <v>1694.0930824279785</v>
      </c>
      <c r="CL1319">
        <v>149.72700500488281</v>
      </c>
      <c r="CM1319">
        <v>20.952800750732422</v>
      </c>
      <c r="CN1319">
        <v>2347.9151458740234</v>
      </c>
      <c r="CO1319">
        <v>2347.9151458740234</v>
      </c>
      <c r="CP1319">
        <v>1765.7080726623535</v>
      </c>
      <c r="CQ1319">
        <v>1176.1833820343018</v>
      </c>
      <c r="CR1319">
        <v>275.15201187133789</v>
      </c>
      <c r="CS1319">
        <v>452.02298355102539</v>
      </c>
      <c r="CT1319">
        <v>58.407001495361328</v>
      </c>
      <c r="CU1319">
        <v>397.91002082824707</v>
      </c>
      <c r="CV1319">
        <v>406.26802253723145</v>
      </c>
      <c r="CW1319">
        <v>425.7700366973877</v>
      </c>
      <c r="CX1319">
        <v>427.78718757629395</v>
      </c>
      <c r="CY1319">
        <v>139.64050674438477</v>
      </c>
      <c r="CZ1319">
        <v>352.23559951782227</v>
      </c>
      <c r="DA1319">
        <v>371.25119400024414</v>
      </c>
      <c r="DB1319">
        <v>25.007999420166016</v>
      </c>
      <c r="DC1319">
        <v>194.87600708007812</v>
      </c>
      <c r="DD1319">
        <v>328.88632202148437</v>
      </c>
      <c r="DE1319">
        <v>371.25601196289062</v>
      </c>
      <c r="DF1319">
        <v>10.519100189208984</v>
      </c>
      <c r="DG1319">
        <v>18.62299919128418</v>
      </c>
      <c r="DH1319">
        <v>22.058000564575195</v>
      </c>
      <c r="DI1319">
        <v>385.55662727355957</v>
      </c>
      <c r="DJ1319">
        <v>50.015998840332031</v>
      </c>
      <c r="DK1319">
        <v>150.15879821777344</v>
      </c>
      <c r="DL1319">
        <v>320.30099868774414</v>
      </c>
      <c r="DM1319">
        <v>365.82349014282227</v>
      </c>
      <c r="DN1319">
        <v>632.44836807250977</v>
      </c>
      <c r="DO1319">
        <v>48.532398223876953</v>
      </c>
      <c r="DP1319">
        <v>637.76526260375977</v>
      </c>
      <c r="DQ1319">
        <v>1447.0650062561035</v>
      </c>
      <c r="DR1319">
        <v>932.49124336242676</v>
      </c>
      <c r="DS1319">
        <v>83.52490234375</v>
      </c>
      <c r="DT1319">
        <v>112.73030090332031</v>
      </c>
      <c r="DU1319">
        <v>42.802799224853516</v>
      </c>
      <c r="DV1319">
        <v>25.007999420166016</v>
      </c>
      <c r="DW1319">
        <v>12.503999710083008</v>
      </c>
      <c r="DX1319">
        <v>159.26600646972656</v>
      </c>
      <c r="DY1319">
        <v>149.72700500488281</v>
      </c>
      <c r="DZ1319">
        <v>20.952800750732422</v>
      </c>
      <c r="EA1319">
        <v>15.714599609375</v>
      </c>
      <c r="EB1319">
        <v>187.41859436035156</v>
      </c>
      <c r="EC1319">
        <v>156.13720703125</v>
      </c>
      <c r="ED1319">
        <v>94.002403259277344</v>
      </c>
      <c r="EE1319">
        <v>76.6134033203125</v>
      </c>
      <c r="EF1319">
        <v>1176.1833820343018</v>
      </c>
      <c r="EG1319">
        <v>1765.7080726623535</v>
      </c>
    </row>
    <row r="1320" spans="2:137" x14ac:dyDescent="0.2">
      <c r="B1320">
        <v>5610.4659357070923</v>
      </c>
      <c r="C1320">
        <v>3175.7558937072754</v>
      </c>
      <c r="D1320">
        <v>3175.7558937072754</v>
      </c>
      <c r="E1320">
        <v>1165.7269859313965</v>
      </c>
      <c r="F1320">
        <v>1114.241024017334</v>
      </c>
      <c r="G1320">
        <v>525.74699783325195</v>
      </c>
      <c r="H1320">
        <v>490.16389846801758</v>
      </c>
      <c r="I1320">
        <v>490.16389846801758</v>
      </c>
      <c r="J1320">
        <v>474.91399002075195</v>
      </c>
      <c r="K1320">
        <v>21.918399810791016</v>
      </c>
      <c r="L1320">
        <v>21.918399810791016</v>
      </c>
      <c r="M1320">
        <v>21.918399810791016</v>
      </c>
      <c r="N1320">
        <v>21.918399810791016</v>
      </c>
      <c r="O1320">
        <v>1495.0658950805664</v>
      </c>
      <c r="P1320">
        <v>1495.0658950805664</v>
      </c>
      <c r="Q1320">
        <v>393.69507598876953</v>
      </c>
      <c r="R1320">
        <v>372.09329986572266</v>
      </c>
      <c r="S1320">
        <v>283.53400421142578</v>
      </c>
      <c r="T1320">
        <v>283.53400421142578</v>
      </c>
      <c r="U1320">
        <v>283.53400421142578</v>
      </c>
      <c r="V1320">
        <v>141.94600677490234</v>
      </c>
      <c r="W1320">
        <v>141.94600677490234</v>
      </c>
      <c r="X1320">
        <v>141.94600677490234</v>
      </c>
      <c r="Y1320">
        <v>49.2406005859375</v>
      </c>
      <c r="Z1320">
        <v>49.2406005859375</v>
      </c>
      <c r="AA1320">
        <v>242.31199645996094</v>
      </c>
      <c r="AB1320">
        <v>264.23039627075195</v>
      </c>
      <c r="AC1320">
        <v>2114.9273271560669</v>
      </c>
      <c r="AD1320">
        <v>2114.9273271560669</v>
      </c>
      <c r="AE1320">
        <v>1963.2633867263794</v>
      </c>
      <c r="AF1320">
        <v>1526.9512777328491</v>
      </c>
      <c r="AG1320">
        <v>143.87020111083984</v>
      </c>
      <c r="AH1320">
        <v>1294.6533422470093</v>
      </c>
      <c r="AI1320">
        <v>1526.9512777328491</v>
      </c>
      <c r="AJ1320">
        <v>1294.6533422470093</v>
      </c>
      <c r="AK1320">
        <v>1294.6533422470093</v>
      </c>
      <c r="AL1320">
        <v>546.47118759155273</v>
      </c>
      <c r="AM1320">
        <v>191.86700439453125</v>
      </c>
      <c r="AN1320">
        <v>191.86700439453125</v>
      </c>
      <c r="AO1320">
        <v>354.60418319702148</v>
      </c>
      <c r="AP1320">
        <v>354.60418319702148</v>
      </c>
      <c r="AQ1320">
        <v>313.90868759155273</v>
      </c>
      <c r="AR1320">
        <v>186.1248893737793</v>
      </c>
      <c r="AS1320">
        <v>571.53762340545654</v>
      </c>
      <c r="AT1320">
        <v>18.759000778198242</v>
      </c>
      <c r="AU1320">
        <v>33.825000762939453</v>
      </c>
      <c r="AV1320">
        <v>161.86349487304687</v>
      </c>
      <c r="AW1320">
        <v>93.279599189758301</v>
      </c>
      <c r="AX1320">
        <v>18.759000778198242</v>
      </c>
      <c r="AY1320">
        <v>343.58889770507812</v>
      </c>
      <c r="AZ1320">
        <v>362.34789848327637</v>
      </c>
      <c r="BA1320">
        <v>93.279599189758301</v>
      </c>
      <c r="BB1320">
        <v>20.728799819946289</v>
      </c>
      <c r="BC1320">
        <v>20.728799819946289</v>
      </c>
      <c r="BD1320">
        <v>41.457599639892578</v>
      </c>
      <c r="BE1320">
        <v>83.814399719238281</v>
      </c>
      <c r="BF1320">
        <v>143.87020111083984</v>
      </c>
      <c r="BG1320">
        <v>23.402399063110352</v>
      </c>
      <c r="BH1320">
        <v>20.728799819946289</v>
      </c>
      <c r="BI1320">
        <v>10.364399909973145</v>
      </c>
      <c r="BJ1320">
        <v>10.364399909973145</v>
      </c>
      <c r="BK1320">
        <v>161.86349487304687</v>
      </c>
      <c r="BL1320">
        <v>313.62039184570312</v>
      </c>
      <c r="BM1320">
        <v>571.53762340545654</v>
      </c>
      <c r="BN1320">
        <v>571.53762340545654</v>
      </c>
      <c r="BO1320">
        <v>54.605598449707031</v>
      </c>
      <c r="BP1320">
        <v>61.481998443603516</v>
      </c>
      <c r="BQ1320">
        <v>61.481998443603516</v>
      </c>
      <c r="BR1320">
        <v>67.711502075195313</v>
      </c>
      <c r="BS1320">
        <v>87.165496826171875</v>
      </c>
      <c r="BT1320">
        <v>527.7587776184082</v>
      </c>
      <c r="BU1320">
        <v>1165.7269859313965</v>
      </c>
      <c r="BV1320">
        <v>1495.0658950805664</v>
      </c>
      <c r="BW1320">
        <v>683.76218414306641</v>
      </c>
      <c r="BX1320">
        <v>486.40097808837891</v>
      </c>
      <c r="BY1320">
        <v>21.918399810791016</v>
      </c>
      <c r="BZ1320">
        <v>9.5781002044677734</v>
      </c>
      <c r="CA1320">
        <v>9.5781002044677734</v>
      </c>
      <c r="CB1320">
        <v>9.5781002044677734</v>
      </c>
      <c r="CC1320">
        <v>9.5781002044677734</v>
      </c>
      <c r="CD1320">
        <v>462.16399002075195</v>
      </c>
      <c r="CE1320">
        <v>462.16399002075195</v>
      </c>
      <c r="CF1320">
        <v>41.457599639892578</v>
      </c>
      <c r="CG1320">
        <v>62.186399459838867</v>
      </c>
      <c r="CH1320">
        <v>72.550799369812012</v>
      </c>
      <c r="CI1320">
        <v>20.728799819946289</v>
      </c>
      <c r="CJ1320">
        <v>93.279599189758301</v>
      </c>
      <c r="CK1320">
        <v>1728.3979263305664</v>
      </c>
      <c r="CL1320">
        <v>180.47799301147461</v>
      </c>
      <c r="CM1320">
        <v>31.20319938659668</v>
      </c>
      <c r="CN1320">
        <v>2114.9273271560669</v>
      </c>
      <c r="CO1320">
        <v>2114.9273271560669</v>
      </c>
      <c r="CP1320">
        <v>1820.6718521118164</v>
      </c>
      <c r="CQ1320">
        <v>1355.084041595459</v>
      </c>
      <c r="CR1320">
        <v>283.53400421142578</v>
      </c>
      <c r="CS1320">
        <v>486.40097808837891</v>
      </c>
      <c r="CT1320">
        <v>61.481998443603516</v>
      </c>
      <c r="CU1320">
        <v>474.91399002075195</v>
      </c>
      <c r="CV1320">
        <v>490.16389846801758</v>
      </c>
      <c r="CW1320">
        <v>525.74699783325195</v>
      </c>
      <c r="CX1320">
        <v>527.7587776184082</v>
      </c>
      <c r="CY1320">
        <v>141.94600677490234</v>
      </c>
      <c r="CZ1320">
        <v>372.09329986572266</v>
      </c>
      <c r="DA1320">
        <v>393.69507598876953</v>
      </c>
      <c r="DB1320">
        <v>20.728799819946289</v>
      </c>
      <c r="DC1320">
        <v>242.31199645996094</v>
      </c>
      <c r="DD1320">
        <v>313.90868759155273</v>
      </c>
      <c r="DE1320">
        <v>354.60418319702148</v>
      </c>
      <c r="DF1320">
        <v>9.5781002044677734</v>
      </c>
      <c r="DG1320">
        <v>18.759000778198242</v>
      </c>
      <c r="DH1320">
        <v>21.918399810791016</v>
      </c>
      <c r="DI1320">
        <v>462.16399002075195</v>
      </c>
      <c r="DJ1320">
        <v>41.457599639892578</v>
      </c>
      <c r="DK1320">
        <v>161.86349487304687</v>
      </c>
      <c r="DL1320">
        <v>313.62039184570312</v>
      </c>
      <c r="DM1320">
        <v>343.58889770507812</v>
      </c>
      <c r="DN1320">
        <v>571.53762340545654</v>
      </c>
      <c r="DO1320">
        <v>49.2406005859375</v>
      </c>
      <c r="DP1320">
        <v>683.76218414306641</v>
      </c>
      <c r="DQ1320">
        <v>1495.0658950805664</v>
      </c>
      <c r="DR1320">
        <v>1114.241024017334</v>
      </c>
      <c r="DS1320">
        <v>87.165496826171875</v>
      </c>
      <c r="DT1320">
        <v>115.17969512939453</v>
      </c>
      <c r="DU1320">
        <v>33.825000762939453</v>
      </c>
      <c r="DV1320">
        <v>20.728799819946289</v>
      </c>
      <c r="DW1320">
        <v>10.364399909973145</v>
      </c>
      <c r="DX1320">
        <v>186.1248893737793</v>
      </c>
      <c r="DY1320">
        <v>180.47799301147461</v>
      </c>
      <c r="DZ1320">
        <v>31.20319938659668</v>
      </c>
      <c r="EA1320">
        <v>23.402399063110352</v>
      </c>
      <c r="EB1320">
        <v>191.86700439453125</v>
      </c>
      <c r="EC1320">
        <v>143.87020111083984</v>
      </c>
      <c r="ED1320">
        <v>83.814399719238281</v>
      </c>
      <c r="EE1320">
        <v>67.711502075195313</v>
      </c>
      <c r="EF1320">
        <v>1355.084041595459</v>
      </c>
      <c r="EG1320">
        <v>1820.6718521118164</v>
      </c>
    </row>
    <row r="1321" spans="2:137" x14ac:dyDescent="0.2">
      <c r="B1321">
        <v>5371.6028108596802</v>
      </c>
      <c r="C1321">
        <v>3124.8563766479492</v>
      </c>
      <c r="D1321">
        <v>3124.8563766479492</v>
      </c>
      <c r="E1321">
        <v>1207.7535781860352</v>
      </c>
      <c r="F1321">
        <v>1138.6300430297852</v>
      </c>
      <c r="G1321">
        <v>470.32902526855469</v>
      </c>
      <c r="H1321">
        <v>454.79600524902344</v>
      </c>
      <c r="I1321">
        <v>454.79600524902344</v>
      </c>
      <c r="J1321">
        <v>448.13902282714844</v>
      </c>
      <c r="K1321">
        <v>20.916000366210938</v>
      </c>
      <c r="L1321">
        <v>20.916000366210938</v>
      </c>
      <c r="M1321">
        <v>20.916000366210938</v>
      </c>
      <c r="N1321">
        <v>20.916000366210938</v>
      </c>
      <c r="O1321">
        <v>1414.1189117431641</v>
      </c>
      <c r="P1321">
        <v>1414.1189117431641</v>
      </c>
      <c r="Q1321">
        <v>366.90263366699219</v>
      </c>
      <c r="R1321">
        <v>350.32804870605469</v>
      </c>
      <c r="S1321">
        <v>280.28297424316406</v>
      </c>
      <c r="T1321">
        <v>280.28297424316406</v>
      </c>
      <c r="U1321">
        <v>280.28297424316406</v>
      </c>
      <c r="V1321">
        <v>141.92498779296875</v>
      </c>
      <c r="W1321">
        <v>141.92498779296875</v>
      </c>
      <c r="X1321">
        <v>141.92498779296875</v>
      </c>
      <c r="Y1321">
        <v>49.806198120117188</v>
      </c>
      <c r="Z1321">
        <v>49.806198120117188</v>
      </c>
      <c r="AA1321">
        <v>209.61700439453125</v>
      </c>
      <c r="AB1321">
        <v>230.53300476074219</v>
      </c>
      <c r="AC1321">
        <v>2012.673680305481</v>
      </c>
      <c r="AD1321">
        <v>2012.673680305481</v>
      </c>
      <c r="AE1321">
        <v>1868.4745836257935</v>
      </c>
      <c r="AF1321">
        <v>1487.8729486465454</v>
      </c>
      <c r="AG1321">
        <v>223.54338836669922</v>
      </c>
      <c r="AH1321">
        <v>1166.2673044204712</v>
      </c>
      <c r="AI1321">
        <v>1487.8729486465454</v>
      </c>
      <c r="AJ1321">
        <v>1166.2673044204712</v>
      </c>
      <c r="AK1321">
        <v>1166.2673044204712</v>
      </c>
      <c r="AL1321">
        <v>477.47637176513672</v>
      </c>
      <c r="AM1321">
        <v>146.53340148925781</v>
      </c>
      <c r="AN1321">
        <v>146.53340148925781</v>
      </c>
      <c r="AO1321">
        <v>330.94297027587891</v>
      </c>
      <c r="AP1321">
        <v>330.94297027587891</v>
      </c>
      <c r="AQ1321">
        <v>291.36808013916016</v>
      </c>
      <c r="AR1321">
        <v>178.91129302978516</v>
      </c>
      <c r="AS1321">
        <v>511.53983402252197</v>
      </c>
      <c r="AT1321">
        <v>18.692499160766602</v>
      </c>
      <c r="AU1321">
        <v>29.214000701904297</v>
      </c>
      <c r="AV1321">
        <v>130.24940490722656</v>
      </c>
      <c r="AW1321">
        <v>92.605502128601074</v>
      </c>
      <c r="AX1321">
        <v>18.692499160766602</v>
      </c>
      <c r="AY1321">
        <v>286.74372482299805</v>
      </c>
      <c r="AZ1321">
        <v>305.43622398376465</v>
      </c>
      <c r="BA1321">
        <v>92.605502128601074</v>
      </c>
      <c r="BB1321">
        <v>20.579000473022461</v>
      </c>
      <c r="BC1321">
        <v>20.579000473022461</v>
      </c>
      <c r="BD1321">
        <v>41.158000946044922</v>
      </c>
      <c r="BE1321">
        <v>142.20829010009766</v>
      </c>
      <c r="BF1321">
        <v>223.54338836669922</v>
      </c>
      <c r="BG1321">
        <v>24.239700317382813</v>
      </c>
      <c r="BH1321">
        <v>20.579000473022461</v>
      </c>
      <c r="BI1321">
        <v>10.28950023651123</v>
      </c>
      <c r="BJ1321">
        <v>10.28950023651123</v>
      </c>
      <c r="BK1321">
        <v>130.24940490722656</v>
      </c>
      <c r="BL1321">
        <v>262.0232048034668</v>
      </c>
      <c r="BM1321">
        <v>511.53983402252197</v>
      </c>
      <c r="BN1321">
        <v>511.53983402252197</v>
      </c>
      <c r="BO1321">
        <v>56.559299468994141</v>
      </c>
      <c r="BP1321">
        <v>56.138401031494141</v>
      </c>
      <c r="BQ1321">
        <v>56.138401031494141</v>
      </c>
      <c r="BR1321">
        <v>117.53009796142578</v>
      </c>
      <c r="BS1321">
        <v>95.285102844238281</v>
      </c>
      <c r="BT1321">
        <v>472.53688049316406</v>
      </c>
      <c r="BU1321">
        <v>1207.7535781860352</v>
      </c>
      <c r="BV1321">
        <v>1414.1189117431641</v>
      </c>
      <c r="BW1321">
        <v>606.20173645019531</v>
      </c>
      <c r="BX1321">
        <v>446.18193054199219</v>
      </c>
      <c r="BY1321">
        <v>20.916000366210938</v>
      </c>
      <c r="BZ1321">
        <v>10.156200408935547</v>
      </c>
      <c r="CA1321">
        <v>10.156200408935547</v>
      </c>
      <c r="CB1321">
        <v>10.156200408935547</v>
      </c>
      <c r="CC1321">
        <v>10.156200408935547</v>
      </c>
      <c r="CD1321">
        <v>428.54121398925781</v>
      </c>
      <c r="CE1321">
        <v>428.54121398925781</v>
      </c>
      <c r="CF1321">
        <v>41.158000946044922</v>
      </c>
      <c r="CG1321">
        <v>61.737001419067383</v>
      </c>
      <c r="CH1321">
        <v>72.026501655578613</v>
      </c>
      <c r="CI1321">
        <v>20.579000473022461</v>
      </c>
      <c r="CJ1321">
        <v>92.605502128601074</v>
      </c>
      <c r="CK1321">
        <v>1656.2358551025391</v>
      </c>
      <c r="CL1321">
        <v>174.36299896240234</v>
      </c>
      <c r="CM1321">
        <v>32.319599151611328</v>
      </c>
      <c r="CN1321">
        <v>2012.673680305481</v>
      </c>
      <c r="CO1321">
        <v>2012.673680305481</v>
      </c>
      <c r="CP1321">
        <v>1725.4343414306641</v>
      </c>
      <c r="CQ1321">
        <v>1399.4220352172852</v>
      </c>
      <c r="CR1321">
        <v>280.28297424316406</v>
      </c>
      <c r="CS1321">
        <v>446.18193054199219</v>
      </c>
      <c r="CT1321">
        <v>56.138401031494141</v>
      </c>
      <c r="CU1321">
        <v>448.13902282714844</v>
      </c>
      <c r="CV1321">
        <v>454.79600524902344</v>
      </c>
      <c r="CW1321">
        <v>470.32902526855469</v>
      </c>
      <c r="CX1321">
        <v>472.53688049316406</v>
      </c>
      <c r="CY1321">
        <v>141.92498779296875</v>
      </c>
      <c r="CZ1321">
        <v>350.32804870605469</v>
      </c>
      <c r="DA1321">
        <v>366.90263366699219</v>
      </c>
      <c r="DB1321">
        <v>20.579000473022461</v>
      </c>
      <c r="DC1321">
        <v>209.61700439453125</v>
      </c>
      <c r="DD1321">
        <v>291.36808013916016</v>
      </c>
      <c r="DE1321">
        <v>330.94297027587891</v>
      </c>
      <c r="DF1321">
        <v>10.156200408935547</v>
      </c>
      <c r="DG1321">
        <v>18.692499160766602</v>
      </c>
      <c r="DH1321">
        <v>20.916000366210938</v>
      </c>
      <c r="DI1321">
        <v>428.54121398925781</v>
      </c>
      <c r="DJ1321">
        <v>41.158000946044922</v>
      </c>
      <c r="DK1321">
        <v>130.24940490722656</v>
      </c>
      <c r="DL1321">
        <v>262.0232048034668</v>
      </c>
      <c r="DM1321">
        <v>286.74372482299805</v>
      </c>
      <c r="DN1321">
        <v>511.53983402252197</v>
      </c>
      <c r="DO1321">
        <v>49.806198120117188</v>
      </c>
      <c r="DP1321">
        <v>606.20173645019531</v>
      </c>
      <c r="DQ1321">
        <v>1414.1189117431641</v>
      </c>
      <c r="DR1321">
        <v>1138.6300430297852</v>
      </c>
      <c r="DS1321">
        <v>95.285102844238281</v>
      </c>
      <c r="DT1321">
        <v>130.05690765380859</v>
      </c>
      <c r="DU1321">
        <v>29.214000701904297</v>
      </c>
      <c r="DV1321">
        <v>20.579000473022461</v>
      </c>
      <c r="DW1321">
        <v>10.28950023651123</v>
      </c>
      <c r="DX1321">
        <v>178.91129302978516</v>
      </c>
      <c r="DY1321">
        <v>174.36299896240234</v>
      </c>
      <c r="DZ1321">
        <v>32.319599151611328</v>
      </c>
      <c r="EA1321">
        <v>24.239700317382813</v>
      </c>
      <c r="EB1321">
        <v>146.53340148925781</v>
      </c>
      <c r="EC1321">
        <v>223.54338836669922</v>
      </c>
      <c r="ED1321">
        <v>142.20829010009766</v>
      </c>
      <c r="EE1321">
        <v>117.53009796142578</v>
      </c>
      <c r="EF1321">
        <v>1399.4220352172852</v>
      </c>
      <c r="EG1321">
        <v>1725.4343414306641</v>
      </c>
    </row>
    <row r="1322" spans="2:137" x14ac:dyDescent="0.2">
      <c r="B1322">
        <v>5360.7788543701172</v>
      </c>
      <c r="C1322">
        <v>2633.4266242980957</v>
      </c>
      <c r="D1322">
        <v>2633.4266242980957</v>
      </c>
      <c r="E1322">
        <v>992.06591415405273</v>
      </c>
      <c r="F1322">
        <v>941.04491806030273</v>
      </c>
      <c r="G1322">
        <v>412.36801528930664</v>
      </c>
      <c r="H1322">
        <v>399.56570816040039</v>
      </c>
      <c r="I1322">
        <v>399.56570816040039</v>
      </c>
      <c r="J1322">
        <v>394.07901382446289</v>
      </c>
      <c r="K1322">
        <v>19.478000640869141</v>
      </c>
      <c r="L1322">
        <v>19.478000640869141</v>
      </c>
      <c r="M1322">
        <v>19.478000640869141</v>
      </c>
      <c r="N1322">
        <v>19.478000640869141</v>
      </c>
      <c r="O1322">
        <v>1279.2661056518555</v>
      </c>
      <c r="P1322">
        <v>1279.2661056518555</v>
      </c>
      <c r="Q1322">
        <v>340.64470672607422</v>
      </c>
      <c r="R1322">
        <v>328.27611541748047</v>
      </c>
      <c r="S1322">
        <v>274.09300994873047</v>
      </c>
      <c r="T1322">
        <v>274.09300994873047</v>
      </c>
      <c r="U1322">
        <v>274.09300994873047</v>
      </c>
      <c r="V1322">
        <v>138.39501190185547</v>
      </c>
      <c r="W1322">
        <v>138.39501190185547</v>
      </c>
      <c r="X1322">
        <v>138.39501190185547</v>
      </c>
      <c r="Y1322">
        <v>47.838401794433594</v>
      </c>
      <c r="Z1322">
        <v>47.838401794433594</v>
      </c>
      <c r="AA1322">
        <v>187.09700012207031</v>
      </c>
      <c r="AB1322">
        <v>206.57500076293945</v>
      </c>
      <c r="AC1322">
        <v>2544.4327964782715</v>
      </c>
      <c r="AD1322">
        <v>2544.4327964782715</v>
      </c>
      <c r="AE1322">
        <v>2315.6537437438965</v>
      </c>
      <c r="AF1322">
        <v>1891.4672527313232</v>
      </c>
      <c r="AG1322">
        <v>156.37060546875</v>
      </c>
      <c r="AH1322">
        <v>1638.8721599578857</v>
      </c>
      <c r="AI1322">
        <v>1891.4672527313232</v>
      </c>
      <c r="AJ1322">
        <v>1638.8721599578857</v>
      </c>
      <c r="AK1322">
        <v>1638.8721599578857</v>
      </c>
      <c r="AL1322">
        <v>607.00258827209473</v>
      </c>
      <c r="AM1322">
        <v>148.93910217285156</v>
      </c>
      <c r="AN1322">
        <v>148.93910217285156</v>
      </c>
      <c r="AO1322">
        <v>458.06348609924316</v>
      </c>
      <c r="AP1322">
        <v>458.06348609924316</v>
      </c>
      <c r="AQ1322">
        <v>411.66730690002441</v>
      </c>
      <c r="AR1322">
        <v>177.37659645080566</v>
      </c>
      <c r="AS1322">
        <v>820.86883926391602</v>
      </c>
      <c r="AT1322">
        <v>16.538999557495117</v>
      </c>
      <c r="AU1322">
        <v>69.877799987792969</v>
      </c>
      <c r="AV1322">
        <v>138.47140502929687</v>
      </c>
      <c r="AW1322">
        <v>150.57179832458496</v>
      </c>
      <c r="AX1322">
        <v>16.538999557495117</v>
      </c>
      <c r="AY1322">
        <v>465.16178894042969</v>
      </c>
      <c r="AZ1322">
        <v>481.7007884979248</v>
      </c>
      <c r="BA1322">
        <v>150.57179832458496</v>
      </c>
      <c r="BB1322">
        <v>33.460399627685547</v>
      </c>
      <c r="BC1322">
        <v>33.460399627685547</v>
      </c>
      <c r="BD1322">
        <v>66.920799255371094</v>
      </c>
      <c r="BE1322">
        <v>86.869705200195313</v>
      </c>
      <c r="BF1322">
        <v>156.37060546875</v>
      </c>
      <c r="BG1322">
        <v>18.388500213623047</v>
      </c>
      <c r="BH1322">
        <v>33.460399627685547</v>
      </c>
      <c r="BI1322">
        <v>16.730199813842773</v>
      </c>
      <c r="BJ1322">
        <v>16.730199813842773</v>
      </c>
      <c r="BK1322">
        <v>138.47140502929687</v>
      </c>
      <c r="BL1322">
        <v>376.98478698730469</v>
      </c>
      <c r="BM1322">
        <v>820.86883926391602</v>
      </c>
      <c r="BN1322">
        <v>820.86883926391602</v>
      </c>
      <c r="BO1322">
        <v>42.906499862670898</v>
      </c>
      <c r="BP1322">
        <v>59.332199096679687</v>
      </c>
      <c r="BQ1322">
        <v>59.332199096679687</v>
      </c>
      <c r="BR1322">
        <v>69.246902465820313</v>
      </c>
      <c r="BS1322">
        <v>74.285896301269531</v>
      </c>
      <c r="BT1322">
        <v>414.49127578735352</v>
      </c>
      <c r="BU1322">
        <v>992.06591415405273</v>
      </c>
      <c r="BV1322">
        <v>1279.2661056518555</v>
      </c>
      <c r="BW1322">
        <v>526.35704803466797</v>
      </c>
      <c r="BX1322">
        <v>404.19600677490234</v>
      </c>
      <c r="BY1322">
        <v>19.478000640869141</v>
      </c>
      <c r="BZ1322">
        <v>8.9111003875732422</v>
      </c>
      <c r="CA1322">
        <v>8.9111003875732422</v>
      </c>
      <c r="CB1322">
        <v>8.9111003875732422</v>
      </c>
      <c r="CC1322">
        <v>8.9111003875732422</v>
      </c>
      <c r="CD1322">
        <v>380.13919448852539</v>
      </c>
      <c r="CE1322">
        <v>380.13919448852539</v>
      </c>
      <c r="CF1322">
        <v>66.920799255371094</v>
      </c>
      <c r="CG1322">
        <v>100.38119888305664</v>
      </c>
      <c r="CH1322">
        <v>117.11139869689941</v>
      </c>
      <c r="CI1322">
        <v>33.460399627685547</v>
      </c>
      <c r="CJ1322">
        <v>150.57179832458496</v>
      </c>
      <c r="CK1322">
        <v>1454.684196472168</v>
      </c>
      <c r="CL1322">
        <v>160.1820011138916</v>
      </c>
      <c r="CM1322">
        <v>24.517999649047852</v>
      </c>
      <c r="CN1322">
        <v>2544.4327964782715</v>
      </c>
      <c r="CO1322">
        <v>2544.4327964782715</v>
      </c>
      <c r="CP1322">
        <v>1496.443473815918</v>
      </c>
      <c r="CQ1322">
        <v>1136.9831504821777</v>
      </c>
      <c r="CR1322">
        <v>274.09300994873047</v>
      </c>
      <c r="CS1322">
        <v>404.19600677490234</v>
      </c>
      <c r="CT1322">
        <v>59.332199096679687</v>
      </c>
      <c r="CU1322">
        <v>394.07901382446289</v>
      </c>
      <c r="CV1322">
        <v>399.56570816040039</v>
      </c>
      <c r="CW1322">
        <v>412.36801528930664</v>
      </c>
      <c r="CX1322">
        <v>414.49127578735352</v>
      </c>
      <c r="CY1322">
        <v>138.39501190185547</v>
      </c>
      <c r="CZ1322">
        <v>328.27611541748047</v>
      </c>
      <c r="DA1322">
        <v>340.64470672607422</v>
      </c>
      <c r="DB1322">
        <v>33.460399627685547</v>
      </c>
      <c r="DC1322">
        <v>187.09700012207031</v>
      </c>
      <c r="DD1322">
        <v>411.66730690002441</v>
      </c>
      <c r="DE1322">
        <v>458.06348609924316</v>
      </c>
      <c r="DF1322">
        <v>8.9111003875732422</v>
      </c>
      <c r="DG1322">
        <v>16.538999557495117</v>
      </c>
      <c r="DH1322">
        <v>19.478000640869141</v>
      </c>
      <c r="DI1322">
        <v>380.13919448852539</v>
      </c>
      <c r="DJ1322">
        <v>66.920799255371094</v>
      </c>
      <c r="DK1322">
        <v>138.47140502929687</v>
      </c>
      <c r="DL1322">
        <v>376.98478698730469</v>
      </c>
      <c r="DM1322">
        <v>465.16178894042969</v>
      </c>
      <c r="DN1322">
        <v>820.86883926391602</v>
      </c>
      <c r="DO1322">
        <v>47.838401794433594</v>
      </c>
      <c r="DP1322">
        <v>526.35704803466797</v>
      </c>
      <c r="DQ1322">
        <v>1279.2661056518555</v>
      </c>
      <c r="DR1322">
        <v>941.04491806030273</v>
      </c>
      <c r="DS1322">
        <v>74.285896301269531</v>
      </c>
      <c r="DT1322">
        <v>101.58309173583984</v>
      </c>
      <c r="DU1322">
        <v>69.877799987792969</v>
      </c>
      <c r="DV1322">
        <v>33.460399627685547</v>
      </c>
      <c r="DW1322">
        <v>16.730199813842773</v>
      </c>
      <c r="DX1322">
        <v>177.37659645080566</v>
      </c>
      <c r="DY1322">
        <v>160.1820011138916</v>
      </c>
      <c r="DZ1322">
        <v>24.517999649047852</v>
      </c>
      <c r="EA1322">
        <v>18.388500213623047</v>
      </c>
      <c r="EB1322">
        <v>148.93910217285156</v>
      </c>
      <c r="EC1322">
        <v>156.37060546875</v>
      </c>
      <c r="ED1322">
        <v>86.869705200195313</v>
      </c>
      <c r="EE1322">
        <v>69.246902465820313</v>
      </c>
      <c r="EF1322">
        <v>1136.9831504821777</v>
      </c>
      <c r="EG1322">
        <v>1496.443473815918</v>
      </c>
    </row>
    <row r="1323" spans="2:137" x14ac:dyDescent="0.2">
      <c r="B1323">
        <v>5997.4415922164917</v>
      </c>
      <c r="C1323">
        <v>2807.9235668182373</v>
      </c>
      <c r="D1323">
        <v>2807.9235668182373</v>
      </c>
      <c r="E1323">
        <v>1245.1351490020752</v>
      </c>
      <c r="F1323">
        <v>1155.9162769317627</v>
      </c>
      <c r="G1323">
        <v>449.71096992492676</v>
      </c>
      <c r="H1323">
        <v>437.56598091125488</v>
      </c>
      <c r="I1323">
        <v>437.56598091125488</v>
      </c>
      <c r="J1323">
        <v>432.36096382141113</v>
      </c>
      <c r="K1323">
        <v>18.496400833129883</v>
      </c>
      <c r="L1323">
        <v>18.496400833129883</v>
      </c>
      <c r="M1323">
        <v>18.496400833129883</v>
      </c>
      <c r="N1323">
        <v>18.496400833129883</v>
      </c>
      <c r="O1323">
        <v>1208.7549705505371</v>
      </c>
      <c r="P1323">
        <v>1208.7549705505371</v>
      </c>
      <c r="Q1323">
        <v>326.72759628295898</v>
      </c>
      <c r="R1323">
        <v>314.80880355834961</v>
      </c>
      <c r="S1323">
        <v>263.21200180053711</v>
      </c>
      <c r="T1323">
        <v>263.21200180053711</v>
      </c>
      <c r="U1323">
        <v>263.21200180053711</v>
      </c>
      <c r="V1323">
        <v>132.99650192260742</v>
      </c>
      <c r="W1323">
        <v>132.99650192260742</v>
      </c>
      <c r="X1323">
        <v>132.99650192260742</v>
      </c>
      <c r="Y1323">
        <v>46.337398529052734</v>
      </c>
      <c r="Z1323">
        <v>46.337398529052734</v>
      </c>
      <c r="AA1323">
        <v>172.72700500488281</v>
      </c>
      <c r="AB1323">
        <v>191.2234058380127</v>
      </c>
      <c r="AC1323">
        <v>2990.1752519607544</v>
      </c>
      <c r="AD1323">
        <v>2990.1752519607544</v>
      </c>
      <c r="AE1323">
        <v>2700.1432695388794</v>
      </c>
      <c r="AF1323">
        <v>2180.9552030563354</v>
      </c>
      <c r="AG1323">
        <v>377.5980224609375</v>
      </c>
      <c r="AH1323">
        <v>1659.4765653610229</v>
      </c>
      <c r="AI1323">
        <v>2180.9552030563354</v>
      </c>
      <c r="AJ1323">
        <v>1659.4765653610229</v>
      </c>
      <c r="AK1323">
        <v>1659.4765653610229</v>
      </c>
      <c r="AL1323">
        <v>662.30652809143066</v>
      </c>
      <c r="AM1323">
        <v>190.41490173339844</v>
      </c>
      <c r="AN1323">
        <v>190.41490173339844</v>
      </c>
      <c r="AO1323">
        <v>471.89162635803223</v>
      </c>
      <c r="AP1323">
        <v>471.89162635803223</v>
      </c>
      <c r="AQ1323">
        <v>419.9044132232666</v>
      </c>
      <c r="AR1323">
        <v>205.10230445861816</v>
      </c>
      <c r="AS1323">
        <v>731.51110172271729</v>
      </c>
      <c r="AT1323">
        <v>15.443499565124512</v>
      </c>
      <c r="AU1323">
        <v>45.953399658203125</v>
      </c>
      <c r="AV1323">
        <v>129.04640197753906</v>
      </c>
      <c r="AW1323">
        <v>183.33090019226074</v>
      </c>
      <c r="AX1323">
        <v>15.443499565124512</v>
      </c>
      <c r="AY1323">
        <v>347.34967803955078</v>
      </c>
      <c r="AZ1323">
        <v>362.79317760467529</v>
      </c>
      <c r="BA1323">
        <v>183.33090019226074</v>
      </c>
      <c r="BB1323">
        <v>40.740200042724609</v>
      </c>
      <c r="BC1323">
        <v>40.740200042724609</v>
      </c>
      <c r="BD1323">
        <v>81.480400085449219</v>
      </c>
      <c r="BE1323">
        <v>240.10050964355469</v>
      </c>
      <c r="BF1323">
        <v>377.5980224609375</v>
      </c>
      <c r="BG1323">
        <v>26.290800094604492</v>
      </c>
      <c r="BH1323">
        <v>40.740200042724609</v>
      </c>
      <c r="BI1323">
        <v>20.370100021362305</v>
      </c>
      <c r="BJ1323">
        <v>20.370100021362305</v>
      </c>
      <c r="BK1323">
        <v>129.04640197753906</v>
      </c>
      <c r="BL1323">
        <v>296.69419097900391</v>
      </c>
      <c r="BM1323">
        <v>731.51110172271729</v>
      </c>
      <c r="BN1323">
        <v>731.51110172271729</v>
      </c>
      <c r="BO1323">
        <v>61.34520149230957</v>
      </c>
      <c r="BP1323">
        <v>61.414798736572266</v>
      </c>
      <c r="BQ1323">
        <v>61.414798736572266</v>
      </c>
      <c r="BR1323">
        <v>198.41220092773437</v>
      </c>
      <c r="BS1323">
        <v>111.72910308837891</v>
      </c>
      <c r="BT1323">
        <v>451.77658271789551</v>
      </c>
      <c r="BU1323">
        <v>1245.1351490020752</v>
      </c>
      <c r="BV1323">
        <v>1208.7549705505371</v>
      </c>
      <c r="BW1323">
        <v>498.11678695678711</v>
      </c>
      <c r="BX1323">
        <v>383.60699081420898</v>
      </c>
      <c r="BY1323">
        <v>18.496400833129883</v>
      </c>
      <c r="BZ1323">
        <v>14.072099685668945</v>
      </c>
      <c r="CA1323">
        <v>14.072099685668945</v>
      </c>
      <c r="CB1323">
        <v>14.072099685668945</v>
      </c>
      <c r="CC1323">
        <v>14.072099685668945</v>
      </c>
      <c r="CD1323">
        <v>399.78338813781738</v>
      </c>
      <c r="CE1323">
        <v>399.78338813781738</v>
      </c>
      <c r="CF1323">
        <v>81.480400085449219</v>
      </c>
      <c r="CG1323">
        <v>122.22060012817383</v>
      </c>
      <c r="CH1323">
        <v>142.59070014953613</v>
      </c>
      <c r="CI1323">
        <v>40.740200042724609</v>
      </c>
      <c r="CJ1323">
        <v>183.33090019226074</v>
      </c>
      <c r="CK1323">
        <v>1367.8310203552246</v>
      </c>
      <c r="CL1323">
        <v>189.99399757385254</v>
      </c>
      <c r="CM1323">
        <v>35.054401397705078</v>
      </c>
      <c r="CN1323">
        <v>2990.1752519607544</v>
      </c>
      <c r="CO1323">
        <v>2990.1752519607544</v>
      </c>
      <c r="CP1323">
        <v>1411.1512107849121</v>
      </c>
      <c r="CQ1323">
        <v>1396.7723560333252</v>
      </c>
      <c r="CR1323">
        <v>263.21200180053711</v>
      </c>
      <c r="CS1323">
        <v>383.60699081420898</v>
      </c>
      <c r="CT1323">
        <v>61.414798736572266</v>
      </c>
      <c r="CU1323">
        <v>432.36096382141113</v>
      </c>
      <c r="CV1323">
        <v>437.56598091125488</v>
      </c>
      <c r="CW1323">
        <v>449.71096992492676</v>
      </c>
      <c r="CX1323">
        <v>451.77658271789551</v>
      </c>
      <c r="CY1323">
        <v>132.99650192260742</v>
      </c>
      <c r="CZ1323">
        <v>314.80880355834961</v>
      </c>
      <c r="DA1323">
        <v>326.72759628295898</v>
      </c>
      <c r="DB1323">
        <v>40.740200042724609</v>
      </c>
      <c r="DC1323">
        <v>172.72700500488281</v>
      </c>
      <c r="DD1323">
        <v>419.9044132232666</v>
      </c>
      <c r="DE1323">
        <v>471.89162635803223</v>
      </c>
      <c r="DF1323">
        <v>14.072099685668945</v>
      </c>
      <c r="DG1323">
        <v>15.443499565124512</v>
      </c>
      <c r="DH1323">
        <v>18.496400833129883</v>
      </c>
      <c r="DI1323">
        <v>399.78338813781738</v>
      </c>
      <c r="DJ1323">
        <v>81.480400085449219</v>
      </c>
      <c r="DK1323">
        <v>129.04640197753906</v>
      </c>
      <c r="DL1323">
        <v>296.69419097900391</v>
      </c>
      <c r="DM1323">
        <v>347.34967803955078</v>
      </c>
      <c r="DN1323">
        <v>731.51110172271729</v>
      </c>
      <c r="DO1323">
        <v>46.337398529052734</v>
      </c>
      <c r="DP1323">
        <v>498.11678695678711</v>
      </c>
      <c r="DQ1323">
        <v>1208.7549705505371</v>
      </c>
      <c r="DR1323">
        <v>1155.9162769317627</v>
      </c>
      <c r="DS1323">
        <v>111.72910308837891</v>
      </c>
      <c r="DT1323">
        <v>154.21549987792969</v>
      </c>
      <c r="DU1323">
        <v>45.953399658203125</v>
      </c>
      <c r="DV1323">
        <v>40.740200042724609</v>
      </c>
      <c r="DW1323">
        <v>20.370100021362305</v>
      </c>
      <c r="DX1323">
        <v>205.10230445861816</v>
      </c>
      <c r="DY1323">
        <v>189.99399757385254</v>
      </c>
      <c r="DZ1323">
        <v>35.054401397705078</v>
      </c>
      <c r="EA1323">
        <v>26.290800094604492</v>
      </c>
      <c r="EB1323">
        <v>190.41490173339844</v>
      </c>
      <c r="EC1323">
        <v>377.5980224609375</v>
      </c>
      <c r="ED1323">
        <v>240.10050964355469</v>
      </c>
      <c r="EE1323">
        <v>198.41220092773437</v>
      </c>
      <c r="EF1323">
        <v>1396.7723560333252</v>
      </c>
      <c r="EG1323">
        <v>1411.1512107849121</v>
      </c>
    </row>
    <row r="1324" spans="2:137" x14ac:dyDescent="0.2">
      <c r="B1324">
        <v>9890.6370334625244</v>
      </c>
      <c r="C1324">
        <v>5647.596773147583</v>
      </c>
      <c r="D1324">
        <v>5647.596773147583</v>
      </c>
      <c r="E1324">
        <v>3515.8958950042725</v>
      </c>
      <c r="F1324">
        <v>3407.1478481292725</v>
      </c>
      <c r="G1324">
        <v>1742.9909420013428</v>
      </c>
      <c r="H1324">
        <v>1729.8141841888428</v>
      </c>
      <c r="I1324">
        <v>1729.8141841888428</v>
      </c>
      <c r="J1324">
        <v>1724.1669673919678</v>
      </c>
      <c r="K1324">
        <v>19.261999130249023</v>
      </c>
      <c r="L1324">
        <v>19.261999130249023</v>
      </c>
      <c r="M1324">
        <v>19.261999130249023</v>
      </c>
      <c r="N1324">
        <v>19.261999130249023</v>
      </c>
      <c r="O1324">
        <v>1636.1520500183105</v>
      </c>
      <c r="P1324">
        <v>1636.1520500183105</v>
      </c>
      <c r="Q1324">
        <v>374.92499923706055</v>
      </c>
      <c r="R1324">
        <v>360.12699508666992</v>
      </c>
      <c r="S1324">
        <v>298.91001510620117</v>
      </c>
      <c r="T1324">
        <v>298.91001510620117</v>
      </c>
      <c r="U1324">
        <v>298.91001510620117</v>
      </c>
      <c r="V1324">
        <v>170.26700973510742</v>
      </c>
      <c r="W1324">
        <v>170.26700973510742</v>
      </c>
      <c r="X1324">
        <v>170.26700973510742</v>
      </c>
      <c r="Y1324">
        <v>46.170398712158203</v>
      </c>
      <c r="Z1324">
        <v>46.170398712158203</v>
      </c>
      <c r="AA1324">
        <v>896.76898193359375</v>
      </c>
      <c r="AB1324">
        <v>916.03098106384277</v>
      </c>
      <c r="AC1324">
        <v>3834.2619400024414</v>
      </c>
      <c r="AD1324">
        <v>3834.2619400024414</v>
      </c>
      <c r="AE1324">
        <v>3650.6598892211914</v>
      </c>
      <c r="AF1324">
        <v>2976.2832565307617</v>
      </c>
      <c r="AG1324">
        <v>336.99079895019531</v>
      </c>
      <c r="AH1324">
        <v>2482.1532974243164</v>
      </c>
      <c r="AI1324">
        <v>2976.2832565307617</v>
      </c>
      <c r="AJ1324">
        <v>2482.1532974243164</v>
      </c>
      <c r="AK1324">
        <v>2482.1532974243164</v>
      </c>
      <c r="AL1324">
        <v>1093.7804718017578</v>
      </c>
      <c r="AM1324">
        <v>322.60870361328125</v>
      </c>
      <c r="AN1324">
        <v>322.60870361328125</v>
      </c>
      <c r="AO1324">
        <v>771.17176818847656</v>
      </c>
      <c r="AP1324">
        <v>771.17176818847656</v>
      </c>
      <c r="AQ1324">
        <v>698.68489074707031</v>
      </c>
      <c r="AR1324">
        <v>492.40577697753906</v>
      </c>
      <c r="AS1324">
        <v>976.62599945068359</v>
      </c>
      <c r="AT1324">
        <v>14.696000099182129</v>
      </c>
      <c r="AU1324">
        <v>45.281398773193359</v>
      </c>
      <c r="AV1324">
        <v>419.00680541992187</v>
      </c>
      <c r="AW1324">
        <v>130.68360042572021</v>
      </c>
      <c r="AX1324">
        <v>14.696000099182129</v>
      </c>
      <c r="AY1324">
        <v>640.2650146484375</v>
      </c>
      <c r="AZ1324">
        <v>654.96101474761963</v>
      </c>
      <c r="BA1324">
        <v>130.68360042572021</v>
      </c>
      <c r="BB1324">
        <v>29.040800094604492</v>
      </c>
      <c r="BC1324">
        <v>29.040800094604492</v>
      </c>
      <c r="BD1324">
        <v>58.081600189208984</v>
      </c>
      <c r="BE1324">
        <v>197.9176025390625</v>
      </c>
      <c r="BF1324">
        <v>336.99079895019531</v>
      </c>
      <c r="BG1324">
        <v>70.78289794921875</v>
      </c>
      <c r="BH1324">
        <v>29.040800094604492</v>
      </c>
      <c r="BI1324">
        <v>14.520400047302246</v>
      </c>
      <c r="BJ1324">
        <v>14.520400047302246</v>
      </c>
      <c r="BK1324">
        <v>419.00680541992187</v>
      </c>
      <c r="BL1324">
        <v>591.875</v>
      </c>
      <c r="BM1324">
        <v>976.62599945068359</v>
      </c>
      <c r="BN1324">
        <v>976.62599945068359</v>
      </c>
      <c r="BO1324">
        <v>165.16009521484375</v>
      </c>
      <c r="BP1324">
        <v>146.50979614257812</v>
      </c>
      <c r="BQ1324">
        <v>146.50979614257812</v>
      </c>
      <c r="BR1324">
        <v>160.2449951171875</v>
      </c>
      <c r="BS1324">
        <v>155.560302734375</v>
      </c>
      <c r="BT1324">
        <v>1747.7682857513428</v>
      </c>
      <c r="BU1324">
        <v>3515.8958950042725</v>
      </c>
      <c r="BV1324">
        <v>1636.1520500183105</v>
      </c>
      <c r="BW1324">
        <v>623.5837516784668</v>
      </c>
      <c r="BX1324">
        <v>482.2080192565918</v>
      </c>
      <c r="BY1324">
        <v>19.261999130249023</v>
      </c>
      <c r="BZ1324">
        <v>12.313400268554688</v>
      </c>
      <c r="CA1324">
        <v>12.313400268554688</v>
      </c>
      <c r="CB1324">
        <v>12.313400268554688</v>
      </c>
      <c r="CC1324">
        <v>12.313400268554688</v>
      </c>
      <c r="CD1324">
        <v>1683.4965572357178</v>
      </c>
      <c r="CE1324">
        <v>1683.4965572357178</v>
      </c>
      <c r="CF1324">
        <v>58.081600189208984</v>
      </c>
      <c r="CG1324">
        <v>87.122400283813477</v>
      </c>
      <c r="CH1324">
        <v>101.64280033111572</v>
      </c>
      <c r="CI1324">
        <v>29.040800094604492</v>
      </c>
      <c r="CJ1324">
        <v>130.68360042572021</v>
      </c>
      <c r="CK1324">
        <v>1870.264965057373</v>
      </c>
      <c r="CL1324">
        <v>480.12599182128906</v>
      </c>
      <c r="CM1324">
        <v>94.377197265625</v>
      </c>
      <c r="CN1324">
        <v>3834.2619400024414</v>
      </c>
      <c r="CO1324">
        <v>3834.2619400024414</v>
      </c>
      <c r="CP1324">
        <v>1930.7533683776855</v>
      </c>
      <c r="CQ1324">
        <v>3716.8434047698975</v>
      </c>
      <c r="CR1324">
        <v>298.91001510620117</v>
      </c>
      <c r="CS1324">
        <v>482.2080192565918</v>
      </c>
      <c r="CT1324">
        <v>146.50979614257812</v>
      </c>
      <c r="CU1324">
        <v>1724.1669673919678</v>
      </c>
      <c r="CV1324">
        <v>1729.8141841888428</v>
      </c>
      <c r="CW1324">
        <v>1742.9909420013428</v>
      </c>
      <c r="CX1324">
        <v>1747.7682857513428</v>
      </c>
      <c r="CY1324">
        <v>170.26700973510742</v>
      </c>
      <c r="CZ1324">
        <v>360.12699508666992</v>
      </c>
      <c r="DA1324">
        <v>374.92499923706055</v>
      </c>
      <c r="DB1324">
        <v>29.040800094604492</v>
      </c>
      <c r="DC1324">
        <v>896.76898193359375</v>
      </c>
      <c r="DD1324">
        <v>698.68489074707031</v>
      </c>
      <c r="DE1324">
        <v>771.17176818847656</v>
      </c>
      <c r="DF1324">
        <v>12.313400268554688</v>
      </c>
      <c r="DG1324">
        <v>14.696000099182129</v>
      </c>
      <c r="DH1324">
        <v>19.261999130249023</v>
      </c>
      <c r="DI1324">
        <v>1683.4965572357178</v>
      </c>
      <c r="DJ1324">
        <v>58.081600189208984</v>
      </c>
      <c r="DK1324">
        <v>419.00680541992187</v>
      </c>
      <c r="DL1324">
        <v>591.875</v>
      </c>
      <c r="DM1324">
        <v>640.2650146484375</v>
      </c>
      <c r="DN1324">
        <v>976.62599945068359</v>
      </c>
      <c r="DO1324">
        <v>46.170398712158203</v>
      </c>
      <c r="DP1324">
        <v>623.5837516784668</v>
      </c>
      <c r="DQ1324">
        <v>1636.1520500183105</v>
      </c>
      <c r="DR1324">
        <v>3407.1478481292725</v>
      </c>
      <c r="DS1324">
        <v>155.560302734375</v>
      </c>
      <c r="DT1324">
        <v>214.56950378417969</v>
      </c>
      <c r="DU1324">
        <v>45.281398773193359</v>
      </c>
      <c r="DV1324">
        <v>29.040800094604492</v>
      </c>
      <c r="DW1324">
        <v>14.520400047302246</v>
      </c>
      <c r="DX1324">
        <v>492.40577697753906</v>
      </c>
      <c r="DY1324">
        <v>480.12599182128906</v>
      </c>
      <c r="DZ1324">
        <v>94.377197265625</v>
      </c>
      <c r="EA1324">
        <v>70.78289794921875</v>
      </c>
      <c r="EB1324">
        <v>322.60870361328125</v>
      </c>
      <c r="EC1324">
        <v>336.99079895019531</v>
      </c>
      <c r="ED1324">
        <v>197.9176025390625</v>
      </c>
      <c r="EE1324">
        <v>160.2449951171875</v>
      </c>
      <c r="EF1324">
        <v>3716.8434047698975</v>
      </c>
      <c r="EG1324">
        <v>1930.7533683776855</v>
      </c>
    </row>
    <row r="1325" spans="2:137" x14ac:dyDescent="0.2">
      <c r="B1325">
        <v>8591.8767118453979</v>
      </c>
      <c r="C1325">
        <v>4994.7450542449951</v>
      </c>
      <c r="D1325">
        <v>4994.7450542449951</v>
      </c>
      <c r="E1325">
        <v>2021.8325786590576</v>
      </c>
      <c r="F1325">
        <v>1917.7590923309326</v>
      </c>
      <c r="G1325">
        <v>796.99697685241699</v>
      </c>
      <c r="H1325">
        <v>772.92397880554199</v>
      </c>
      <c r="I1325">
        <v>772.92397880554199</v>
      </c>
      <c r="J1325">
        <v>762.60702323913574</v>
      </c>
      <c r="K1325">
        <v>25.996000289916992</v>
      </c>
      <c r="L1325">
        <v>25.996000289916992</v>
      </c>
      <c r="M1325">
        <v>25.996000289916992</v>
      </c>
      <c r="N1325">
        <v>25.996000289916992</v>
      </c>
      <c r="O1325">
        <v>1871.966064453125</v>
      </c>
      <c r="P1325">
        <v>1871.966064453125</v>
      </c>
      <c r="Q1325">
        <v>408.60711669921875</v>
      </c>
      <c r="R1325">
        <v>388.05731201171875</v>
      </c>
      <c r="S1325">
        <v>306.302001953125</v>
      </c>
      <c r="T1325">
        <v>306.302001953125</v>
      </c>
      <c r="U1325">
        <v>306.302001953125</v>
      </c>
      <c r="V1325">
        <v>174.5989990234375</v>
      </c>
      <c r="W1325">
        <v>174.5989990234375</v>
      </c>
      <c r="X1325">
        <v>174.5989990234375</v>
      </c>
      <c r="Y1325">
        <v>51.337799072265625</v>
      </c>
      <c r="Z1325">
        <v>51.337799072265625</v>
      </c>
      <c r="AA1325">
        <v>344.86599731445312</v>
      </c>
      <c r="AB1325">
        <v>370.86199760437012</v>
      </c>
      <c r="AC1325">
        <v>2711.0545091629028</v>
      </c>
      <c r="AD1325">
        <v>2711.0545091629028</v>
      </c>
      <c r="AE1325">
        <v>2480.6394701004028</v>
      </c>
      <c r="AF1325">
        <v>1941.3155660629272</v>
      </c>
      <c r="AG1325">
        <v>196.06639099121094</v>
      </c>
      <c r="AH1325">
        <v>1634.4680471420288</v>
      </c>
      <c r="AI1325">
        <v>1941.3155660629272</v>
      </c>
      <c r="AJ1325">
        <v>1634.4680471420288</v>
      </c>
      <c r="AK1325">
        <v>1634.4680471420288</v>
      </c>
      <c r="AL1325">
        <v>736.76609802246094</v>
      </c>
      <c r="AM1325">
        <v>245.34429931640625</v>
      </c>
      <c r="AN1325">
        <v>245.34429931640625</v>
      </c>
      <c r="AO1325">
        <v>491.42179870605469</v>
      </c>
      <c r="AP1325">
        <v>491.42179870605469</v>
      </c>
      <c r="AQ1325">
        <v>440.37550354003906</v>
      </c>
      <c r="AR1325">
        <v>291.77470397949219</v>
      </c>
      <c r="AS1325">
        <v>658.57536220550537</v>
      </c>
      <c r="AT1325">
        <v>32.220001220703125</v>
      </c>
      <c r="AU1325">
        <v>37.111801147460938</v>
      </c>
      <c r="AV1325">
        <v>163.22300720214844</v>
      </c>
      <c r="AW1325">
        <v>107.44109630584717</v>
      </c>
      <c r="AX1325">
        <v>32.220001220703125</v>
      </c>
      <c r="AY1325">
        <v>368.21052932739258</v>
      </c>
      <c r="AZ1325">
        <v>400.4305305480957</v>
      </c>
      <c r="BA1325">
        <v>107.44109630584717</v>
      </c>
      <c r="BB1325">
        <v>23.875799179077148</v>
      </c>
      <c r="BC1325">
        <v>23.875799179077148</v>
      </c>
      <c r="BD1325">
        <v>47.751598358154297</v>
      </c>
      <c r="BE1325">
        <v>124.33179473876953</v>
      </c>
      <c r="BF1325">
        <v>196.06639099121094</v>
      </c>
      <c r="BG1325">
        <v>38.938800811767578</v>
      </c>
      <c r="BH1325">
        <v>23.875799179077148</v>
      </c>
      <c r="BI1325">
        <v>11.937899589538574</v>
      </c>
      <c r="BJ1325">
        <v>11.937899589538574</v>
      </c>
      <c r="BK1325">
        <v>163.22300720214844</v>
      </c>
      <c r="BL1325">
        <v>332.81300735473633</v>
      </c>
      <c r="BM1325">
        <v>658.57536220550537</v>
      </c>
      <c r="BN1325">
        <v>658.57536220550537</v>
      </c>
      <c r="BO1325">
        <v>90.857200622558594</v>
      </c>
      <c r="BP1325">
        <v>93.006599426269531</v>
      </c>
      <c r="BQ1325">
        <v>93.006599426269531</v>
      </c>
      <c r="BR1325">
        <v>102.67559814453125</v>
      </c>
      <c r="BS1325">
        <v>135.84019470214844</v>
      </c>
      <c r="BT1325">
        <v>801.21963310241699</v>
      </c>
      <c r="BU1325">
        <v>2021.8325786590576</v>
      </c>
      <c r="BV1325">
        <v>1871.966064453125</v>
      </c>
      <c r="BW1325">
        <v>693.8570556640625</v>
      </c>
      <c r="BX1325">
        <v>510.04403686523437</v>
      </c>
      <c r="BY1325">
        <v>25.996000289916992</v>
      </c>
      <c r="BZ1325">
        <v>12.344900131225586</v>
      </c>
      <c r="CA1325">
        <v>12.344900131225586</v>
      </c>
      <c r="CB1325">
        <v>12.344900131225586</v>
      </c>
      <c r="CC1325">
        <v>12.344900131225586</v>
      </c>
      <c r="CD1325">
        <v>740.62991142272949</v>
      </c>
      <c r="CE1325">
        <v>740.62991142272949</v>
      </c>
      <c r="CF1325">
        <v>47.751598358154297</v>
      </c>
      <c r="CG1325">
        <v>71.627397537231445</v>
      </c>
      <c r="CH1325">
        <v>83.56529712677002</v>
      </c>
      <c r="CI1325">
        <v>23.875799179077148</v>
      </c>
      <c r="CJ1325">
        <v>107.44109630584717</v>
      </c>
      <c r="CK1325">
        <v>2297.5780029296875</v>
      </c>
      <c r="CL1325">
        <v>284.80699157714844</v>
      </c>
      <c r="CM1325">
        <v>51.918399810791016</v>
      </c>
      <c r="CN1325">
        <v>2711.0545091629028</v>
      </c>
      <c r="CO1325">
        <v>2711.0545091629028</v>
      </c>
      <c r="CP1325">
        <v>2482.6876220703125</v>
      </c>
      <c r="CQ1325">
        <v>2512.0574321746826</v>
      </c>
      <c r="CR1325">
        <v>306.302001953125</v>
      </c>
      <c r="CS1325">
        <v>510.04403686523437</v>
      </c>
      <c r="CT1325">
        <v>93.006599426269531</v>
      </c>
      <c r="CU1325">
        <v>762.60702323913574</v>
      </c>
      <c r="CV1325">
        <v>772.92397880554199</v>
      </c>
      <c r="CW1325">
        <v>796.99697685241699</v>
      </c>
      <c r="CX1325">
        <v>801.21963310241699</v>
      </c>
      <c r="CY1325">
        <v>174.5989990234375</v>
      </c>
      <c r="CZ1325">
        <v>388.05731201171875</v>
      </c>
      <c r="DA1325">
        <v>408.60711669921875</v>
      </c>
      <c r="DB1325">
        <v>23.875799179077148</v>
      </c>
      <c r="DC1325">
        <v>344.86599731445312</v>
      </c>
      <c r="DD1325">
        <v>440.37550354003906</v>
      </c>
      <c r="DE1325">
        <v>491.42179870605469</v>
      </c>
      <c r="DF1325">
        <v>12.344900131225586</v>
      </c>
      <c r="DG1325">
        <v>32.220001220703125</v>
      </c>
      <c r="DH1325">
        <v>25.996000289916992</v>
      </c>
      <c r="DI1325">
        <v>740.62991142272949</v>
      </c>
      <c r="DJ1325">
        <v>47.751598358154297</v>
      </c>
      <c r="DK1325">
        <v>163.22300720214844</v>
      </c>
      <c r="DL1325">
        <v>332.81300735473633</v>
      </c>
      <c r="DM1325">
        <v>368.21052932739258</v>
      </c>
      <c r="DN1325">
        <v>658.57536220550537</v>
      </c>
      <c r="DO1325">
        <v>51.337799072265625</v>
      </c>
      <c r="DP1325">
        <v>693.8570556640625</v>
      </c>
      <c r="DQ1325">
        <v>1871.966064453125</v>
      </c>
      <c r="DR1325">
        <v>1917.7590923309326</v>
      </c>
      <c r="DS1325">
        <v>135.84019470214844</v>
      </c>
      <c r="DT1325">
        <v>184.72238159179687</v>
      </c>
      <c r="DU1325">
        <v>37.111801147460938</v>
      </c>
      <c r="DV1325">
        <v>23.875799179077148</v>
      </c>
      <c r="DW1325">
        <v>11.937899589538574</v>
      </c>
      <c r="DX1325">
        <v>291.77470397949219</v>
      </c>
      <c r="DY1325">
        <v>284.80699157714844</v>
      </c>
      <c r="DZ1325">
        <v>51.918399810791016</v>
      </c>
      <c r="EA1325">
        <v>38.938800811767578</v>
      </c>
      <c r="EB1325">
        <v>245.34429931640625</v>
      </c>
      <c r="EC1325">
        <v>196.06639099121094</v>
      </c>
      <c r="ED1325">
        <v>124.33179473876953</v>
      </c>
      <c r="EE1325">
        <v>102.67559814453125</v>
      </c>
      <c r="EF1325">
        <v>2512.0574321746826</v>
      </c>
      <c r="EG1325">
        <v>2482.6876220703125</v>
      </c>
    </row>
    <row r="1326" spans="2:137" x14ac:dyDescent="0.2">
      <c r="B1326">
        <v>5517.9180583953857</v>
      </c>
      <c r="C1326">
        <v>3153.3476734161377</v>
      </c>
      <c r="D1326">
        <v>3153.3476734161377</v>
      </c>
      <c r="E1326">
        <v>1257.216100692749</v>
      </c>
      <c r="F1326">
        <v>1192.069372177124</v>
      </c>
      <c r="G1326">
        <v>488.59100914001465</v>
      </c>
      <c r="H1326">
        <v>474.30679893493652</v>
      </c>
      <c r="I1326">
        <v>474.30679893493652</v>
      </c>
      <c r="J1326">
        <v>468.18500328063965</v>
      </c>
      <c r="K1326">
        <v>21.478399276733398</v>
      </c>
      <c r="L1326">
        <v>21.478399276733398</v>
      </c>
      <c r="M1326">
        <v>21.478399276733398</v>
      </c>
      <c r="N1326">
        <v>21.478399276733398</v>
      </c>
      <c r="O1326">
        <v>1359.3669242858887</v>
      </c>
      <c r="P1326">
        <v>1359.3669242858887</v>
      </c>
      <c r="Q1326">
        <v>353.55646896362305</v>
      </c>
      <c r="R1326">
        <v>340.4494743347168</v>
      </c>
      <c r="S1326">
        <v>284.12397384643555</v>
      </c>
      <c r="T1326">
        <v>284.12397384643555</v>
      </c>
      <c r="U1326">
        <v>284.12397384643555</v>
      </c>
      <c r="V1326">
        <v>154.31649398803711</v>
      </c>
      <c r="W1326">
        <v>154.31649398803711</v>
      </c>
      <c r="X1326">
        <v>154.31649398803711</v>
      </c>
      <c r="Y1326">
        <v>48.659801483154297</v>
      </c>
      <c r="Z1326">
        <v>48.659801483154297</v>
      </c>
      <c r="AA1326">
        <v>216.61500549316406</v>
      </c>
      <c r="AB1326">
        <v>238.09340476989746</v>
      </c>
      <c r="AC1326">
        <v>2003.716381072998</v>
      </c>
      <c r="AD1326">
        <v>2003.716381072998</v>
      </c>
      <c r="AE1326">
        <v>1866.177562713623</v>
      </c>
      <c r="AF1326">
        <v>1464.6779050827026</v>
      </c>
      <c r="AG1326">
        <v>131.69619750976562</v>
      </c>
      <c r="AH1326">
        <v>1238.9317808151245</v>
      </c>
      <c r="AI1326">
        <v>1464.6779050827026</v>
      </c>
      <c r="AJ1326">
        <v>1238.9317808151245</v>
      </c>
      <c r="AK1326">
        <v>1238.9317808151245</v>
      </c>
      <c r="AL1326">
        <v>540.87029075622559</v>
      </c>
      <c r="AM1326">
        <v>174.02980041503906</v>
      </c>
      <c r="AN1326">
        <v>174.02980041503906</v>
      </c>
      <c r="AO1326">
        <v>366.84049034118652</v>
      </c>
      <c r="AP1326">
        <v>366.84049034118652</v>
      </c>
      <c r="AQ1326">
        <v>325.51920127868652</v>
      </c>
      <c r="AR1326">
        <v>200.47141075134277</v>
      </c>
      <c r="AS1326">
        <v>518.62460041046143</v>
      </c>
      <c r="AT1326">
        <v>21.754499435424805</v>
      </c>
      <c r="AU1326">
        <v>31.706399917602539</v>
      </c>
      <c r="AV1326">
        <v>120.12490081787109</v>
      </c>
      <c r="AW1326">
        <v>93.082497596740723</v>
      </c>
      <c r="AX1326">
        <v>21.754499435424805</v>
      </c>
      <c r="AY1326">
        <v>284.2235164642334</v>
      </c>
      <c r="AZ1326">
        <v>305.9780158996582</v>
      </c>
      <c r="BA1326">
        <v>93.082497596740723</v>
      </c>
      <c r="BB1326">
        <v>20.684999465942383</v>
      </c>
      <c r="BC1326">
        <v>20.684999465942383</v>
      </c>
      <c r="BD1326">
        <v>41.369998931884766</v>
      </c>
      <c r="BE1326">
        <v>79.245903015136719</v>
      </c>
      <c r="BF1326">
        <v>131.69619750976562</v>
      </c>
      <c r="BG1326">
        <v>23.411399841308594</v>
      </c>
      <c r="BH1326">
        <v>20.684999465942383</v>
      </c>
      <c r="BI1326">
        <v>10.342499732971191</v>
      </c>
      <c r="BJ1326">
        <v>10.342499732971191</v>
      </c>
      <c r="BK1326">
        <v>120.12490081787109</v>
      </c>
      <c r="BL1326">
        <v>255.08099937438965</v>
      </c>
      <c r="BM1326">
        <v>518.62460041046143</v>
      </c>
      <c r="BN1326">
        <v>518.62460041046143</v>
      </c>
      <c r="BO1326">
        <v>54.62660026550293</v>
      </c>
      <c r="BP1326">
        <v>70.564796447753906</v>
      </c>
      <c r="BQ1326">
        <v>70.564796447753906</v>
      </c>
      <c r="BR1326">
        <v>64.57769775390625</v>
      </c>
      <c r="BS1326">
        <v>97.599700927734375</v>
      </c>
      <c r="BT1326">
        <v>491.6146297454834</v>
      </c>
      <c r="BU1326">
        <v>1257.216100692749</v>
      </c>
      <c r="BV1326">
        <v>1359.3669242858887</v>
      </c>
      <c r="BW1326">
        <v>544.82889938354492</v>
      </c>
      <c r="BX1326">
        <v>414.73896408081055</v>
      </c>
      <c r="BY1326">
        <v>21.478399276733398</v>
      </c>
      <c r="BZ1326">
        <v>10.12600040435791</v>
      </c>
      <c r="CA1326">
        <v>10.12600040435791</v>
      </c>
      <c r="CB1326">
        <v>10.12600040435791</v>
      </c>
      <c r="CC1326">
        <v>10.12600040435791</v>
      </c>
      <c r="CD1326">
        <v>452.62039756774902</v>
      </c>
      <c r="CE1326">
        <v>452.62039756774902</v>
      </c>
      <c r="CF1326">
        <v>41.369998931884766</v>
      </c>
      <c r="CG1326">
        <v>62.054998397827148</v>
      </c>
      <c r="CH1326">
        <v>72.39749813079834</v>
      </c>
      <c r="CI1326">
        <v>20.684999465942383</v>
      </c>
      <c r="CJ1326">
        <v>93.082497596740723</v>
      </c>
      <c r="CK1326">
        <v>1595.8079643249512</v>
      </c>
      <c r="CL1326">
        <v>195.6460018157959</v>
      </c>
      <c r="CM1326">
        <v>31.215200424194336</v>
      </c>
      <c r="CN1326">
        <v>2003.716381072998</v>
      </c>
      <c r="CO1326">
        <v>2003.716381072998</v>
      </c>
      <c r="CP1326">
        <v>1660.5142631530762</v>
      </c>
      <c r="CQ1326">
        <v>1492.8334102630615</v>
      </c>
      <c r="CR1326">
        <v>284.12397384643555</v>
      </c>
      <c r="CS1326">
        <v>414.73896408081055</v>
      </c>
      <c r="CT1326">
        <v>70.564796447753906</v>
      </c>
      <c r="CU1326">
        <v>468.18500328063965</v>
      </c>
      <c r="CV1326">
        <v>474.30679893493652</v>
      </c>
      <c r="CW1326">
        <v>488.59100914001465</v>
      </c>
      <c r="CX1326">
        <v>491.6146297454834</v>
      </c>
      <c r="CY1326">
        <v>154.31649398803711</v>
      </c>
      <c r="CZ1326">
        <v>340.4494743347168</v>
      </c>
      <c r="DA1326">
        <v>353.55646896362305</v>
      </c>
      <c r="DB1326">
        <v>20.684999465942383</v>
      </c>
      <c r="DC1326">
        <v>216.61500549316406</v>
      </c>
      <c r="DD1326">
        <v>325.51920127868652</v>
      </c>
      <c r="DE1326">
        <v>366.84049034118652</v>
      </c>
      <c r="DF1326">
        <v>10.12600040435791</v>
      </c>
      <c r="DG1326">
        <v>21.754499435424805</v>
      </c>
      <c r="DH1326">
        <v>21.478399276733398</v>
      </c>
      <c r="DI1326">
        <v>452.62039756774902</v>
      </c>
      <c r="DJ1326">
        <v>41.369998931884766</v>
      </c>
      <c r="DK1326">
        <v>120.12490081787109</v>
      </c>
      <c r="DL1326">
        <v>255.08099937438965</v>
      </c>
      <c r="DM1326">
        <v>284.2235164642334</v>
      </c>
      <c r="DN1326">
        <v>518.62460041046143</v>
      </c>
      <c r="DO1326">
        <v>48.659801483154297</v>
      </c>
      <c r="DP1326">
        <v>544.82889938354492</v>
      </c>
      <c r="DQ1326">
        <v>1359.3669242858887</v>
      </c>
      <c r="DR1326">
        <v>1192.069372177124</v>
      </c>
      <c r="DS1326">
        <v>97.599700927734375</v>
      </c>
      <c r="DT1326">
        <v>133.64151000976562</v>
      </c>
      <c r="DU1326">
        <v>31.706399917602539</v>
      </c>
      <c r="DV1326">
        <v>20.684999465942383</v>
      </c>
      <c r="DW1326">
        <v>10.342499732971191</v>
      </c>
      <c r="DX1326">
        <v>200.47141075134277</v>
      </c>
      <c r="DY1326">
        <v>195.6460018157959</v>
      </c>
      <c r="DZ1326">
        <v>31.215200424194336</v>
      </c>
      <c r="EA1326">
        <v>23.411399841308594</v>
      </c>
      <c r="EB1326">
        <v>174.02980041503906</v>
      </c>
      <c r="EC1326">
        <v>131.69619750976562</v>
      </c>
      <c r="ED1326">
        <v>79.245903015136719</v>
      </c>
      <c r="EE1326">
        <v>64.57769775390625</v>
      </c>
      <c r="EF1326">
        <v>1492.8334102630615</v>
      </c>
      <c r="EG1326">
        <v>1660.5142631530762</v>
      </c>
    </row>
    <row r="1327" spans="2:137" x14ac:dyDescent="0.2">
      <c r="B1327">
        <v>4434.4642534255981</v>
      </c>
      <c r="C1327">
        <v>2503.0003242492676</v>
      </c>
      <c r="D1327">
        <v>2503.0003242492676</v>
      </c>
      <c r="E1327">
        <v>1001.9295539855957</v>
      </c>
      <c r="F1327">
        <v>949.93181228637695</v>
      </c>
      <c r="G1327">
        <v>415.26800918579102</v>
      </c>
      <c r="H1327">
        <v>401.94488906860352</v>
      </c>
      <c r="I1327">
        <v>401.94488906860352</v>
      </c>
      <c r="J1327">
        <v>396.23498916625977</v>
      </c>
      <c r="K1327">
        <v>18.974399566650391</v>
      </c>
      <c r="L1327">
        <v>18.974399566650391</v>
      </c>
      <c r="M1327">
        <v>18.974399566650391</v>
      </c>
      <c r="N1327">
        <v>18.974399566650391</v>
      </c>
      <c r="O1327">
        <v>1128.2861022949219</v>
      </c>
      <c r="P1327">
        <v>1128.2861022949219</v>
      </c>
      <c r="Q1327">
        <v>324.06610107421875</v>
      </c>
      <c r="R1327">
        <v>314.43829345703125</v>
      </c>
      <c r="S1327">
        <v>271.14501953125</v>
      </c>
      <c r="T1327">
        <v>271.14501953125</v>
      </c>
      <c r="U1327">
        <v>271.14501953125</v>
      </c>
      <c r="V1327">
        <v>143.27900695800781</v>
      </c>
      <c r="W1327">
        <v>143.27900695800781</v>
      </c>
      <c r="X1327">
        <v>143.27900695800781</v>
      </c>
      <c r="Y1327">
        <v>46.619598388671875</v>
      </c>
      <c r="Z1327">
        <v>46.619598388671875</v>
      </c>
      <c r="AA1327">
        <v>182.44999694824219</v>
      </c>
      <c r="AB1327">
        <v>201.42439651489258</v>
      </c>
      <c r="AC1327">
        <v>1701.3433237075806</v>
      </c>
      <c r="AD1327">
        <v>1701.3433237075806</v>
      </c>
      <c r="AE1327">
        <v>1579.1033334732056</v>
      </c>
      <c r="AF1327">
        <v>1233.84339427948</v>
      </c>
      <c r="AG1327">
        <v>110.66239547729492</v>
      </c>
      <c r="AH1327">
        <v>1035.9878835678101</v>
      </c>
      <c r="AI1327">
        <v>1233.84339427948</v>
      </c>
      <c r="AJ1327">
        <v>1035.9878835678101</v>
      </c>
      <c r="AK1327">
        <v>1035.9878835678101</v>
      </c>
      <c r="AL1327">
        <v>440.54657745361328</v>
      </c>
      <c r="AM1327">
        <v>136.88639831542969</v>
      </c>
      <c r="AN1327">
        <v>136.88639831542969</v>
      </c>
      <c r="AO1327">
        <v>303.66017913818359</v>
      </c>
      <c r="AP1327">
        <v>303.66017913818359</v>
      </c>
      <c r="AQ1327">
        <v>268.63610076904297</v>
      </c>
      <c r="AR1327">
        <v>158.23758697509766</v>
      </c>
      <c r="AS1327">
        <v>445.22157955169678</v>
      </c>
      <c r="AT1327">
        <v>16.944499969482422</v>
      </c>
      <c r="AU1327">
        <v>27.835800170898437</v>
      </c>
      <c r="AV1327">
        <v>102.89980316162109</v>
      </c>
      <c r="AW1327">
        <v>82.134896278381348</v>
      </c>
      <c r="AX1327">
        <v>16.944499969482422</v>
      </c>
      <c r="AY1327">
        <v>243.91449165344238</v>
      </c>
      <c r="AZ1327">
        <v>260.8589916229248</v>
      </c>
      <c r="BA1327">
        <v>82.134896278381348</v>
      </c>
      <c r="BB1327">
        <v>18.252199172973633</v>
      </c>
      <c r="BC1327">
        <v>18.252199172973633</v>
      </c>
      <c r="BD1327">
        <v>36.504398345947266</v>
      </c>
      <c r="BE1327">
        <v>63.396297454833984</v>
      </c>
      <c r="BF1327">
        <v>110.66239547729492</v>
      </c>
      <c r="BG1327">
        <v>16.115999221801758</v>
      </c>
      <c r="BH1327">
        <v>18.252199172973633</v>
      </c>
      <c r="BI1327">
        <v>9.1260995864868164</v>
      </c>
      <c r="BJ1327">
        <v>9.1260995864868164</v>
      </c>
      <c r="BK1327">
        <v>102.89980316162109</v>
      </c>
      <c r="BL1327">
        <v>218.88200569152832</v>
      </c>
      <c r="BM1327">
        <v>445.22157955169678</v>
      </c>
      <c r="BN1327">
        <v>445.22157955169678</v>
      </c>
      <c r="BO1327">
        <v>37.604000091552734</v>
      </c>
      <c r="BP1327">
        <v>60.407398223876953</v>
      </c>
      <c r="BQ1327">
        <v>60.407398223876953</v>
      </c>
      <c r="BR1327">
        <v>50.979598999023438</v>
      </c>
      <c r="BS1327">
        <v>75.726600646972656</v>
      </c>
      <c r="BT1327">
        <v>417.80490493774414</v>
      </c>
      <c r="BU1327">
        <v>1001.9295539855957</v>
      </c>
      <c r="BV1327">
        <v>1128.2861022949219</v>
      </c>
      <c r="BW1327">
        <v>463.68521118164062</v>
      </c>
      <c r="BX1327">
        <v>366.5780029296875</v>
      </c>
      <c r="BY1327">
        <v>18.974399566650391</v>
      </c>
      <c r="BZ1327">
        <v>9.1219997406005859</v>
      </c>
      <c r="CA1327">
        <v>9.1219997406005859</v>
      </c>
      <c r="CB1327">
        <v>9.1219997406005859</v>
      </c>
      <c r="CC1327">
        <v>9.1219997406005859</v>
      </c>
      <c r="CD1327">
        <v>382.86337661743164</v>
      </c>
      <c r="CE1327">
        <v>382.86337661743164</v>
      </c>
      <c r="CF1327">
        <v>36.504398345947266</v>
      </c>
      <c r="CG1327">
        <v>54.756597518920898</v>
      </c>
      <c r="CH1327">
        <v>63.882697105407715</v>
      </c>
      <c r="CI1327">
        <v>18.252199172973633</v>
      </c>
      <c r="CJ1327">
        <v>82.134896278381348</v>
      </c>
      <c r="CK1327">
        <v>1291.3401794433594</v>
      </c>
      <c r="CL1327">
        <v>154.39899444580078</v>
      </c>
      <c r="CM1327">
        <v>21.488000869750977</v>
      </c>
      <c r="CN1327">
        <v>1701.3433237075806</v>
      </c>
      <c r="CO1327">
        <v>1701.3433237075806</v>
      </c>
      <c r="CP1327">
        <v>1336.3169860839844</v>
      </c>
      <c r="CQ1327">
        <v>1166.6833381652832</v>
      </c>
      <c r="CR1327">
        <v>271.14501953125</v>
      </c>
      <c r="CS1327">
        <v>366.5780029296875</v>
      </c>
      <c r="CT1327">
        <v>60.407398223876953</v>
      </c>
      <c r="CU1327">
        <v>396.23498916625977</v>
      </c>
      <c r="CV1327">
        <v>401.94488906860352</v>
      </c>
      <c r="CW1327">
        <v>415.26800918579102</v>
      </c>
      <c r="CX1327">
        <v>417.80490493774414</v>
      </c>
      <c r="CY1327">
        <v>143.27900695800781</v>
      </c>
      <c r="CZ1327">
        <v>314.43829345703125</v>
      </c>
      <c r="DA1327">
        <v>324.06610107421875</v>
      </c>
      <c r="DB1327">
        <v>18.252199172973633</v>
      </c>
      <c r="DC1327">
        <v>182.44999694824219</v>
      </c>
      <c r="DD1327">
        <v>268.63610076904297</v>
      </c>
      <c r="DE1327">
        <v>303.66017913818359</v>
      </c>
      <c r="DF1327">
        <v>9.1219997406005859</v>
      </c>
      <c r="DG1327">
        <v>16.944499969482422</v>
      </c>
      <c r="DH1327">
        <v>18.974399566650391</v>
      </c>
      <c r="DI1327">
        <v>382.86337661743164</v>
      </c>
      <c r="DJ1327">
        <v>36.504398345947266</v>
      </c>
      <c r="DK1327">
        <v>102.89980316162109</v>
      </c>
      <c r="DL1327">
        <v>218.88200569152832</v>
      </c>
      <c r="DM1327">
        <v>243.91449165344238</v>
      </c>
      <c r="DN1327">
        <v>445.22157955169678</v>
      </c>
      <c r="DO1327">
        <v>46.619598388671875</v>
      </c>
      <c r="DP1327">
        <v>463.68521118164062</v>
      </c>
      <c r="DQ1327">
        <v>1128.2861022949219</v>
      </c>
      <c r="DR1327">
        <v>949.93181228637695</v>
      </c>
      <c r="DS1327">
        <v>75.726600646972656</v>
      </c>
      <c r="DT1327">
        <v>103.52220153808594</v>
      </c>
      <c r="DU1327">
        <v>27.835800170898437</v>
      </c>
      <c r="DV1327">
        <v>18.252199172973633</v>
      </c>
      <c r="DW1327">
        <v>9.1260995864868164</v>
      </c>
      <c r="DX1327">
        <v>158.23758697509766</v>
      </c>
      <c r="DY1327">
        <v>154.39899444580078</v>
      </c>
      <c r="DZ1327">
        <v>21.488000869750977</v>
      </c>
      <c r="EA1327">
        <v>16.115999221801758</v>
      </c>
      <c r="EB1327">
        <v>136.88639831542969</v>
      </c>
      <c r="EC1327">
        <v>110.66239547729492</v>
      </c>
      <c r="ED1327">
        <v>63.396297454833984</v>
      </c>
      <c r="EE1327">
        <v>50.979598999023438</v>
      </c>
      <c r="EF1327">
        <v>1166.6833381652832</v>
      </c>
      <c r="EG1327">
        <v>1336.3169860839844</v>
      </c>
    </row>
    <row r="1328" spans="2:137" x14ac:dyDescent="0.2">
      <c r="B1328">
        <v>4225.8832864761353</v>
      </c>
      <c r="C1328">
        <v>2171.2817249298096</v>
      </c>
      <c r="D1328">
        <v>2171.2817249298096</v>
      </c>
      <c r="E1328">
        <v>872.35121726989746</v>
      </c>
      <c r="F1328">
        <v>825.65620994567871</v>
      </c>
      <c r="G1328">
        <v>376.85798835754395</v>
      </c>
      <c r="H1328">
        <v>363.90379524230957</v>
      </c>
      <c r="I1328">
        <v>363.90379524230957</v>
      </c>
      <c r="J1328">
        <v>358.35200691223145</v>
      </c>
      <c r="K1328">
        <v>17.054399490356445</v>
      </c>
      <c r="L1328">
        <v>17.054399490356445</v>
      </c>
      <c r="M1328">
        <v>17.054399490356445</v>
      </c>
      <c r="N1328">
        <v>17.054399490356445</v>
      </c>
      <c r="O1328">
        <v>990.01211166381836</v>
      </c>
      <c r="P1328">
        <v>990.01211166381836</v>
      </c>
      <c r="Q1328">
        <v>302.88152694702148</v>
      </c>
      <c r="R1328">
        <v>294.98650741577148</v>
      </c>
      <c r="S1328">
        <v>257.77300643920898</v>
      </c>
      <c r="T1328">
        <v>257.77300643920898</v>
      </c>
      <c r="U1328">
        <v>257.77300643920898</v>
      </c>
      <c r="V1328">
        <v>134.60500717163086</v>
      </c>
      <c r="W1328">
        <v>134.60500717163086</v>
      </c>
      <c r="X1328">
        <v>134.60500717163086</v>
      </c>
      <c r="Y1328">
        <v>44.667598724365234</v>
      </c>
      <c r="Z1328">
        <v>44.667598724365234</v>
      </c>
      <c r="AA1328">
        <v>162.09599304199219</v>
      </c>
      <c r="AB1328">
        <v>179.15039253234863</v>
      </c>
      <c r="AC1328">
        <v>1744.7260732650757</v>
      </c>
      <c r="AD1328">
        <v>1744.7260732650757</v>
      </c>
      <c r="AE1328">
        <v>1563.0170888900757</v>
      </c>
      <c r="AF1328">
        <v>1180.5518732070923</v>
      </c>
      <c r="AG1328">
        <v>105.58920288085937</v>
      </c>
      <c r="AH1328">
        <v>990.26833438873291</v>
      </c>
      <c r="AI1328">
        <v>1180.5518732070923</v>
      </c>
      <c r="AJ1328">
        <v>990.26833438873291</v>
      </c>
      <c r="AK1328">
        <v>990.26833438873291</v>
      </c>
      <c r="AL1328">
        <v>429.33459568023682</v>
      </c>
      <c r="AM1328">
        <v>154.25779724121094</v>
      </c>
      <c r="AN1328">
        <v>154.25779724121094</v>
      </c>
      <c r="AO1328">
        <v>275.07679843902588</v>
      </c>
      <c r="AP1328">
        <v>275.07679843902588</v>
      </c>
      <c r="AQ1328">
        <v>243.29589939117432</v>
      </c>
      <c r="AR1328">
        <v>137.015793800354</v>
      </c>
      <c r="AS1328">
        <v>421.39101409912109</v>
      </c>
      <c r="AT1328">
        <v>14.293999671936035</v>
      </c>
      <c r="AU1328">
        <v>24.732000350952148</v>
      </c>
      <c r="AV1328">
        <v>91.098701477050781</v>
      </c>
      <c r="AW1328">
        <v>93.013197898864746</v>
      </c>
      <c r="AX1328">
        <v>14.293999671936035</v>
      </c>
      <c r="AY1328">
        <v>215.36460876464844</v>
      </c>
      <c r="AZ1328">
        <v>229.65860843658447</v>
      </c>
      <c r="BA1328">
        <v>93.013197898864746</v>
      </c>
      <c r="BB1328">
        <v>20.669599533081055</v>
      </c>
      <c r="BC1328">
        <v>20.669599533081055</v>
      </c>
      <c r="BD1328">
        <v>41.339199066162109</v>
      </c>
      <c r="BE1328">
        <v>57.671401977539063</v>
      </c>
      <c r="BF1328">
        <v>105.58920288085937</v>
      </c>
      <c r="BG1328">
        <v>12.23490047454834</v>
      </c>
      <c r="BH1328">
        <v>20.669599533081055</v>
      </c>
      <c r="BI1328">
        <v>10.334799766540527</v>
      </c>
      <c r="BJ1328">
        <v>10.334799766540527</v>
      </c>
      <c r="BK1328">
        <v>91.098701477050781</v>
      </c>
      <c r="BL1328">
        <v>193.03559875488281</v>
      </c>
      <c r="BM1328">
        <v>421.39101409912109</v>
      </c>
      <c r="BN1328">
        <v>421.39101409912109</v>
      </c>
      <c r="BO1328">
        <v>28.548100471496582</v>
      </c>
      <c r="BP1328">
        <v>55.212600708007812</v>
      </c>
      <c r="BQ1328">
        <v>55.212600708007812</v>
      </c>
      <c r="BR1328">
        <v>45.743400573730469</v>
      </c>
      <c r="BS1328">
        <v>61.099700927734375</v>
      </c>
      <c r="BT1328">
        <v>379.19612312316895</v>
      </c>
      <c r="BU1328">
        <v>872.35121726989746</v>
      </c>
      <c r="BV1328">
        <v>990.01211166381836</v>
      </c>
      <c r="BW1328">
        <v>414.70486068725586</v>
      </c>
      <c r="BX1328">
        <v>336.82003402709961</v>
      </c>
      <c r="BY1328">
        <v>17.054399490356445</v>
      </c>
      <c r="BZ1328">
        <v>8.6742000579833984</v>
      </c>
      <c r="CA1328">
        <v>8.6742000579833984</v>
      </c>
      <c r="CB1328">
        <v>8.6742000579833984</v>
      </c>
      <c r="CC1328">
        <v>8.6742000579833984</v>
      </c>
      <c r="CD1328">
        <v>345.85099983215332</v>
      </c>
      <c r="CE1328">
        <v>345.85099983215332</v>
      </c>
      <c r="CF1328">
        <v>41.339199066162109</v>
      </c>
      <c r="CG1328">
        <v>62.008798599243164</v>
      </c>
      <c r="CH1328">
        <v>72.343598365783691</v>
      </c>
      <c r="CI1328">
        <v>20.669599533081055</v>
      </c>
      <c r="CJ1328">
        <v>93.013197898864746</v>
      </c>
      <c r="CK1328">
        <v>1120.4171409606934</v>
      </c>
      <c r="CL1328">
        <v>132.8040018081665</v>
      </c>
      <c r="CM1328">
        <v>16.313199996948242</v>
      </c>
      <c r="CN1328">
        <v>1744.7260732650757</v>
      </c>
      <c r="CO1328">
        <v>1744.7260732650757</v>
      </c>
      <c r="CP1328">
        <v>1161.4883079528809</v>
      </c>
      <c r="CQ1328">
        <v>1009.7934169769287</v>
      </c>
      <c r="CR1328">
        <v>257.77300643920898</v>
      </c>
      <c r="CS1328">
        <v>336.82003402709961</v>
      </c>
      <c r="CT1328">
        <v>55.212600708007812</v>
      </c>
      <c r="CU1328">
        <v>358.35200691223145</v>
      </c>
      <c r="CV1328">
        <v>363.90379524230957</v>
      </c>
      <c r="CW1328">
        <v>376.85798835754395</v>
      </c>
      <c r="CX1328">
        <v>379.19612312316895</v>
      </c>
      <c r="CY1328">
        <v>134.60500717163086</v>
      </c>
      <c r="CZ1328">
        <v>294.98650741577148</v>
      </c>
      <c r="DA1328">
        <v>302.88152694702148</v>
      </c>
      <c r="DB1328">
        <v>20.669599533081055</v>
      </c>
      <c r="DC1328">
        <v>162.09599304199219</v>
      </c>
      <c r="DD1328">
        <v>243.29589939117432</v>
      </c>
      <c r="DE1328">
        <v>275.07679843902588</v>
      </c>
      <c r="DF1328">
        <v>8.6742000579833984</v>
      </c>
      <c r="DG1328">
        <v>14.293999671936035</v>
      </c>
      <c r="DH1328">
        <v>17.054399490356445</v>
      </c>
      <c r="DI1328">
        <v>345.85099983215332</v>
      </c>
      <c r="DJ1328">
        <v>41.339199066162109</v>
      </c>
      <c r="DK1328">
        <v>91.098701477050781</v>
      </c>
      <c r="DL1328">
        <v>193.03559875488281</v>
      </c>
      <c r="DM1328">
        <v>215.36460876464844</v>
      </c>
      <c r="DN1328">
        <v>421.39101409912109</v>
      </c>
      <c r="DO1328">
        <v>44.667598724365234</v>
      </c>
      <c r="DP1328">
        <v>414.70486068725586</v>
      </c>
      <c r="DQ1328">
        <v>990.01211166381836</v>
      </c>
      <c r="DR1328">
        <v>825.65620994567871</v>
      </c>
      <c r="DS1328">
        <v>61.099700927734375</v>
      </c>
      <c r="DT1328">
        <v>83.310703277587891</v>
      </c>
      <c r="DU1328">
        <v>24.732000350952148</v>
      </c>
      <c r="DV1328">
        <v>20.669599533081055</v>
      </c>
      <c r="DW1328">
        <v>10.334799766540527</v>
      </c>
      <c r="DX1328">
        <v>137.015793800354</v>
      </c>
      <c r="DY1328">
        <v>132.8040018081665</v>
      </c>
      <c r="DZ1328">
        <v>16.313199996948242</v>
      </c>
      <c r="EA1328">
        <v>12.23490047454834</v>
      </c>
      <c r="EB1328">
        <v>154.25779724121094</v>
      </c>
      <c r="EC1328">
        <v>105.58920288085937</v>
      </c>
      <c r="ED1328">
        <v>57.671401977539063</v>
      </c>
      <c r="EE1328">
        <v>45.743400573730469</v>
      </c>
      <c r="EF1328">
        <v>1009.7934169769287</v>
      </c>
      <c r="EG1328">
        <v>1161.4883079528809</v>
      </c>
    </row>
    <row r="1329" spans="2:137" x14ac:dyDescent="0.2">
      <c r="B1329">
        <v>4202.0433006286621</v>
      </c>
      <c r="C1329">
        <v>1979.8836069107056</v>
      </c>
      <c r="D1329">
        <v>1979.8836069107056</v>
      </c>
      <c r="E1329">
        <v>806.99290180206299</v>
      </c>
      <c r="F1329">
        <v>762.27488422393799</v>
      </c>
      <c r="G1329">
        <v>357.84100437164307</v>
      </c>
      <c r="H1329">
        <v>345.08770847320557</v>
      </c>
      <c r="I1329">
        <v>345.08770847320557</v>
      </c>
      <c r="J1329">
        <v>339.62201023101807</v>
      </c>
      <c r="K1329">
        <v>15.628800392150879</v>
      </c>
      <c r="L1329">
        <v>15.628800392150879</v>
      </c>
      <c r="M1329">
        <v>15.628800392150879</v>
      </c>
      <c r="N1329">
        <v>15.628800392150879</v>
      </c>
      <c r="O1329">
        <v>889.21498489379883</v>
      </c>
      <c r="P1329">
        <v>889.21498489379883</v>
      </c>
      <c r="Q1329">
        <v>289.65089797973633</v>
      </c>
      <c r="R1329">
        <v>282.22868728637695</v>
      </c>
      <c r="S1329">
        <v>247.32599258422852</v>
      </c>
      <c r="T1329">
        <v>247.32599258422852</v>
      </c>
      <c r="U1329">
        <v>247.32599258422852</v>
      </c>
      <c r="V1329">
        <v>127.2234992980957</v>
      </c>
      <c r="W1329">
        <v>127.2234992980957</v>
      </c>
      <c r="X1329">
        <v>127.2234992980957</v>
      </c>
      <c r="Y1329">
        <v>43.064601898193359</v>
      </c>
      <c r="Z1329">
        <v>43.064601898193359</v>
      </c>
      <c r="AA1329">
        <v>151.052001953125</v>
      </c>
      <c r="AB1329">
        <v>166.68080234527588</v>
      </c>
      <c r="AC1329">
        <v>1811.8093519210815</v>
      </c>
      <c r="AD1329">
        <v>1811.8093519210815</v>
      </c>
      <c r="AE1329">
        <v>1679.4944105148315</v>
      </c>
      <c r="AF1329">
        <v>1234.744044303894</v>
      </c>
      <c r="AG1329">
        <v>101.42219924926758</v>
      </c>
      <c r="AH1329">
        <v>1049.1106634140015</v>
      </c>
      <c r="AI1329">
        <v>1234.744044303894</v>
      </c>
      <c r="AJ1329">
        <v>1049.1106634140015</v>
      </c>
      <c r="AK1329">
        <v>1049.1106634140015</v>
      </c>
      <c r="AL1329">
        <v>412.21900939941406</v>
      </c>
      <c r="AM1329">
        <v>145.18009948730469</v>
      </c>
      <c r="AN1329">
        <v>145.18009948730469</v>
      </c>
      <c r="AO1329">
        <v>267.03890991210937</v>
      </c>
      <c r="AP1329">
        <v>267.03890991210937</v>
      </c>
      <c r="AQ1329">
        <v>235.96220397949219</v>
      </c>
      <c r="AR1329">
        <v>133.73210144042969</v>
      </c>
      <c r="AS1329">
        <v>501.77660274505615</v>
      </c>
      <c r="AT1329">
        <v>12.764499664306641</v>
      </c>
      <c r="AU1329">
        <v>29.084999084472656</v>
      </c>
      <c r="AV1329">
        <v>179.622802734375</v>
      </c>
      <c r="AW1329">
        <v>79.721096992492676</v>
      </c>
      <c r="AX1329">
        <v>12.764499664306641</v>
      </c>
      <c r="AY1329">
        <v>318.63429832458496</v>
      </c>
      <c r="AZ1329">
        <v>331.3987979888916</v>
      </c>
      <c r="BA1329">
        <v>79.721096992492676</v>
      </c>
      <c r="BB1329">
        <v>17.715799331665039</v>
      </c>
      <c r="BC1329">
        <v>17.715799331665039</v>
      </c>
      <c r="BD1329">
        <v>35.431598663330078</v>
      </c>
      <c r="BE1329">
        <v>55.079399108886719</v>
      </c>
      <c r="BF1329">
        <v>101.42219924926758</v>
      </c>
      <c r="BG1329">
        <v>10.497300148010254</v>
      </c>
      <c r="BH1329">
        <v>17.715799331665039</v>
      </c>
      <c r="BI1329">
        <v>8.8578996658325195</v>
      </c>
      <c r="BJ1329">
        <v>8.8578996658325195</v>
      </c>
      <c r="BK1329">
        <v>179.622802734375</v>
      </c>
      <c r="BL1329">
        <v>295.94978904724121</v>
      </c>
      <c r="BM1329">
        <v>501.77660274505615</v>
      </c>
      <c r="BN1329">
        <v>501.77660274505615</v>
      </c>
      <c r="BO1329">
        <v>24.49370002746582</v>
      </c>
      <c r="BP1329">
        <v>57.115798950195313</v>
      </c>
      <c r="BQ1329">
        <v>57.115798950195313</v>
      </c>
      <c r="BR1329">
        <v>43.61309814453125</v>
      </c>
      <c r="BS1329">
        <v>52.749401092529297</v>
      </c>
      <c r="BT1329">
        <v>360.06878757476807</v>
      </c>
      <c r="BU1329">
        <v>806.99290180206299</v>
      </c>
      <c r="BV1329">
        <v>889.21498489379883</v>
      </c>
      <c r="BW1329">
        <v>387.88899612426758</v>
      </c>
      <c r="BX1329">
        <v>320.4739875793457</v>
      </c>
      <c r="BY1329">
        <v>15.628800392150879</v>
      </c>
      <c r="BZ1329">
        <v>8.464599609375</v>
      </c>
      <c r="CA1329">
        <v>8.464599609375</v>
      </c>
      <c r="CB1329">
        <v>8.464599609375</v>
      </c>
      <c r="CC1329">
        <v>8.464599609375</v>
      </c>
      <c r="CD1329">
        <v>327.20800876617432</v>
      </c>
      <c r="CE1329">
        <v>327.20800876617432</v>
      </c>
      <c r="CF1329">
        <v>35.431598663330078</v>
      </c>
      <c r="CG1329">
        <v>53.147397994995117</v>
      </c>
      <c r="CH1329">
        <v>62.005297660827637</v>
      </c>
      <c r="CI1329">
        <v>17.715799331665039</v>
      </c>
      <c r="CJ1329">
        <v>79.721096992492676</v>
      </c>
      <c r="CK1329">
        <v>1004.8529853820801</v>
      </c>
      <c r="CL1329">
        <v>130.18400573730469</v>
      </c>
      <c r="CM1329">
        <v>13.996399879455566</v>
      </c>
      <c r="CN1329">
        <v>1811.8093519210815</v>
      </c>
      <c r="CO1329">
        <v>1811.8093519210815</v>
      </c>
      <c r="CP1329">
        <v>1045.2617988586426</v>
      </c>
      <c r="CQ1329">
        <v>934.62180805206299</v>
      </c>
      <c r="CR1329">
        <v>247.32599258422852</v>
      </c>
      <c r="CS1329">
        <v>320.4739875793457</v>
      </c>
      <c r="CT1329">
        <v>57.115798950195313</v>
      </c>
      <c r="CU1329">
        <v>339.62201023101807</v>
      </c>
      <c r="CV1329">
        <v>345.08770847320557</v>
      </c>
      <c r="CW1329">
        <v>357.84100437164307</v>
      </c>
      <c r="CX1329">
        <v>360.06878757476807</v>
      </c>
      <c r="CY1329">
        <v>127.2234992980957</v>
      </c>
      <c r="CZ1329">
        <v>282.22868728637695</v>
      </c>
      <c r="DA1329">
        <v>289.65089797973633</v>
      </c>
      <c r="DB1329">
        <v>17.715799331665039</v>
      </c>
      <c r="DC1329">
        <v>151.052001953125</v>
      </c>
      <c r="DD1329">
        <v>235.96220397949219</v>
      </c>
      <c r="DE1329">
        <v>267.03890991210937</v>
      </c>
      <c r="DF1329">
        <v>8.464599609375</v>
      </c>
      <c r="DG1329">
        <v>12.764499664306641</v>
      </c>
      <c r="DH1329">
        <v>15.628800392150879</v>
      </c>
      <c r="DI1329">
        <v>327.20800876617432</v>
      </c>
      <c r="DJ1329">
        <v>35.431598663330078</v>
      </c>
      <c r="DK1329">
        <v>179.622802734375</v>
      </c>
      <c r="DL1329">
        <v>295.94978904724121</v>
      </c>
      <c r="DM1329">
        <v>318.63429832458496</v>
      </c>
      <c r="DN1329">
        <v>501.77660274505615</v>
      </c>
      <c r="DO1329">
        <v>43.064601898193359</v>
      </c>
      <c r="DP1329">
        <v>387.88899612426758</v>
      </c>
      <c r="DQ1329">
        <v>889.21498489379883</v>
      </c>
      <c r="DR1329">
        <v>762.27488422393799</v>
      </c>
      <c r="DS1329">
        <v>52.749401092529297</v>
      </c>
      <c r="DT1329">
        <v>71.669597625732422</v>
      </c>
      <c r="DU1329">
        <v>29.084999084472656</v>
      </c>
      <c r="DV1329">
        <v>17.715799331665039</v>
      </c>
      <c r="DW1329">
        <v>8.8578996658325195</v>
      </c>
      <c r="DX1329">
        <v>133.73210144042969</v>
      </c>
      <c r="DY1329">
        <v>130.18400573730469</v>
      </c>
      <c r="DZ1329">
        <v>13.996399879455566</v>
      </c>
      <c r="EA1329">
        <v>10.497300148010254</v>
      </c>
      <c r="EB1329">
        <v>145.18009948730469</v>
      </c>
      <c r="EC1329">
        <v>101.42219924926758</v>
      </c>
      <c r="ED1329">
        <v>55.079399108886719</v>
      </c>
      <c r="EE1329">
        <v>43.61309814453125</v>
      </c>
      <c r="EF1329">
        <v>934.62180805206299</v>
      </c>
      <c r="EG1329">
        <v>1045.2617988586426</v>
      </c>
    </row>
    <row r="1330" spans="2:137" x14ac:dyDescent="0.2">
      <c r="B1330">
        <v>4649.7172193527222</v>
      </c>
      <c r="C1330">
        <v>2011.2247552871704</v>
      </c>
      <c r="D1330">
        <v>2011.2247552871704</v>
      </c>
      <c r="E1330">
        <v>837.69368457794189</v>
      </c>
      <c r="F1330">
        <v>783.67207813262939</v>
      </c>
      <c r="G1330">
        <v>357.43402194976807</v>
      </c>
      <c r="H1330">
        <v>344.76751804351807</v>
      </c>
      <c r="I1330">
        <v>344.76751804351807</v>
      </c>
      <c r="J1330">
        <v>339.33902072906494</v>
      </c>
      <c r="K1330">
        <v>14.757599830627441</v>
      </c>
      <c r="L1330">
        <v>14.757599830627441</v>
      </c>
      <c r="M1330">
        <v>14.757599830627441</v>
      </c>
      <c r="N1330">
        <v>14.757599830627441</v>
      </c>
      <c r="O1330">
        <v>821.01007461547852</v>
      </c>
      <c r="P1330">
        <v>821.01007461547852</v>
      </c>
      <c r="Q1330">
        <v>277.53500747680664</v>
      </c>
      <c r="R1330">
        <v>271.13501358032227</v>
      </c>
      <c r="S1330">
        <v>240.62201309204102</v>
      </c>
      <c r="T1330">
        <v>240.62201309204102</v>
      </c>
      <c r="U1330">
        <v>240.62201309204102</v>
      </c>
      <c r="V1330">
        <v>122.83050918579102</v>
      </c>
      <c r="W1330">
        <v>122.83050918579102</v>
      </c>
      <c r="X1330">
        <v>122.83050918579102</v>
      </c>
      <c r="Y1330">
        <v>41.981800079345703</v>
      </c>
      <c r="Z1330">
        <v>41.981800079345703</v>
      </c>
      <c r="AA1330">
        <v>146.36199951171875</v>
      </c>
      <c r="AB1330">
        <v>161.11959934234619</v>
      </c>
      <c r="AC1330">
        <v>2142.3181476593018</v>
      </c>
      <c r="AD1330">
        <v>2142.3181476593018</v>
      </c>
      <c r="AE1330">
        <v>1940.5091876983643</v>
      </c>
      <c r="AF1330">
        <v>1505.1736698150635</v>
      </c>
      <c r="AG1330">
        <v>170.42279052734375</v>
      </c>
      <c r="AH1330">
        <v>1237.0608158111572</v>
      </c>
      <c r="AI1330">
        <v>1505.1736698150635</v>
      </c>
      <c r="AJ1330">
        <v>1237.0608158111572</v>
      </c>
      <c r="AK1330">
        <v>1237.0608158111572</v>
      </c>
      <c r="AL1330">
        <v>450.09219360351562</v>
      </c>
      <c r="AM1330">
        <v>130.47030639648438</v>
      </c>
      <c r="AN1330">
        <v>130.47030639648438</v>
      </c>
      <c r="AO1330">
        <v>319.62188720703125</v>
      </c>
      <c r="AP1330">
        <v>319.62188720703125</v>
      </c>
      <c r="AQ1330">
        <v>280.96917724609375</v>
      </c>
      <c r="AR1330">
        <v>158.70689392089844</v>
      </c>
      <c r="AS1330">
        <v>613.8620548248291</v>
      </c>
      <c r="AT1330">
        <v>14.38599967956543</v>
      </c>
      <c r="AU1330">
        <v>37.220401763916016</v>
      </c>
      <c r="AV1330">
        <v>243.25990295410156</v>
      </c>
      <c r="AW1330">
        <v>89.181003570556641</v>
      </c>
      <c r="AX1330">
        <v>14.38599967956543</v>
      </c>
      <c r="AY1330">
        <v>408.47422027587891</v>
      </c>
      <c r="AZ1330">
        <v>422.86021995544434</v>
      </c>
      <c r="BA1330">
        <v>89.181003570556641</v>
      </c>
      <c r="BB1330">
        <v>19.818000793457031</v>
      </c>
      <c r="BC1330">
        <v>19.818000793457031</v>
      </c>
      <c r="BD1330">
        <v>39.636001586914063</v>
      </c>
      <c r="BE1330">
        <v>102.86509704589844</v>
      </c>
      <c r="BF1330">
        <v>170.42279052734375</v>
      </c>
      <c r="BG1330">
        <v>12.408599853515625</v>
      </c>
      <c r="BH1330">
        <v>19.818000793457031</v>
      </c>
      <c r="BI1330">
        <v>9.9090003967285156</v>
      </c>
      <c r="BJ1330">
        <v>9.9090003967285156</v>
      </c>
      <c r="BK1330">
        <v>243.25990295410156</v>
      </c>
      <c r="BL1330">
        <v>383.66620635986328</v>
      </c>
      <c r="BM1330">
        <v>613.8620548248291</v>
      </c>
      <c r="BN1330">
        <v>613.8620548248291</v>
      </c>
      <c r="BO1330">
        <v>28.953399658203125</v>
      </c>
      <c r="BP1330">
        <v>67.467597961425781</v>
      </c>
      <c r="BQ1330">
        <v>67.467597961425781</v>
      </c>
      <c r="BR1330">
        <v>83.892601013183594</v>
      </c>
      <c r="BS1330">
        <v>58.56719970703125</v>
      </c>
      <c r="BT1330">
        <v>359.62030124664307</v>
      </c>
      <c r="BU1330">
        <v>837.69368457794189</v>
      </c>
      <c r="BV1330">
        <v>821.01007461547852</v>
      </c>
      <c r="BW1330">
        <v>364.74933242797852</v>
      </c>
      <c r="BX1330">
        <v>302.46902847290039</v>
      </c>
      <c r="BY1330">
        <v>14.757599830627441</v>
      </c>
      <c r="BZ1330">
        <v>10.582099914550781</v>
      </c>
      <c r="CA1330">
        <v>10.582099914550781</v>
      </c>
      <c r="CB1330">
        <v>10.582099914550781</v>
      </c>
      <c r="CC1330">
        <v>10.582099914550781</v>
      </c>
      <c r="CD1330">
        <v>325.22522068023682</v>
      </c>
      <c r="CE1330">
        <v>325.22522068023682</v>
      </c>
      <c r="CF1330">
        <v>39.636001586914063</v>
      </c>
      <c r="CG1330">
        <v>59.454002380371094</v>
      </c>
      <c r="CH1330">
        <v>69.363002777099609</v>
      </c>
      <c r="CI1330">
        <v>19.818000793457031</v>
      </c>
      <c r="CJ1330">
        <v>89.181003570556641</v>
      </c>
      <c r="CK1330">
        <v>944.82507705688477</v>
      </c>
      <c r="CL1330">
        <v>153.80799865722656</v>
      </c>
      <c r="CM1330">
        <v>16.5447998046875</v>
      </c>
      <c r="CN1330">
        <v>2142.3181476593018</v>
      </c>
      <c r="CO1330">
        <v>2142.3181476593018</v>
      </c>
      <c r="CP1330">
        <v>997.45904922485352</v>
      </c>
      <c r="CQ1330">
        <v>1013.7657060623169</v>
      </c>
      <c r="CR1330">
        <v>240.62201309204102</v>
      </c>
      <c r="CS1330">
        <v>302.46902847290039</v>
      </c>
      <c r="CT1330">
        <v>67.467597961425781</v>
      </c>
      <c r="CU1330">
        <v>339.33902072906494</v>
      </c>
      <c r="CV1330">
        <v>344.76751804351807</v>
      </c>
      <c r="CW1330">
        <v>357.43402194976807</v>
      </c>
      <c r="CX1330">
        <v>359.62030124664307</v>
      </c>
      <c r="CY1330">
        <v>122.83050918579102</v>
      </c>
      <c r="CZ1330">
        <v>271.13501358032227</v>
      </c>
      <c r="DA1330">
        <v>277.53500747680664</v>
      </c>
      <c r="DB1330">
        <v>19.818000793457031</v>
      </c>
      <c r="DC1330">
        <v>146.36199951171875</v>
      </c>
      <c r="DD1330">
        <v>280.96917724609375</v>
      </c>
      <c r="DE1330">
        <v>319.62188720703125</v>
      </c>
      <c r="DF1330">
        <v>10.582099914550781</v>
      </c>
      <c r="DG1330">
        <v>14.38599967956543</v>
      </c>
      <c r="DH1330">
        <v>14.757599830627441</v>
      </c>
      <c r="DI1330">
        <v>325.22522068023682</v>
      </c>
      <c r="DJ1330">
        <v>39.636001586914063</v>
      </c>
      <c r="DK1330">
        <v>243.25990295410156</v>
      </c>
      <c r="DL1330">
        <v>383.66620635986328</v>
      </c>
      <c r="DM1330">
        <v>408.47422027587891</v>
      </c>
      <c r="DN1330">
        <v>613.8620548248291</v>
      </c>
      <c r="DO1330">
        <v>41.981800079345703</v>
      </c>
      <c r="DP1330">
        <v>364.74933242797852</v>
      </c>
      <c r="DQ1330">
        <v>821.01007461547852</v>
      </c>
      <c r="DR1330">
        <v>783.67207813262939</v>
      </c>
      <c r="DS1330">
        <v>58.56719970703125</v>
      </c>
      <c r="DT1330">
        <v>79.821002960205078</v>
      </c>
      <c r="DU1330">
        <v>37.220401763916016</v>
      </c>
      <c r="DV1330">
        <v>19.818000793457031</v>
      </c>
      <c r="DW1330">
        <v>9.9090003967285156</v>
      </c>
      <c r="DX1330">
        <v>158.70689392089844</v>
      </c>
      <c r="DY1330">
        <v>153.80799865722656</v>
      </c>
      <c r="DZ1330">
        <v>16.5447998046875</v>
      </c>
      <c r="EA1330">
        <v>12.408599853515625</v>
      </c>
      <c r="EB1330">
        <v>130.47030639648438</v>
      </c>
      <c r="EC1330">
        <v>170.42279052734375</v>
      </c>
      <c r="ED1330">
        <v>102.86509704589844</v>
      </c>
      <c r="EE1330">
        <v>83.892601013183594</v>
      </c>
      <c r="EF1330">
        <v>1013.7657060623169</v>
      </c>
      <c r="EG1330">
        <v>997.45904922485352</v>
      </c>
    </row>
    <row r="1331" spans="2:137" x14ac:dyDescent="0.2">
      <c r="B1331">
        <v>8646.7223663330078</v>
      </c>
      <c r="C1331">
        <v>5244.8503799438477</v>
      </c>
      <c r="D1331">
        <v>5244.8503799438477</v>
      </c>
      <c r="E1331">
        <v>1561.9754028320312</v>
      </c>
      <c r="F1331">
        <v>1471.6939086914062</v>
      </c>
      <c r="G1331">
        <v>892.02805328369141</v>
      </c>
      <c r="H1331">
        <v>859.27921295166016</v>
      </c>
      <c r="I1331">
        <v>859.27921295166016</v>
      </c>
      <c r="J1331">
        <v>845.24399566650391</v>
      </c>
      <c r="K1331">
        <v>32.721199035644531</v>
      </c>
      <c r="L1331">
        <v>32.721199035644531</v>
      </c>
      <c r="M1331">
        <v>32.721199035644531</v>
      </c>
      <c r="N1331">
        <v>32.721199035644531</v>
      </c>
      <c r="O1331">
        <v>1897.4269790649414</v>
      </c>
      <c r="P1331">
        <v>1897.4269790649414</v>
      </c>
      <c r="Q1331">
        <v>453.40674591064453</v>
      </c>
      <c r="R1331">
        <v>432.35636138916016</v>
      </c>
      <c r="S1331">
        <v>348.37897491455078</v>
      </c>
      <c r="T1331">
        <v>348.37897491455078</v>
      </c>
      <c r="U1331">
        <v>348.37897491455078</v>
      </c>
      <c r="V1331">
        <v>219.85149383544922</v>
      </c>
      <c r="W1331">
        <v>219.85149383544922</v>
      </c>
      <c r="X1331">
        <v>219.85149383544922</v>
      </c>
      <c r="Y1331">
        <v>69.299598693847656</v>
      </c>
      <c r="Z1331">
        <v>69.299598693847656</v>
      </c>
      <c r="AA1331">
        <v>437.83599853515625</v>
      </c>
      <c r="AB1331">
        <v>470.55719757080078</v>
      </c>
      <c r="AC1331">
        <v>2415.7445449829102</v>
      </c>
      <c r="AD1331">
        <v>2415.7445449829102</v>
      </c>
      <c r="AE1331">
        <v>2265.3146133422852</v>
      </c>
      <c r="AF1331">
        <v>1794.9158582687378</v>
      </c>
      <c r="AG1331">
        <v>240.29139709472656</v>
      </c>
      <c r="AH1331">
        <v>1449.4872541427612</v>
      </c>
      <c r="AI1331">
        <v>1794.9158582687378</v>
      </c>
      <c r="AJ1331">
        <v>1449.4872541427612</v>
      </c>
      <c r="AK1331">
        <v>1449.4872541427612</v>
      </c>
      <c r="AL1331">
        <v>498.0321216583252</v>
      </c>
      <c r="AM1331">
        <v>154.23179626464844</v>
      </c>
      <c r="AN1331">
        <v>154.23179626464844</v>
      </c>
      <c r="AO1331">
        <v>343.80032539367676</v>
      </c>
      <c r="AP1331">
        <v>343.80032539367676</v>
      </c>
      <c r="AQ1331">
        <v>304.40500068664551</v>
      </c>
      <c r="AR1331">
        <v>156.38920783996582</v>
      </c>
      <c r="AS1331">
        <v>774.87578678131104</v>
      </c>
      <c r="AT1331">
        <v>88.538497924804688</v>
      </c>
      <c r="AU1331">
        <v>51.169200897216797</v>
      </c>
      <c r="AV1331">
        <v>170.8717041015625</v>
      </c>
      <c r="AW1331">
        <v>90.135895729064941</v>
      </c>
      <c r="AX1331">
        <v>88.538497924804688</v>
      </c>
      <c r="AY1331">
        <v>403.59751129150391</v>
      </c>
      <c r="AZ1331">
        <v>492.13600921630859</v>
      </c>
      <c r="BA1331">
        <v>90.135895729064941</v>
      </c>
      <c r="BB1331">
        <v>20.03019905090332</v>
      </c>
      <c r="BC1331">
        <v>20.03019905090332</v>
      </c>
      <c r="BD1331">
        <v>40.060398101806641</v>
      </c>
      <c r="BE1331">
        <v>157.49679565429687</v>
      </c>
      <c r="BF1331">
        <v>240.29139709472656</v>
      </c>
      <c r="BG1331">
        <v>14.087400436401367</v>
      </c>
      <c r="BH1331">
        <v>20.03019905090332</v>
      </c>
      <c r="BI1331">
        <v>10.01509952545166</v>
      </c>
      <c r="BJ1331">
        <v>10.01509952545166</v>
      </c>
      <c r="BK1331">
        <v>170.8717041015625</v>
      </c>
      <c r="BL1331">
        <v>358.53501129150391</v>
      </c>
      <c r="BM1331">
        <v>774.87578678131104</v>
      </c>
      <c r="BN1331">
        <v>774.87578678131104</v>
      </c>
      <c r="BO1331">
        <v>32.870599746704102</v>
      </c>
      <c r="BP1331">
        <v>60.952201843261719</v>
      </c>
      <c r="BQ1331">
        <v>60.952201843261719</v>
      </c>
      <c r="BR1331">
        <v>131.10209655761719</v>
      </c>
      <c r="BS1331">
        <v>89.691200256347656</v>
      </c>
      <c r="BT1331">
        <v>894.20133209228516</v>
      </c>
      <c r="BU1331">
        <v>1561.9754028320312</v>
      </c>
      <c r="BV1331">
        <v>1897.4269790649414</v>
      </c>
      <c r="BW1331">
        <v>749.90793609619141</v>
      </c>
      <c r="BX1331">
        <v>519.14493560791016</v>
      </c>
      <c r="BY1331">
        <v>32.721199035644531</v>
      </c>
      <c r="BZ1331">
        <v>10.817700386047363</v>
      </c>
      <c r="CA1331">
        <v>10.817700386047363</v>
      </c>
      <c r="CB1331">
        <v>10.817700386047363</v>
      </c>
      <c r="CC1331">
        <v>10.817700386047363</v>
      </c>
      <c r="CD1331">
        <v>824.99576568603516</v>
      </c>
      <c r="CE1331">
        <v>824.99576568603516</v>
      </c>
      <c r="CF1331">
        <v>40.060398101806641</v>
      </c>
      <c r="CG1331">
        <v>60.090597152709961</v>
      </c>
      <c r="CH1331">
        <v>70.105696678161621</v>
      </c>
      <c r="CI1331">
        <v>20.03019905090332</v>
      </c>
      <c r="CJ1331">
        <v>90.135895729064941</v>
      </c>
      <c r="CK1331">
        <v>2660.6889419555664</v>
      </c>
      <c r="CL1331">
        <v>148.54500007629395</v>
      </c>
      <c r="CM1331">
        <v>18.783199310302734</v>
      </c>
      <c r="CN1331">
        <v>2415.7445449829102</v>
      </c>
      <c r="CO1331">
        <v>2415.7445449829102</v>
      </c>
      <c r="CP1331">
        <v>3014.6889419555664</v>
      </c>
      <c r="CQ1331">
        <v>2230.1614379882812</v>
      </c>
      <c r="CR1331">
        <v>348.37897491455078</v>
      </c>
      <c r="CS1331">
        <v>519.14493560791016</v>
      </c>
      <c r="CT1331">
        <v>60.952201843261719</v>
      </c>
      <c r="CU1331">
        <v>845.24399566650391</v>
      </c>
      <c r="CV1331">
        <v>859.27921295166016</v>
      </c>
      <c r="CW1331">
        <v>892.02805328369141</v>
      </c>
      <c r="CX1331">
        <v>894.20133209228516</v>
      </c>
      <c r="CY1331">
        <v>219.85149383544922</v>
      </c>
      <c r="CZ1331">
        <v>432.35636138916016</v>
      </c>
      <c r="DA1331">
        <v>453.40674591064453</v>
      </c>
      <c r="DB1331">
        <v>20.03019905090332</v>
      </c>
      <c r="DC1331">
        <v>437.83599853515625</v>
      </c>
      <c r="DD1331">
        <v>304.40500068664551</v>
      </c>
      <c r="DE1331">
        <v>343.80032539367676</v>
      </c>
      <c r="DF1331">
        <v>10.817700386047363</v>
      </c>
      <c r="DG1331">
        <v>88.538497924804688</v>
      </c>
      <c r="DH1331">
        <v>32.721199035644531</v>
      </c>
      <c r="DI1331">
        <v>824.99576568603516</v>
      </c>
      <c r="DJ1331">
        <v>40.060398101806641</v>
      </c>
      <c r="DK1331">
        <v>170.8717041015625</v>
      </c>
      <c r="DL1331">
        <v>358.53501129150391</v>
      </c>
      <c r="DM1331">
        <v>403.59751129150391</v>
      </c>
      <c r="DN1331">
        <v>774.87578678131104</v>
      </c>
      <c r="DO1331">
        <v>69.299598693847656</v>
      </c>
      <c r="DP1331">
        <v>749.90793609619141</v>
      </c>
      <c r="DQ1331">
        <v>1897.4269790649414</v>
      </c>
      <c r="DR1331">
        <v>1471.6939086914062</v>
      </c>
      <c r="DS1331">
        <v>89.691200256347656</v>
      </c>
      <c r="DT1331">
        <v>120.63759613037109</v>
      </c>
      <c r="DU1331">
        <v>51.169200897216797</v>
      </c>
      <c r="DV1331">
        <v>20.03019905090332</v>
      </c>
      <c r="DW1331">
        <v>10.01509952545166</v>
      </c>
      <c r="DX1331">
        <v>156.38920783996582</v>
      </c>
      <c r="DY1331">
        <v>148.54500007629395</v>
      </c>
      <c r="DZ1331">
        <v>18.783199310302734</v>
      </c>
      <c r="EA1331">
        <v>14.087400436401367</v>
      </c>
      <c r="EB1331">
        <v>154.23179626464844</v>
      </c>
      <c r="EC1331">
        <v>240.29139709472656</v>
      </c>
      <c r="ED1331">
        <v>157.49679565429687</v>
      </c>
      <c r="EE1331">
        <v>131.10209655761719</v>
      </c>
      <c r="EF1331">
        <v>2230.1614379882812</v>
      </c>
      <c r="EG1331">
        <v>3014.6889419555664</v>
      </c>
    </row>
    <row r="1332" spans="2:137" x14ac:dyDescent="0.2">
      <c r="B1332">
        <v>6053.8953714370728</v>
      </c>
      <c r="C1332">
        <v>3353.0910701751709</v>
      </c>
      <c r="D1332">
        <v>3353.0910701751709</v>
      </c>
      <c r="E1332">
        <v>1071.2576656341553</v>
      </c>
      <c r="F1332">
        <v>996.80783653259277</v>
      </c>
      <c r="G1332">
        <v>464.10104942321777</v>
      </c>
      <c r="H1332">
        <v>438.13312339782715</v>
      </c>
      <c r="I1332">
        <v>438.13312339782715</v>
      </c>
      <c r="J1332">
        <v>427.00400352478027</v>
      </c>
      <c r="K1332">
        <v>25.133199691772461</v>
      </c>
      <c r="L1332">
        <v>25.133199691772461</v>
      </c>
      <c r="M1332">
        <v>25.133199691772461</v>
      </c>
      <c r="N1332">
        <v>25.133199691772461</v>
      </c>
      <c r="O1332">
        <v>1376.8819885253906</v>
      </c>
      <c r="P1332">
        <v>1376.8819885253906</v>
      </c>
      <c r="Q1332">
        <v>408.43881225585937</v>
      </c>
      <c r="R1332">
        <v>389.02639770507812</v>
      </c>
      <c r="S1332">
        <v>309.67001342773437</v>
      </c>
      <c r="T1332">
        <v>309.67001342773437</v>
      </c>
      <c r="U1332">
        <v>309.67001342773437</v>
      </c>
      <c r="V1332">
        <v>175.21900939941406</v>
      </c>
      <c r="W1332">
        <v>175.21900939941406</v>
      </c>
      <c r="X1332">
        <v>175.21900939941406</v>
      </c>
      <c r="Y1332">
        <v>60.692001342773438</v>
      </c>
      <c r="Z1332">
        <v>60.692001342773438</v>
      </c>
      <c r="AA1332">
        <v>186.58599853515625</v>
      </c>
      <c r="AB1332">
        <v>211.71919822692871</v>
      </c>
      <c r="AC1332">
        <v>2190.5108442306519</v>
      </c>
      <c r="AD1332">
        <v>2190.5108442306519</v>
      </c>
      <c r="AE1332">
        <v>1987.5709028244019</v>
      </c>
      <c r="AF1332">
        <v>1568.8311328887939</v>
      </c>
      <c r="AG1332">
        <v>229.05019378662109</v>
      </c>
      <c r="AH1332">
        <v>1234.9396305084229</v>
      </c>
      <c r="AI1332">
        <v>1568.8311328887939</v>
      </c>
      <c r="AJ1332">
        <v>1234.9396305084229</v>
      </c>
      <c r="AK1332">
        <v>1234.9396305084229</v>
      </c>
      <c r="AL1332">
        <v>449.58428955078125</v>
      </c>
      <c r="AM1332">
        <v>141.05740356445312</v>
      </c>
      <c r="AN1332">
        <v>141.05740356445312</v>
      </c>
      <c r="AO1332">
        <v>308.52688598632812</v>
      </c>
      <c r="AP1332">
        <v>308.52688598632812</v>
      </c>
      <c r="AQ1332">
        <v>272.03018188476562</v>
      </c>
      <c r="AR1332">
        <v>144.09968566894531</v>
      </c>
      <c r="AS1332">
        <v>619.3345890045166</v>
      </c>
      <c r="AT1332">
        <v>45.766998291015625</v>
      </c>
      <c r="AU1332">
        <v>37.729801177978516</v>
      </c>
      <c r="AV1332">
        <v>132.27239990234375</v>
      </c>
      <c r="AW1332">
        <v>112.2128963470459</v>
      </c>
      <c r="AX1332">
        <v>45.766998291015625</v>
      </c>
      <c r="AY1332">
        <v>312.77669143676758</v>
      </c>
      <c r="AZ1332">
        <v>358.5436897277832</v>
      </c>
      <c r="BA1332">
        <v>112.2128963470459</v>
      </c>
      <c r="BB1332">
        <v>24.936199188232422</v>
      </c>
      <c r="BC1332">
        <v>24.936199188232422</v>
      </c>
      <c r="BD1332">
        <v>49.872398376464844</v>
      </c>
      <c r="BE1332">
        <v>147.22440338134766</v>
      </c>
      <c r="BF1332">
        <v>229.05019378662109</v>
      </c>
      <c r="BG1332">
        <v>13.340700149536133</v>
      </c>
      <c r="BH1332">
        <v>24.936199188232422</v>
      </c>
      <c r="BI1332">
        <v>12.468099594116211</v>
      </c>
      <c r="BJ1332">
        <v>12.468099594116211</v>
      </c>
      <c r="BK1332">
        <v>132.27239990234375</v>
      </c>
      <c r="BL1332">
        <v>281.05119705200195</v>
      </c>
      <c r="BM1332">
        <v>619.3345890045166</v>
      </c>
      <c r="BN1332">
        <v>619.3345890045166</v>
      </c>
      <c r="BO1332">
        <v>31.128299713134766</v>
      </c>
      <c r="BP1332">
        <v>56.086200714111328</v>
      </c>
      <c r="BQ1332">
        <v>56.086200714111328</v>
      </c>
      <c r="BR1332">
        <v>121.98149871826172</v>
      </c>
      <c r="BS1332">
        <v>87.93060302734375</v>
      </c>
      <c r="BT1332">
        <v>466.26849937438965</v>
      </c>
      <c r="BU1332">
        <v>1071.2576656341553</v>
      </c>
      <c r="BV1332">
        <v>1376.8819885253906</v>
      </c>
      <c r="BW1332">
        <v>656.48983764648437</v>
      </c>
      <c r="BX1332">
        <v>474.79702758789062</v>
      </c>
      <c r="BY1332">
        <v>25.133199691772461</v>
      </c>
      <c r="BZ1332">
        <v>11.11769962310791</v>
      </c>
      <c r="CA1332">
        <v>11.11769962310791</v>
      </c>
      <c r="CB1332">
        <v>11.11769962310791</v>
      </c>
      <c r="CC1332">
        <v>11.11769962310791</v>
      </c>
      <c r="CD1332">
        <v>408.45319175720215</v>
      </c>
      <c r="CE1332">
        <v>408.45319175720215</v>
      </c>
      <c r="CF1332">
        <v>49.872398376464844</v>
      </c>
      <c r="CG1332">
        <v>74.808597564697266</v>
      </c>
      <c r="CH1332">
        <v>87.276697158813477</v>
      </c>
      <c r="CI1332">
        <v>24.936199188232422</v>
      </c>
      <c r="CJ1332">
        <v>112.2128963470459</v>
      </c>
      <c r="CK1332">
        <v>1796.6319885253906</v>
      </c>
      <c r="CL1332">
        <v>137.94599914550781</v>
      </c>
      <c r="CM1332">
        <v>17.787599563598633</v>
      </c>
      <c r="CN1332">
        <v>2190.5108442306519</v>
      </c>
      <c r="CO1332">
        <v>2190.5108442306519</v>
      </c>
      <c r="CP1332">
        <v>1936.0296936035156</v>
      </c>
      <c r="CQ1332">
        <v>1417.0613765716553</v>
      </c>
      <c r="CR1332">
        <v>309.67001342773437</v>
      </c>
      <c r="CS1332">
        <v>474.79702758789062</v>
      </c>
      <c r="CT1332">
        <v>56.086200714111328</v>
      </c>
      <c r="CU1332">
        <v>427.00400352478027</v>
      </c>
      <c r="CV1332">
        <v>438.13312339782715</v>
      </c>
      <c r="CW1332">
        <v>464.10104942321777</v>
      </c>
      <c r="CX1332">
        <v>466.26849937438965</v>
      </c>
      <c r="CY1332">
        <v>175.21900939941406</v>
      </c>
      <c r="CZ1332">
        <v>389.02639770507812</v>
      </c>
      <c r="DA1332">
        <v>408.43881225585937</v>
      </c>
      <c r="DB1332">
        <v>24.936199188232422</v>
      </c>
      <c r="DC1332">
        <v>186.58599853515625</v>
      </c>
      <c r="DD1332">
        <v>272.03018188476562</v>
      </c>
      <c r="DE1332">
        <v>308.52688598632812</v>
      </c>
      <c r="DF1332">
        <v>11.11769962310791</v>
      </c>
      <c r="DG1332">
        <v>45.766998291015625</v>
      </c>
      <c r="DH1332">
        <v>25.133199691772461</v>
      </c>
      <c r="DI1332">
        <v>408.45319175720215</v>
      </c>
      <c r="DJ1332">
        <v>49.872398376464844</v>
      </c>
      <c r="DK1332">
        <v>132.27239990234375</v>
      </c>
      <c r="DL1332">
        <v>281.05119705200195</v>
      </c>
      <c r="DM1332">
        <v>312.77669143676758</v>
      </c>
      <c r="DN1332">
        <v>619.3345890045166</v>
      </c>
      <c r="DO1332">
        <v>60.692001342773438</v>
      </c>
      <c r="DP1332">
        <v>656.48983764648437</v>
      </c>
      <c r="DQ1332">
        <v>1376.8819885253906</v>
      </c>
      <c r="DR1332">
        <v>996.80783653259277</v>
      </c>
      <c r="DS1332">
        <v>87.93060302734375</v>
      </c>
      <c r="DT1332">
        <v>118.29660034179687</v>
      </c>
      <c r="DU1332">
        <v>37.729801177978516</v>
      </c>
      <c r="DV1332">
        <v>24.936199188232422</v>
      </c>
      <c r="DW1332">
        <v>12.468099594116211</v>
      </c>
      <c r="DX1332">
        <v>144.09968566894531</v>
      </c>
      <c r="DY1332">
        <v>137.94599914550781</v>
      </c>
      <c r="DZ1332">
        <v>17.787599563598633</v>
      </c>
      <c r="EA1332">
        <v>13.340700149536133</v>
      </c>
      <c r="EB1332">
        <v>141.05740356445312</v>
      </c>
      <c r="EC1332">
        <v>229.05019378662109</v>
      </c>
      <c r="ED1332">
        <v>147.22440338134766</v>
      </c>
      <c r="EE1332">
        <v>121.98149871826172</v>
      </c>
      <c r="EF1332">
        <v>1417.0613765716553</v>
      </c>
      <c r="EG1332">
        <v>1936.0296936035156</v>
      </c>
    </row>
    <row r="1333" spans="2:137" x14ac:dyDescent="0.2">
      <c r="B1333">
        <v>8429.0041131973267</v>
      </c>
      <c r="C1333">
        <v>4581.5054912567139</v>
      </c>
      <c r="D1333">
        <v>4581.5054912567139</v>
      </c>
      <c r="E1333">
        <v>1754.1152935028076</v>
      </c>
      <c r="F1333">
        <v>1645.6616802215576</v>
      </c>
      <c r="G1333">
        <v>676.76594352722168</v>
      </c>
      <c r="H1333">
        <v>631.89387321472168</v>
      </c>
      <c r="I1333">
        <v>631.89387321472168</v>
      </c>
      <c r="J1333">
        <v>612.66297721862793</v>
      </c>
      <c r="K1333">
        <v>30.762800216674805</v>
      </c>
      <c r="L1333">
        <v>30.762800216674805</v>
      </c>
      <c r="M1333">
        <v>30.762800216674805</v>
      </c>
      <c r="N1333">
        <v>30.762800216674805</v>
      </c>
      <c r="O1333">
        <v>1815.3670043945312</v>
      </c>
      <c r="P1333">
        <v>1815.3670043945312</v>
      </c>
      <c r="Q1333">
        <v>448.38101196289062</v>
      </c>
      <c r="R1333">
        <v>423.11300659179687</v>
      </c>
      <c r="S1333">
        <v>321.79299926757812</v>
      </c>
      <c r="T1333">
        <v>321.79299926757812</v>
      </c>
      <c r="U1333">
        <v>321.79299926757812</v>
      </c>
      <c r="V1333">
        <v>178.44599914550781</v>
      </c>
      <c r="W1333">
        <v>178.44599914550781</v>
      </c>
      <c r="X1333">
        <v>178.44599914550781</v>
      </c>
      <c r="Y1333">
        <v>60.070999145507812</v>
      </c>
      <c r="Z1333">
        <v>60.070999145507812</v>
      </c>
      <c r="AA1333">
        <v>242.62899780273437</v>
      </c>
      <c r="AB1333">
        <v>273.39179801940918</v>
      </c>
      <c r="AC1333">
        <v>3390.2940320968628</v>
      </c>
      <c r="AD1333">
        <v>3390.2940320968628</v>
      </c>
      <c r="AE1333">
        <v>3011.4099988937378</v>
      </c>
      <c r="AF1333">
        <v>2469.7630023956299</v>
      </c>
      <c r="AG1333">
        <v>368.06259155273437</v>
      </c>
      <c r="AH1333">
        <v>1945.2936725616455</v>
      </c>
      <c r="AI1333">
        <v>2469.7630023956299</v>
      </c>
      <c r="AJ1333">
        <v>1945.2936725616455</v>
      </c>
      <c r="AK1333">
        <v>1945.2936725616455</v>
      </c>
      <c r="AL1333">
        <v>732.51849365234375</v>
      </c>
      <c r="AM1333">
        <v>247.95469665527344</v>
      </c>
      <c r="AN1333">
        <v>247.95469665527344</v>
      </c>
      <c r="AO1333">
        <v>484.56379699707031</v>
      </c>
      <c r="AP1333">
        <v>484.56379699707031</v>
      </c>
      <c r="AQ1333">
        <v>431.38099670410156</v>
      </c>
      <c r="AR1333">
        <v>246.5498046875</v>
      </c>
      <c r="AS1333">
        <v>906.22696113586426</v>
      </c>
      <c r="AT1333">
        <v>36.140499114990234</v>
      </c>
      <c r="AU1333">
        <v>37.254600524902344</v>
      </c>
      <c r="AV1333">
        <v>149.93600463867187</v>
      </c>
      <c r="AW1333">
        <v>261.04499244689941</v>
      </c>
      <c r="AX1333">
        <v>36.140499114990234</v>
      </c>
      <c r="AY1333">
        <v>369.49740219116211</v>
      </c>
      <c r="AZ1333">
        <v>405.63790130615234</v>
      </c>
      <c r="BA1333">
        <v>261.04499244689941</v>
      </c>
      <c r="BB1333">
        <v>58.009998321533203</v>
      </c>
      <c r="BC1333">
        <v>58.009998321533203</v>
      </c>
      <c r="BD1333">
        <v>116.01999664306641</v>
      </c>
      <c r="BE1333">
        <v>219.5701904296875</v>
      </c>
      <c r="BF1333">
        <v>368.06259155273437</v>
      </c>
      <c r="BG1333">
        <v>33.669601440429688</v>
      </c>
      <c r="BH1333">
        <v>58.009998321533203</v>
      </c>
      <c r="BI1333">
        <v>29.004999160766602</v>
      </c>
      <c r="BJ1333">
        <v>29.004999160766602</v>
      </c>
      <c r="BK1333">
        <v>149.93600463867187</v>
      </c>
      <c r="BL1333">
        <v>334.41140365600586</v>
      </c>
      <c r="BM1333">
        <v>906.22696113586426</v>
      </c>
      <c r="BN1333">
        <v>906.22696113586426</v>
      </c>
      <c r="BO1333">
        <v>78.562400817871094</v>
      </c>
      <c r="BP1333">
        <v>73.504798889160156</v>
      </c>
      <c r="BQ1333">
        <v>73.504798889160156</v>
      </c>
      <c r="BR1333">
        <v>178.52130126953125</v>
      </c>
      <c r="BS1333">
        <v>137.04029846191406</v>
      </c>
      <c r="BT1333">
        <v>680.24702262878418</v>
      </c>
      <c r="BU1333">
        <v>1754.1152935028076</v>
      </c>
      <c r="BV1333">
        <v>1815.3670043945312</v>
      </c>
      <c r="BW1333">
        <v>793.8828125</v>
      </c>
      <c r="BX1333">
        <v>550.93701171875</v>
      </c>
      <c r="BY1333">
        <v>30.762800216674805</v>
      </c>
      <c r="BZ1333">
        <v>13.84060001373291</v>
      </c>
      <c r="CA1333">
        <v>13.84060001373291</v>
      </c>
      <c r="CB1333">
        <v>13.84060001373291</v>
      </c>
      <c r="CC1333">
        <v>13.84060001373291</v>
      </c>
      <c r="CD1333">
        <v>579.15687370300293</v>
      </c>
      <c r="CE1333">
        <v>579.15687370300293</v>
      </c>
      <c r="CF1333">
        <v>116.01999664306641</v>
      </c>
      <c r="CG1333">
        <v>174.02999496459961</v>
      </c>
      <c r="CH1333">
        <v>203.03499412536621</v>
      </c>
      <c r="CI1333">
        <v>58.009998321533203</v>
      </c>
      <c r="CJ1333">
        <v>261.04499244689941</v>
      </c>
      <c r="CK1333">
        <v>2264.9130249023437</v>
      </c>
      <c r="CL1333">
        <v>234.74000549316406</v>
      </c>
      <c r="CM1333">
        <v>44.892799377441406</v>
      </c>
      <c r="CN1333">
        <v>3390.2940320968628</v>
      </c>
      <c r="CO1333">
        <v>3390.2940320968628</v>
      </c>
      <c r="CP1333">
        <v>2438.5026245117187</v>
      </c>
      <c r="CQ1333">
        <v>2143.0028667449951</v>
      </c>
      <c r="CR1333">
        <v>321.79299926757812</v>
      </c>
      <c r="CS1333">
        <v>550.93701171875</v>
      </c>
      <c r="CT1333">
        <v>73.504798889160156</v>
      </c>
      <c r="CU1333">
        <v>612.66297721862793</v>
      </c>
      <c r="CV1333">
        <v>631.89387321472168</v>
      </c>
      <c r="CW1333">
        <v>676.76594352722168</v>
      </c>
      <c r="CX1333">
        <v>680.24702262878418</v>
      </c>
      <c r="CY1333">
        <v>178.44599914550781</v>
      </c>
      <c r="CZ1333">
        <v>423.11300659179687</v>
      </c>
      <c r="DA1333">
        <v>448.38101196289062</v>
      </c>
      <c r="DB1333">
        <v>58.009998321533203</v>
      </c>
      <c r="DC1333">
        <v>242.62899780273437</v>
      </c>
      <c r="DD1333">
        <v>431.38099670410156</v>
      </c>
      <c r="DE1333">
        <v>484.56379699707031</v>
      </c>
      <c r="DF1333">
        <v>13.84060001373291</v>
      </c>
      <c r="DG1333">
        <v>36.140499114990234</v>
      </c>
      <c r="DH1333">
        <v>30.762800216674805</v>
      </c>
      <c r="DI1333">
        <v>579.15687370300293</v>
      </c>
      <c r="DJ1333">
        <v>116.01999664306641</v>
      </c>
      <c r="DK1333">
        <v>149.93600463867187</v>
      </c>
      <c r="DL1333">
        <v>334.41140365600586</v>
      </c>
      <c r="DM1333">
        <v>369.49740219116211</v>
      </c>
      <c r="DN1333">
        <v>906.22696113586426</v>
      </c>
      <c r="DO1333">
        <v>60.070999145507812</v>
      </c>
      <c r="DP1333">
        <v>793.8828125</v>
      </c>
      <c r="DQ1333">
        <v>1815.3670043945312</v>
      </c>
      <c r="DR1333">
        <v>1645.6616802215576</v>
      </c>
      <c r="DS1333">
        <v>137.04029846191406</v>
      </c>
      <c r="DT1333">
        <v>183.44309997558594</v>
      </c>
      <c r="DU1333">
        <v>37.254600524902344</v>
      </c>
      <c r="DV1333">
        <v>58.009998321533203</v>
      </c>
      <c r="DW1333">
        <v>29.004999160766602</v>
      </c>
      <c r="DX1333">
        <v>246.5498046875</v>
      </c>
      <c r="DY1333">
        <v>234.74000549316406</v>
      </c>
      <c r="DZ1333">
        <v>44.892799377441406</v>
      </c>
      <c r="EA1333">
        <v>33.669601440429688</v>
      </c>
      <c r="EB1333">
        <v>247.95469665527344</v>
      </c>
      <c r="EC1333">
        <v>368.06259155273437</v>
      </c>
      <c r="ED1333">
        <v>219.5701904296875</v>
      </c>
      <c r="EE1333">
        <v>178.52130126953125</v>
      </c>
      <c r="EF1333">
        <v>2143.0028667449951</v>
      </c>
      <c r="EG1333">
        <v>2438.5026245117187</v>
      </c>
    </row>
    <row r="1334" spans="2:137" x14ac:dyDescent="0.2">
      <c r="B1334">
        <v>7482.2110080718994</v>
      </c>
      <c r="C1334">
        <v>3635.1831665039062</v>
      </c>
      <c r="D1334">
        <v>3635.1831665039062</v>
      </c>
      <c r="E1334">
        <v>1636.1871032714844</v>
      </c>
      <c r="F1334">
        <v>1543.1768493652344</v>
      </c>
      <c r="G1334">
        <v>633.50798034667969</v>
      </c>
      <c r="H1334">
        <v>614.69053649902344</v>
      </c>
      <c r="I1334">
        <v>614.69053649902344</v>
      </c>
      <c r="J1334">
        <v>606.62596130371094</v>
      </c>
      <c r="K1334">
        <v>24.811599731445313</v>
      </c>
      <c r="L1334">
        <v>24.811599731445313</v>
      </c>
      <c r="M1334">
        <v>24.811599731445313</v>
      </c>
      <c r="N1334">
        <v>24.811599731445313</v>
      </c>
      <c r="O1334">
        <v>1397.0569763183594</v>
      </c>
      <c r="P1334">
        <v>1397.0569763183594</v>
      </c>
      <c r="Q1334">
        <v>390.29351806640625</v>
      </c>
      <c r="R1334">
        <v>374.46652221679687</v>
      </c>
      <c r="S1334">
        <v>307.07400512695312</v>
      </c>
      <c r="T1334">
        <v>307.07400512695312</v>
      </c>
      <c r="U1334">
        <v>307.07400512695312</v>
      </c>
      <c r="V1334">
        <v>165.32200622558594</v>
      </c>
      <c r="W1334">
        <v>165.32200622558594</v>
      </c>
      <c r="X1334">
        <v>165.32200622558594</v>
      </c>
      <c r="Y1334">
        <v>57.443199157714844</v>
      </c>
      <c r="Z1334">
        <v>57.443199157714844</v>
      </c>
      <c r="AA1334">
        <v>266.447998046875</v>
      </c>
      <c r="AB1334">
        <v>291.25959777832031</v>
      </c>
      <c r="AC1334">
        <v>3501.9272556304932</v>
      </c>
      <c r="AD1334">
        <v>3501.9272556304932</v>
      </c>
      <c r="AE1334">
        <v>3146.7732028961182</v>
      </c>
      <c r="AF1334">
        <v>2518.3805103302002</v>
      </c>
      <c r="AG1334">
        <v>357.16920471191406</v>
      </c>
      <c r="AH1334">
        <v>1995.8524188995361</v>
      </c>
      <c r="AI1334">
        <v>2518.3805103302002</v>
      </c>
      <c r="AJ1334">
        <v>1995.8524188995361</v>
      </c>
      <c r="AK1334">
        <v>1995.8524188995361</v>
      </c>
      <c r="AL1334">
        <v>827.02878952026367</v>
      </c>
      <c r="AM1334">
        <v>287.462890625</v>
      </c>
      <c r="AN1334">
        <v>287.462890625</v>
      </c>
      <c r="AO1334">
        <v>539.56589889526367</v>
      </c>
      <c r="AP1334">
        <v>539.56589889526367</v>
      </c>
      <c r="AQ1334">
        <v>481.20640182495117</v>
      </c>
      <c r="AR1334">
        <v>291.47919845581055</v>
      </c>
      <c r="AS1334">
        <v>844.81679344177246</v>
      </c>
      <c r="AT1334">
        <v>27.090499877929688</v>
      </c>
      <c r="AU1334">
        <v>42.61920166015625</v>
      </c>
      <c r="AV1334">
        <v>182.54679870605469</v>
      </c>
      <c r="AW1334">
        <v>212.0192928314209</v>
      </c>
      <c r="AX1334">
        <v>27.090499877929688</v>
      </c>
      <c r="AY1334">
        <v>395.18618774414062</v>
      </c>
      <c r="AZ1334">
        <v>422.27668762207031</v>
      </c>
      <c r="BA1334">
        <v>212.0192928314209</v>
      </c>
      <c r="BB1334">
        <v>47.115398406982422</v>
      </c>
      <c r="BC1334">
        <v>47.115398406982422</v>
      </c>
      <c r="BD1334">
        <v>94.230796813964844</v>
      </c>
      <c r="BE1334">
        <v>215.25538635253906</v>
      </c>
      <c r="BF1334">
        <v>357.16920471191406</v>
      </c>
      <c r="BG1334">
        <v>40.073699951171875</v>
      </c>
      <c r="BH1334">
        <v>47.115398406982422</v>
      </c>
      <c r="BI1334">
        <v>23.557699203491211</v>
      </c>
      <c r="BJ1334">
        <v>23.557699203491211</v>
      </c>
      <c r="BK1334">
        <v>182.54679870605469</v>
      </c>
      <c r="BL1334">
        <v>354.4031982421875</v>
      </c>
      <c r="BM1334">
        <v>844.81679344177246</v>
      </c>
      <c r="BN1334">
        <v>844.81679344177246</v>
      </c>
      <c r="BO1334">
        <v>93.505298614501953</v>
      </c>
      <c r="BP1334">
        <v>87.64019775390625</v>
      </c>
      <c r="BQ1334">
        <v>87.64019775390625</v>
      </c>
      <c r="BR1334">
        <v>175.48379516601562</v>
      </c>
      <c r="BS1334">
        <v>130.22360229492188</v>
      </c>
      <c r="BT1334">
        <v>636.31169128417969</v>
      </c>
      <c r="BU1334">
        <v>1636.1871032714844</v>
      </c>
      <c r="BV1334">
        <v>1397.0569763183594</v>
      </c>
      <c r="BW1334">
        <v>631.37887573242187</v>
      </c>
      <c r="BX1334">
        <v>461.48599243164062</v>
      </c>
      <c r="BY1334">
        <v>24.811599731445313</v>
      </c>
      <c r="BZ1334">
        <v>15.592399597167969</v>
      </c>
      <c r="CA1334">
        <v>15.592399597167969</v>
      </c>
      <c r="CB1334">
        <v>15.592399597167969</v>
      </c>
      <c r="CC1334">
        <v>15.592399597167969</v>
      </c>
      <c r="CD1334">
        <v>573.71476745605469</v>
      </c>
      <c r="CE1334">
        <v>573.71476745605469</v>
      </c>
      <c r="CF1334">
        <v>94.230796813964844</v>
      </c>
      <c r="CG1334">
        <v>141.34619522094727</v>
      </c>
      <c r="CH1334">
        <v>164.90389442443848</v>
      </c>
      <c r="CI1334">
        <v>47.115398406982422</v>
      </c>
      <c r="CJ1334">
        <v>212.0192928314209</v>
      </c>
      <c r="CK1334">
        <v>1668.3219909667969</v>
      </c>
      <c r="CL1334">
        <v>279.6460075378418</v>
      </c>
      <c r="CM1334">
        <v>53.431598663330078</v>
      </c>
      <c r="CN1334">
        <v>3501.9272556304932</v>
      </c>
      <c r="CO1334">
        <v>3501.9272556304932</v>
      </c>
      <c r="CP1334">
        <v>1745.4765319824219</v>
      </c>
      <c r="CQ1334">
        <v>1889.7066345214844</v>
      </c>
      <c r="CR1334">
        <v>307.07400512695312</v>
      </c>
      <c r="CS1334">
        <v>461.48599243164062</v>
      </c>
      <c r="CT1334">
        <v>87.64019775390625</v>
      </c>
      <c r="CU1334">
        <v>606.62596130371094</v>
      </c>
      <c r="CV1334">
        <v>614.69053649902344</v>
      </c>
      <c r="CW1334">
        <v>633.50798034667969</v>
      </c>
      <c r="CX1334">
        <v>636.31169128417969</v>
      </c>
      <c r="CY1334">
        <v>165.32200622558594</v>
      </c>
      <c r="CZ1334">
        <v>374.46652221679687</v>
      </c>
      <c r="DA1334">
        <v>390.29351806640625</v>
      </c>
      <c r="DB1334">
        <v>47.115398406982422</v>
      </c>
      <c r="DC1334">
        <v>266.447998046875</v>
      </c>
      <c r="DD1334">
        <v>481.20640182495117</v>
      </c>
      <c r="DE1334">
        <v>539.56589889526367</v>
      </c>
      <c r="DF1334">
        <v>15.592399597167969</v>
      </c>
      <c r="DG1334">
        <v>27.090499877929688</v>
      </c>
      <c r="DH1334">
        <v>24.811599731445313</v>
      </c>
      <c r="DI1334">
        <v>573.71476745605469</v>
      </c>
      <c r="DJ1334">
        <v>94.230796813964844</v>
      </c>
      <c r="DK1334">
        <v>182.54679870605469</v>
      </c>
      <c r="DL1334">
        <v>354.4031982421875</v>
      </c>
      <c r="DM1334">
        <v>395.18618774414062</v>
      </c>
      <c r="DN1334">
        <v>844.81679344177246</v>
      </c>
      <c r="DO1334">
        <v>57.443199157714844</v>
      </c>
      <c r="DP1334">
        <v>631.37887573242187</v>
      </c>
      <c r="DQ1334">
        <v>1397.0569763183594</v>
      </c>
      <c r="DR1334">
        <v>1543.1768493652344</v>
      </c>
      <c r="DS1334">
        <v>130.22360229492188</v>
      </c>
      <c r="DT1334">
        <v>178.29460144042969</v>
      </c>
      <c r="DU1334">
        <v>42.61920166015625</v>
      </c>
      <c r="DV1334">
        <v>47.115398406982422</v>
      </c>
      <c r="DW1334">
        <v>23.557699203491211</v>
      </c>
      <c r="DX1334">
        <v>291.47919845581055</v>
      </c>
      <c r="DY1334">
        <v>279.6460075378418</v>
      </c>
      <c r="DZ1334">
        <v>53.431598663330078</v>
      </c>
      <c r="EA1334">
        <v>40.073699951171875</v>
      </c>
      <c r="EB1334">
        <v>287.462890625</v>
      </c>
      <c r="EC1334">
        <v>357.16920471191406</v>
      </c>
      <c r="ED1334">
        <v>215.25538635253906</v>
      </c>
      <c r="EE1334">
        <v>175.48379516601562</v>
      </c>
      <c r="EF1334">
        <v>1889.7066345214844</v>
      </c>
      <c r="EG1334">
        <v>1745.4765319824219</v>
      </c>
    </row>
    <row r="1335" spans="2:137" x14ac:dyDescent="0.2">
      <c r="B1335">
        <v>5784.3306360244751</v>
      </c>
      <c r="C1335">
        <v>2793.604679107666</v>
      </c>
      <c r="D1335">
        <v>2793.604679107666</v>
      </c>
      <c r="E1335">
        <v>1156.4973335266113</v>
      </c>
      <c r="F1335">
        <v>1094.4050483703613</v>
      </c>
      <c r="G1335">
        <v>475.83598709106445</v>
      </c>
      <c r="H1335">
        <v>460.49831008911133</v>
      </c>
      <c r="I1335">
        <v>460.49831008911133</v>
      </c>
      <c r="J1335">
        <v>453.92500686645508</v>
      </c>
      <c r="K1335">
        <v>22.091999053955078</v>
      </c>
      <c r="L1335">
        <v>22.091999053955078</v>
      </c>
      <c r="M1335">
        <v>22.091999053955078</v>
      </c>
      <c r="N1335">
        <v>22.091999053955078</v>
      </c>
      <c r="O1335">
        <v>1207.1890106201172</v>
      </c>
      <c r="P1335">
        <v>1207.1890106201172</v>
      </c>
      <c r="Q1335">
        <v>366.00523376464844</v>
      </c>
      <c r="R1335">
        <v>353.13362121582031</v>
      </c>
      <c r="S1335">
        <v>296.98301696777344</v>
      </c>
      <c r="T1335">
        <v>296.98301696777344</v>
      </c>
      <c r="U1335">
        <v>296.98301696777344</v>
      </c>
      <c r="V1335">
        <v>157.36801147460937</v>
      </c>
      <c r="W1335">
        <v>157.36801147460937</v>
      </c>
      <c r="X1335">
        <v>157.36801147460937</v>
      </c>
      <c r="Y1335">
        <v>55.400001525878906</v>
      </c>
      <c r="Z1335">
        <v>55.400001525878906</v>
      </c>
      <c r="AA1335">
        <v>203.99899291992187</v>
      </c>
      <c r="AB1335">
        <v>226.09099197387695</v>
      </c>
      <c r="AC1335">
        <v>2569.9266405105591</v>
      </c>
      <c r="AD1335">
        <v>2569.9266405105591</v>
      </c>
      <c r="AE1335">
        <v>2315.3316698074341</v>
      </c>
      <c r="AF1335">
        <v>1768.2418508529663</v>
      </c>
      <c r="AG1335">
        <v>185.91060638427734</v>
      </c>
      <c r="AH1335">
        <v>1460.829779624939</v>
      </c>
      <c r="AI1335">
        <v>1768.2418508529663</v>
      </c>
      <c r="AJ1335">
        <v>1460.829779624939</v>
      </c>
      <c r="AK1335">
        <v>1460.829779624939</v>
      </c>
      <c r="AL1335">
        <v>615.11447334289551</v>
      </c>
      <c r="AM1335">
        <v>220.19070434570312</v>
      </c>
      <c r="AN1335">
        <v>220.19070434570312</v>
      </c>
      <c r="AO1335">
        <v>394.92376899719238</v>
      </c>
      <c r="AP1335">
        <v>394.92376899719238</v>
      </c>
      <c r="AQ1335">
        <v>351.26907539367676</v>
      </c>
      <c r="AR1335">
        <v>199.91159248352051</v>
      </c>
      <c r="AS1335">
        <v>634.03195667266846</v>
      </c>
      <c r="AT1335">
        <v>22.479999542236328</v>
      </c>
      <c r="AU1335">
        <v>37.954200744628906</v>
      </c>
      <c r="AV1335">
        <v>135.80709838867187</v>
      </c>
      <c r="AW1335">
        <v>140.18579578399658</v>
      </c>
      <c r="AX1335">
        <v>22.479999542236328</v>
      </c>
      <c r="AY1335">
        <v>322.79059982299805</v>
      </c>
      <c r="AZ1335">
        <v>345.27059936523437</v>
      </c>
      <c r="BA1335">
        <v>140.18579578399658</v>
      </c>
      <c r="BB1335">
        <v>31.152399063110352</v>
      </c>
      <c r="BC1335">
        <v>31.152399063110352</v>
      </c>
      <c r="BD1335">
        <v>62.304798126220703</v>
      </c>
      <c r="BE1335">
        <v>111.79319763183594</v>
      </c>
      <c r="BF1335">
        <v>185.91060638427734</v>
      </c>
      <c r="BG1335">
        <v>23.283000946044922</v>
      </c>
      <c r="BH1335">
        <v>31.152399063110352</v>
      </c>
      <c r="BI1335">
        <v>15.576199531555176</v>
      </c>
      <c r="BJ1335">
        <v>15.576199531555176</v>
      </c>
      <c r="BK1335">
        <v>135.80709838867187</v>
      </c>
      <c r="BL1335">
        <v>288.07160568237305</v>
      </c>
      <c r="BM1335">
        <v>634.03195667266846</v>
      </c>
      <c r="BN1335">
        <v>634.03195667266846</v>
      </c>
      <c r="BO1335">
        <v>54.327001571655273</v>
      </c>
      <c r="BP1335">
        <v>68.444999694824219</v>
      </c>
      <c r="BQ1335">
        <v>68.444999694824219</v>
      </c>
      <c r="BR1335">
        <v>91.084503173828125</v>
      </c>
      <c r="BS1335">
        <v>95.303298950195313</v>
      </c>
      <c r="BT1335">
        <v>478.30061721801758</v>
      </c>
      <c r="BU1335">
        <v>1156.4973335266113</v>
      </c>
      <c r="BV1335">
        <v>1207.1890106201172</v>
      </c>
      <c r="BW1335">
        <v>550.79374694824219</v>
      </c>
      <c r="BX1335">
        <v>418.55903625488281</v>
      </c>
      <c r="BY1335">
        <v>22.091999053955078</v>
      </c>
      <c r="BZ1335">
        <v>12.453100204467773</v>
      </c>
      <c r="CA1335">
        <v>12.453100204467773</v>
      </c>
      <c r="CB1335">
        <v>12.453100204467773</v>
      </c>
      <c r="CC1335">
        <v>12.453100204467773</v>
      </c>
      <c r="CD1335">
        <v>434.0370979309082</v>
      </c>
      <c r="CE1335">
        <v>434.0370979309082</v>
      </c>
      <c r="CF1335">
        <v>62.304798126220703</v>
      </c>
      <c r="CG1335">
        <v>93.457197189331055</v>
      </c>
      <c r="CH1335">
        <v>109.03339672088623</v>
      </c>
      <c r="CI1335">
        <v>31.152399063110352</v>
      </c>
      <c r="CJ1335">
        <v>140.18579578399658</v>
      </c>
      <c r="CK1335">
        <v>1397.9330291748047</v>
      </c>
      <c r="CL1335">
        <v>191.68499946594238</v>
      </c>
      <c r="CM1335">
        <v>31.044000625610352</v>
      </c>
      <c r="CN1335">
        <v>2569.9266405105591</v>
      </c>
      <c r="CO1335">
        <v>2569.9266405105591</v>
      </c>
      <c r="CP1335">
        <v>1451.0926971435547</v>
      </c>
      <c r="CQ1335">
        <v>1342.5119819641113</v>
      </c>
      <c r="CR1335">
        <v>296.98301696777344</v>
      </c>
      <c r="CS1335">
        <v>418.55903625488281</v>
      </c>
      <c r="CT1335">
        <v>68.444999694824219</v>
      </c>
      <c r="CU1335">
        <v>453.92500686645508</v>
      </c>
      <c r="CV1335">
        <v>460.49831008911133</v>
      </c>
      <c r="CW1335">
        <v>475.83598709106445</v>
      </c>
      <c r="CX1335">
        <v>478.30061721801758</v>
      </c>
      <c r="CY1335">
        <v>157.36801147460937</v>
      </c>
      <c r="CZ1335">
        <v>353.13362121582031</v>
      </c>
      <c r="DA1335">
        <v>366.00523376464844</v>
      </c>
      <c r="DB1335">
        <v>31.152399063110352</v>
      </c>
      <c r="DC1335">
        <v>203.99899291992187</v>
      </c>
      <c r="DD1335">
        <v>351.26907539367676</v>
      </c>
      <c r="DE1335">
        <v>394.92376899719238</v>
      </c>
      <c r="DF1335">
        <v>12.453100204467773</v>
      </c>
      <c r="DG1335">
        <v>22.479999542236328</v>
      </c>
      <c r="DH1335">
        <v>22.091999053955078</v>
      </c>
      <c r="DI1335">
        <v>434.0370979309082</v>
      </c>
      <c r="DJ1335">
        <v>62.304798126220703</v>
      </c>
      <c r="DK1335">
        <v>135.80709838867187</v>
      </c>
      <c r="DL1335">
        <v>288.07160568237305</v>
      </c>
      <c r="DM1335">
        <v>322.79059982299805</v>
      </c>
      <c r="DN1335">
        <v>634.03195667266846</v>
      </c>
      <c r="DO1335">
        <v>55.400001525878906</v>
      </c>
      <c r="DP1335">
        <v>550.79374694824219</v>
      </c>
      <c r="DQ1335">
        <v>1207.1890106201172</v>
      </c>
      <c r="DR1335">
        <v>1094.4050483703613</v>
      </c>
      <c r="DS1335">
        <v>95.303298950195313</v>
      </c>
      <c r="DT1335">
        <v>130.52169799804687</v>
      </c>
      <c r="DU1335">
        <v>37.954200744628906</v>
      </c>
      <c r="DV1335">
        <v>31.152399063110352</v>
      </c>
      <c r="DW1335">
        <v>15.576199531555176</v>
      </c>
      <c r="DX1335">
        <v>199.91159248352051</v>
      </c>
      <c r="DY1335">
        <v>191.68499946594238</v>
      </c>
      <c r="DZ1335">
        <v>31.044000625610352</v>
      </c>
      <c r="EA1335">
        <v>23.283000946044922</v>
      </c>
      <c r="EB1335">
        <v>220.19070434570312</v>
      </c>
      <c r="EC1335">
        <v>185.91060638427734</v>
      </c>
      <c r="ED1335">
        <v>111.79319763183594</v>
      </c>
      <c r="EE1335">
        <v>91.084503173828125</v>
      </c>
      <c r="EF1335">
        <v>1342.5119819641113</v>
      </c>
      <c r="EG1335">
        <v>1451.0926971435547</v>
      </c>
    </row>
    <row r="1336" spans="2:137" x14ac:dyDescent="0.2">
      <c r="B1336">
        <v>7749.4683704376221</v>
      </c>
      <c r="C1336">
        <v>2930.7125053405762</v>
      </c>
      <c r="D1336">
        <v>2930.7125053405762</v>
      </c>
      <c r="E1336">
        <v>1211.1120834350586</v>
      </c>
      <c r="F1336">
        <v>1139.8873519897461</v>
      </c>
      <c r="G1336">
        <v>493.50901794433594</v>
      </c>
      <c r="H1336">
        <v>470.94520568847656</v>
      </c>
      <c r="I1336">
        <v>470.94520568847656</v>
      </c>
      <c r="J1336">
        <v>461.27500915527344</v>
      </c>
      <c r="K1336">
        <v>21.677200317382813</v>
      </c>
      <c r="L1336">
        <v>21.677200317382813</v>
      </c>
      <c r="M1336">
        <v>21.677200317382813</v>
      </c>
      <c r="N1336">
        <v>21.677200317382813</v>
      </c>
      <c r="O1336">
        <v>1260.0750312805176</v>
      </c>
      <c r="P1336">
        <v>1260.0750312805176</v>
      </c>
      <c r="Q1336">
        <v>382.94899368286133</v>
      </c>
      <c r="R1336">
        <v>366.90498733520508</v>
      </c>
      <c r="S1336">
        <v>298.87398147583008</v>
      </c>
      <c r="T1336">
        <v>298.87398147583008</v>
      </c>
      <c r="U1336">
        <v>298.87398147583008</v>
      </c>
      <c r="V1336">
        <v>155.79500198364258</v>
      </c>
      <c r="W1336">
        <v>155.79500198364258</v>
      </c>
      <c r="X1336">
        <v>155.79500198364258</v>
      </c>
      <c r="Y1336">
        <v>54.899600982666016</v>
      </c>
      <c r="Z1336">
        <v>54.899600982666016</v>
      </c>
      <c r="AA1336">
        <v>199.57499694824219</v>
      </c>
      <c r="AB1336">
        <v>221.252197265625</v>
      </c>
      <c r="AC1336">
        <v>4238.2514705657959</v>
      </c>
      <c r="AD1336">
        <v>4238.2514705657959</v>
      </c>
      <c r="AE1336">
        <v>3741.6655330657959</v>
      </c>
      <c r="AF1336">
        <v>2768.0082588195801</v>
      </c>
      <c r="AG1336">
        <v>301.97120666503906</v>
      </c>
      <c r="AH1336">
        <v>2309.622745513916</v>
      </c>
      <c r="AI1336">
        <v>2768.0082588195801</v>
      </c>
      <c r="AJ1336">
        <v>2309.622745513916</v>
      </c>
      <c r="AK1336">
        <v>2309.622745513916</v>
      </c>
      <c r="AL1336">
        <v>969.44099044799805</v>
      </c>
      <c r="AM1336">
        <v>400.284912109375</v>
      </c>
      <c r="AN1336">
        <v>400.284912109375</v>
      </c>
      <c r="AO1336">
        <v>569.15607833862305</v>
      </c>
      <c r="AP1336">
        <v>569.15607833862305</v>
      </c>
      <c r="AQ1336">
        <v>514.0971794128418</v>
      </c>
      <c r="AR1336">
        <v>233.14509201049805</v>
      </c>
      <c r="AS1336">
        <v>1052.606803894043</v>
      </c>
      <c r="AT1336">
        <v>21.108499526977539</v>
      </c>
      <c r="AU1336">
        <v>80.512199401855469</v>
      </c>
      <c r="AV1336">
        <v>149.47169494628906</v>
      </c>
      <c r="AW1336">
        <v>248.3711986541748</v>
      </c>
      <c r="AX1336">
        <v>21.108499526977539</v>
      </c>
      <c r="AY1336">
        <v>527.40249633789062</v>
      </c>
      <c r="AZ1336">
        <v>548.51099586486816</v>
      </c>
      <c r="BA1336">
        <v>248.3711986541748</v>
      </c>
      <c r="BB1336">
        <v>55.193599700927734</v>
      </c>
      <c r="BC1336">
        <v>55.193599700927734</v>
      </c>
      <c r="BD1336">
        <v>110.38719940185547</v>
      </c>
      <c r="BE1336">
        <v>183.57740783691406</v>
      </c>
      <c r="BF1336">
        <v>301.97120666503906</v>
      </c>
      <c r="BG1336">
        <v>26.202899932861328</v>
      </c>
      <c r="BH1336">
        <v>55.193599700927734</v>
      </c>
      <c r="BI1336">
        <v>27.596799850463867</v>
      </c>
      <c r="BJ1336">
        <v>27.596799850463867</v>
      </c>
      <c r="BK1336">
        <v>149.47169494628906</v>
      </c>
      <c r="BL1336">
        <v>422.95498657226562</v>
      </c>
      <c r="BM1336">
        <v>1052.606803894043</v>
      </c>
      <c r="BN1336">
        <v>1052.606803894043</v>
      </c>
      <c r="BO1336">
        <v>61.140098571777344</v>
      </c>
      <c r="BP1336">
        <v>74.624397277832031</v>
      </c>
      <c r="BQ1336">
        <v>74.624397277832031</v>
      </c>
      <c r="BR1336">
        <v>149.99760437011719</v>
      </c>
      <c r="BS1336">
        <v>103.98860168457031</v>
      </c>
      <c r="BT1336">
        <v>495.85527038574219</v>
      </c>
      <c r="BU1336">
        <v>1211.1120834350586</v>
      </c>
      <c r="BV1336">
        <v>1260.0750312805176</v>
      </c>
      <c r="BW1336">
        <v>594.82789993286133</v>
      </c>
      <c r="BX1336">
        <v>443.64101028442383</v>
      </c>
      <c r="BY1336">
        <v>21.677200317382813</v>
      </c>
      <c r="BZ1336">
        <v>18.52079963684082</v>
      </c>
      <c r="CA1336">
        <v>18.52079963684082</v>
      </c>
      <c r="CB1336">
        <v>18.52079963684082</v>
      </c>
      <c r="CC1336">
        <v>18.52079963684082</v>
      </c>
      <c r="CD1336">
        <v>437.65119934082031</v>
      </c>
      <c r="CE1336">
        <v>437.65119934082031</v>
      </c>
      <c r="CF1336">
        <v>110.38719940185547</v>
      </c>
      <c r="CG1336">
        <v>165.5807991027832</v>
      </c>
      <c r="CH1336">
        <v>193.17759895324707</v>
      </c>
      <c r="CI1336">
        <v>55.193599700927734</v>
      </c>
      <c r="CJ1336">
        <v>248.3711986541748</v>
      </c>
      <c r="CK1336">
        <v>1448.2980537414551</v>
      </c>
      <c r="CL1336">
        <v>211.71699142456055</v>
      </c>
      <c r="CM1336">
        <v>34.937198638916016</v>
      </c>
      <c r="CN1336">
        <v>4238.2514705657959</v>
      </c>
      <c r="CO1336">
        <v>4238.2514705657959</v>
      </c>
      <c r="CP1336">
        <v>1524.0232734680176</v>
      </c>
      <c r="CQ1336">
        <v>1406.6892318725586</v>
      </c>
      <c r="CR1336">
        <v>298.87398147583008</v>
      </c>
      <c r="CS1336">
        <v>443.64101028442383</v>
      </c>
      <c r="CT1336">
        <v>74.624397277832031</v>
      </c>
      <c r="CU1336">
        <v>461.27500915527344</v>
      </c>
      <c r="CV1336">
        <v>470.94520568847656</v>
      </c>
      <c r="CW1336">
        <v>493.50901794433594</v>
      </c>
      <c r="CX1336">
        <v>495.85527038574219</v>
      </c>
      <c r="CY1336">
        <v>155.79500198364258</v>
      </c>
      <c r="CZ1336">
        <v>366.90498733520508</v>
      </c>
      <c r="DA1336">
        <v>382.94899368286133</v>
      </c>
      <c r="DB1336">
        <v>55.193599700927734</v>
      </c>
      <c r="DC1336">
        <v>199.57499694824219</v>
      </c>
      <c r="DD1336">
        <v>514.0971794128418</v>
      </c>
      <c r="DE1336">
        <v>569.15607833862305</v>
      </c>
      <c r="DF1336">
        <v>18.52079963684082</v>
      </c>
      <c r="DG1336">
        <v>21.108499526977539</v>
      </c>
      <c r="DH1336">
        <v>21.677200317382813</v>
      </c>
      <c r="DI1336">
        <v>437.65119934082031</v>
      </c>
      <c r="DJ1336">
        <v>110.38719940185547</v>
      </c>
      <c r="DK1336">
        <v>149.47169494628906</v>
      </c>
      <c r="DL1336">
        <v>422.95498657226562</v>
      </c>
      <c r="DM1336">
        <v>527.40249633789062</v>
      </c>
      <c r="DN1336">
        <v>1052.606803894043</v>
      </c>
      <c r="DO1336">
        <v>54.899600982666016</v>
      </c>
      <c r="DP1336">
        <v>594.82789993286133</v>
      </c>
      <c r="DQ1336">
        <v>1260.0750312805176</v>
      </c>
      <c r="DR1336">
        <v>1139.8873519897461</v>
      </c>
      <c r="DS1336">
        <v>103.98860168457031</v>
      </c>
      <c r="DT1336">
        <v>140.91159820556641</v>
      </c>
      <c r="DU1336">
        <v>80.512199401855469</v>
      </c>
      <c r="DV1336">
        <v>55.193599700927734</v>
      </c>
      <c r="DW1336">
        <v>27.596799850463867</v>
      </c>
      <c r="DX1336">
        <v>233.14509201049805</v>
      </c>
      <c r="DY1336">
        <v>211.71699142456055</v>
      </c>
      <c r="DZ1336">
        <v>34.937198638916016</v>
      </c>
      <c r="EA1336">
        <v>26.202899932861328</v>
      </c>
      <c r="EB1336">
        <v>400.284912109375</v>
      </c>
      <c r="EC1336">
        <v>301.97120666503906</v>
      </c>
      <c r="ED1336">
        <v>183.57740783691406</v>
      </c>
      <c r="EE1336">
        <v>149.99760437011719</v>
      </c>
      <c r="EF1336">
        <v>1406.6892318725586</v>
      </c>
      <c r="EG1336">
        <v>1524.0232734680176</v>
      </c>
    </row>
    <row r="1337" spans="2:137" x14ac:dyDescent="0.2">
      <c r="B1337">
        <v>9243.429105758667</v>
      </c>
      <c r="C1337">
        <v>4533.2887344360352</v>
      </c>
      <c r="D1337">
        <v>4533.2887344360352</v>
      </c>
      <c r="E1337">
        <v>1489.6341247558594</v>
      </c>
      <c r="F1337">
        <v>1401.7875671386719</v>
      </c>
      <c r="G1337">
        <v>689.52505493164062</v>
      </c>
      <c r="H1337">
        <v>673.49221801757812</v>
      </c>
      <c r="I1337">
        <v>673.49221801757812</v>
      </c>
      <c r="J1337">
        <v>666.62100219726562</v>
      </c>
      <c r="K1337">
        <v>28.18280029296875</v>
      </c>
      <c r="L1337">
        <v>28.18280029296875</v>
      </c>
      <c r="M1337">
        <v>28.18280029296875</v>
      </c>
      <c r="N1337">
        <v>28.18280029296875</v>
      </c>
      <c r="O1337">
        <v>1665.6580276489258</v>
      </c>
      <c r="P1337">
        <v>1665.6580276489258</v>
      </c>
      <c r="Q1337">
        <v>437.63233184814453</v>
      </c>
      <c r="R1337">
        <v>419.54892730712891</v>
      </c>
      <c r="S1337">
        <v>344.45902252197266</v>
      </c>
      <c r="T1337">
        <v>344.45902252197266</v>
      </c>
      <c r="U1337">
        <v>344.45902252197266</v>
      </c>
      <c r="V1337">
        <v>200.64850616455078</v>
      </c>
      <c r="W1337">
        <v>200.64850616455078</v>
      </c>
      <c r="X1337">
        <v>200.64850616455078</v>
      </c>
      <c r="Y1337">
        <v>65.443000793457031</v>
      </c>
      <c r="Z1337">
        <v>65.443000793457031</v>
      </c>
      <c r="AA1337">
        <v>302.05899047851562</v>
      </c>
      <c r="AB1337">
        <v>330.24179077148437</v>
      </c>
      <c r="AC1337">
        <v>3642.4128322601318</v>
      </c>
      <c r="AD1337">
        <v>3642.4128322601318</v>
      </c>
      <c r="AE1337">
        <v>3263.1437892913818</v>
      </c>
      <c r="AF1337">
        <v>2435.0859527587891</v>
      </c>
      <c r="AG1337">
        <v>183.32598876953125</v>
      </c>
      <c r="AH1337">
        <v>2127.6869659423828</v>
      </c>
      <c r="AI1337">
        <v>2435.0859527587891</v>
      </c>
      <c r="AJ1337">
        <v>2127.6869659423828</v>
      </c>
      <c r="AK1337">
        <v>2127.6869659423828</v>
      </c>
      <c r="AL1337">
        <v>844.40532112121582</v>
      </c>
      <c r="AM1337">
        <v>313.49600219726562</v>
      </c>
      <c r="AN1337">
        <v>313.49600219726562</v>
      </c>
      <c r="AO1337">
        <v>530.9093189239502</v>
      </c>
      <c r="AP1337">
        <v>530.9093189239502</v>
      </c>
      <c r="AQ1337">
        <v>483.31688117980957</v>
      </c>
      <c r="AR1337">
        <v>197.46968269348145</v>
      </c>
      <c r="AS1337">
        <v>1060.526273727417</v>
      </c>
      <c r="AT1337">
        <v>59.015998840332031</v>
      </c>
      <c r="AU1337">
        <v>94.413002014160156</v>
      </c>
      <c r="AV1337">
        <v>149.3009033203125</v>
      </c>
      <c r="AW1337">
        <v>155.83500480651855</v>
      </c>
      <c r="AX1337">
        <v>59.015998840332031</v>
      </c>
      <c r="AY1337">
        <v>592.25833892822266</v>
      </c>
      <c r="AZ1337">
        <v>651.27433776855469</v>
      </c>
      <c r="BA1337">
        <v>155.83500480651855</v>
      </c>
      <c r="BB1337">
        <v>34.630001068115234</v>
      </c>
      <c r="BC1337">
        <v>34.630001068115234</v>
      </c>
      <c r="BD1337">
        <v>69.260002136230469</v>
      </c>
      <c r="BE1337">
        <v>111.27499389648437</v>
      </c>
      <c r="BF1337">
        <v>183.32598876953125</v>
      </c>
      <c r="BG1337">
        <v>20.265899658203125</v>
      </c>
      <c r="BH1337">
        <v>34.630001068115234</v>
      </c>
      <c r="BI1337">
        <v>17.315000534057617</v>
      </c>
      <c r="BJ1337">
        <v>17.315000534057617</v>
      </c>
      <c r="BK1337">
        <v>149.3009033203125</v>
      </c>
      <c r="BL1337">
        <v>464.86380767822266</v>
      </c>
      <c r="BM1337">
        <v>1060.526273727417</v>
      </c>
      <c r="BN1337">
        <v>1060.526273727417</v>
      </c>
      <c r="BO1337">
        <v>47.287099838256836</v>
      </c>
      <c r="BP1337">
        <v>64.661399841308594</v>
      </c>
      <c r="BQ1337">
        <v>64.661399841308594</v>
      </c>
      <c r="BR1337">
        <v>90.883796691894531</v>
      </c>
      <c r="BS1337">
        <v>91.344497680664063</v>
      </c>
      <c r="BT1337">
        <v>692.53793334960937</v>
      </c>
      <c r="BU1337">
        <v>1489.6341247558594</v>
      </c>
      <c r="BV1337">
        <v>1665.6580276489258</v>
      </c>
      <c r="BW1337">
        <v>676.72589874267578</v>
      </c>
      <c r="BX1337">
        <v>510.39801788330078</v>
      </c>
      <c r="BY1337">
        <v>28.18280029296875</v>
      </c>
      <c r="BZ1337">
        <v>17.007299423217773</v>
      </c>
      <c r="CA1337">
        <v>17.007299423217773</v>
      </c>
      <c r="CB1337">
        <v>17.007299423217773</v>
      </c>
      <c r="CC1337">
        <v>17.007299423217773</v>
      </c>
      <c r="CD1337">
        <v>649.61758422851562</v>
      </c>
      <c r="CE1337">
        <v>649.61758422851562</v>
      </c>
      <c r="CF1337">
        <v>69.260002136230469</v>
      </c>
      <c r="CG1337">
        <v>103.8900032043457</v>
      </c>
      <c r="CH1337">
        <v>121.20500373840332</v>
      </c>
      <c r="CI1337">
        <v>34.630001068115234</v>
      </c>
      <c r="CJ1337">
        <v>155.83500480651855</v>
      </c>
      <c r="CK1337">
        <v>2182.6299514770508</v>
      </c>
      <c r="CL1337">
        <v>175.32199287414551</v>
      </c>
      <c r="CM1337">
        <v>27.021200180053711</v>
      </c>
      <c r="CN1337">
        <v>3642.4128322601318</v>
      </c>
      <c r="CO1337">
        <v>3642.4128322601318</v>
      </c>
      <c r="CP1337">
        <v>2425.4478225708008</v>
      </c>
      <c r="CQ1337">
        <v>2107.8409118652344</v>
      </c>
      <c r="CR1337">
        <v>344.45902252197266</v>
      </c>
      <c r="CS1337">
        <v>510.39801788330078</v>
      </c>
      <c r="CT1337">
        <v>64.661399841308594</v>
      </c>
      <c r="CU1337">
        <v>666.62100219726562</v>
      </c>
      <c r="CV1337">
        <v>673.49221801757812</v>
      </c>
      <c r="CW1337">
        <v>689.52505493164062</v>
      </c>
      <c r="CX1337">
        <v>692.53793334960937</v>
      </c>
      <c r="CY1337">
        <v>200.64850616455078</v>
      </c>
      <c r="CZ1337">
        <v>419.54892730712891</v>
      </c>
      <c r="DA1337">
        <v>437.63233184814453</v>
      </c>
      <c r="DB1337">
        <v>34.630001068115234</v>
      </c>
      <c r="DC1337">
        <v>302.05899047851562</v>
      </c>
      <c r="DD1337">
        <v>483.31688117980957</v>
      </c>
      <c r="DE1337">
        <v>530.9093189239502</v>
      </c>
      <c r="DF1337">
        <v>17.007299423217773</v>
      </c>
      <c r="DG1337">
        <v>59.015998840332031</v>
      </c>
      <c r="DH1337">
        <v>28.18280029296875</v>
      </c>
      <c r="DI1337">
        <v>649.61758422851562</v>
      </c>
      <c r="DJ1337">
        <v>69.260002136230469</v>
      </c>
      <c r="DK1337">
        <v>149.3009033203125</v>
      </c>
      <c r="DL1337">
        <v>464.86380767822266</v>
      </c>
      <c r="DM1337">
        <v>592.25833892822266</v>
      </c>
      <c r="DN1337">
        <v>1060.526273727417</v>
      </c>
      <c r="DO1337">
        <v>65.443000793457031</v>
      </c>
      <c r="DP1337">
        <v>676.72589874267578</v>
      </c>
      <c r="DQ1337">
        <v>1665.6580276489258</v>
      </c>
      <c r="DR1337">
        <v>1401.7875671386719</v>
      </c>
      <c r="DS1337">
        <v>91.344497680664063</v>
      </c>
      <c r="DT1337">
        <v>124.3782958984375</v>
      </c>
      <c r="DU1337">
        <v>94.413002014160156</v>
      </c>
      <c r="DV1337">
        <v>34.630001068115234</v>
      </c>
      <c r="DW1337">
        <v>17.315000534057617</v>
      </c>
      <c r="DX1337">
        <v>197.46968269348145</v>
      </c>
      <c r="DY1337">
        <v>175.32199287414551</v>
      </c>
      <c r="DZ1337">
        <v>27.021200180053711</v>
      </c>
      <c r="EA1337">
        <v>20.265899658203125</v>
      </c>
      <c r="EB1337">
        <v>313.49600219726562</v>
      </c>
      <c r="EC1337">
        <v>183.32598876953125</v>
      </c>
      <c r="ED1337">
        <v>111.27499389648437</v>
      </c>
      <c r="EE1337">
        <v>90.883796691894531</v>
      </c>
      <c r="EF1337">
        <v>2107.8409118652344</v>
      </c>
      <c r="EG1337">
        <v>2425.4478225708008</v>
      </c>
    </row>
    <row r="1338" spans="2:137" x14ac:dyDescent="0.2">
      <c r="B1338">
        <v>6257.4608640670776</v>
      </c>
      <c r="C1338">
        <v>3266.2574329376221</v>
      </c>
      <c r="D1338">
        <v>3266.2574329376221</v>
      </c>
      <c r="E1338">
        <v>1210.0633106231689</v>
      </c>
      <c r="F1338">
        <v>1143.2034473419189</v>
      </c>
      <c r="G1338">
        <v>503.63799476623535</v>
      </c>
      <c r="H1338">
        <v>488.3653507232666</v>
      </c>
      <c r="I1338">
        <v>488.3653507232666</v>
      </c>
      <c r="J1338">
        <v>481.81997108459473</v>
      </c>
      <c r="K1338">
        <v>25.010400772094727</v>
      </c>
      <c r="L1338">
        <v>25.010400772094727</v>
      </c>
      <c r="M1338">
        <v>25.010400772094727</v>
      </c>
      <c r="N1338">
        <v>25.010400772094727</v>
      </c>
      <c r="O1338">
        <v>1386.8519592285156</v>
      </c>
      <c r="P1338">
        <v>1386.8519592285156</v>
      </c>
      <c r="Q1338">
        <v>403.8114013671875</v>
      </c>
      <c r="R1338">
        <v>388.08819580078125</v>
      </c>
      <c r="S1338">
        <v>321.55099487304687</v>
      </c>
      <c r="T1338">
        <v>321.55099487304687</v>
      </c>
      <c r="U1338">
        <v>321.55099487304687</v>
      </c>
      <c r="V1338">
        <v>178.21400451660156</v>
      </c>
      <c r="W1338">
        <v>178.21400451660156</v>
      </c>
      <c r="X1338">
        <v>178.21400451660156</v>
      </c>
      <c r="Y1338">
        <v>60.683799743652344</v>
      </c>
      <c r="Z1338">
        <v>60.683799743652344</v>
      </c>
      <c r="AA1338">
        <v>222.10800170898437</v>
      </c>
      <c r="AB1338">
        <v>247.1184024810791</v>
      </c>
      <c r="AC1338">
        <v>2531.5906381607056</v>
      </c>
      <c r="AD1338">
        <v>2531.5906381607056</v>
      </c>
      <c r="AE1338">
        <v>2341.2297983169556</v>
      </c>
      <c r="AF1338">
        <v>1812.4533319473267</v>
      </c>
      <c r="AG1338">
        <v>157.2666015625</v>
      </c>
      <c r="AH1338">
        <v>1545.9549188613892</v>
      </c>
      <c r="AI1338">
        <v>1812.4533319473267</v>
      </c>
      <c r="AJ1338">
        <v>1545.9549188613892</v>
      </c>
      <c r="AK1338">
        <v>1545.9549188613892</v>
      </c>
      <c r="AL1338">
        <v>612.63662528991699</v>
      </c>
      <c r="AM1338">
        <v>209.15980529785156</v>
      </c>
      <c r="AN1338">
        <v>209.15980529785156</v>
      </c>
      <c r="AO1338">
        <v>403.47681999206543</v>
      </c>
      <c r="AP1338">
        <v>403.47681999206543</v>
      </c>
      <c r="AQ1338">
        <v>362.53980827331543</v>
      </c>
      <c r="AR1338">
        <v>175.38119316101074</v>
      </c>
      <c r="AS1338">
        <v>743.90618419647217</v>
      </c>
      <c r="AT1338">
        <v>34.991001129150391</v>
      </c>
      <c r="AU1338">
        <v>55.983600616455078</v>
      </c>
      <c r="AV1338">
        <v>136.74650573730469</v>
      </c>
      <c r="AW1338">
        <v>128.8449010848999</v>
      </c>
      <c r="AX1338">
        <v>34.991001129150391</v>
      </c>
      <c r="AY1338">
        <v>406.58169555664062</v>
      </c>
      <c r="AZ1338">
        <v>441.57269668579102</v>
      </c>
      <c r="BA1338">
        <v>128.8449010848999</v>
      </c>
      <c r="BB1338">
        <v>28.632200241088867</v>
      </c>
      <c r="BC1338">
        <v>28.632200241088867</v>
      </c>
      <c r="BD1338">
        <v>57.264400482177734</v>
      </c>
      <c r="BE1338">
        <v>94.118202209472656</v>
      </c>
      <c r="BF1338">
        <v>157.2666015625</v>
      </c>
      <c r="BG1338">
        <v>19.239299774169922</v>
      </c>
      <c r="BH1338">
        <v>28.632200241088867</v>
      </c>
      <c r="BI1338">
        <v>14.316100120544434</v>
      </c>
      <c r="BJ1338">
        <v>14.316100120544434</v>
      </c>
      <c r="BK1338">
        <v>136.74650573730469</v>
      </c>
      <c r="BL1338">
        <v>344.29620361328125</v>
      </c>
      <c r="BM1338">
        <v>743.90618419647217</v>
      </c>
      <c r="BN1338">
        <v>743.90618419647217</v>
      </c>
      <c r="BO1338">
        <v>44.891698837280273</v>
      </c>
      <c r="BP1338">
        <v>59.638198852539063</v>
      </c>
      <c r="BQ1338">
        <v>59.638198852539063</v>
      </c>
      <c r="BR1338">
        <v>76.587303161621094</v>
      </c>
      <c r="BS1338">
        <v>83.860702514648437</v>
      </c>
      <c r="BT1338">
        <v>506.3498477935791</v>
      </c>
      <c r="BU1338">
        <v>1210.0633106231689</v>
      </c>
      <c r="BV1338">
        <v>1386.8519592285156</v>
      </c>
      <c r="BW1338">
        <v>612.56320190429687</v>
      </c>
      <c r="BX1338">
        <v>467.93801879882812</v>
      </c>
      <c r="BY1338">
        <v>25.010400772094727</v>
      </c>
      <c r="BZ1338">
        <v>12.918800354003906</v>
      </c>
      <c r="CA1338">
        <v>12.918800354003906</v>
      </c>
      <c r="CB1338">
        <v>12.918800354003906</v>
      </c>
      <c r="CC1338">
        <v>12.918800354003906</v>
      </c>
      <c r="CD1338">
        <v>466.08858680725098</v>
      </c>
      <c r="CE1338">
        <v>466.08858680725098</v>
      </c>
      <c r="CF1338">
        <v>57.264400482177734</v>
      </c>
      <c r="CG1338">
        <v>85.896600723266602</v>
      </c>
      <c r="CH1338">
        <v>100.21270084381104</v>
      </c>
      <c r="CI1338">
        <v>28.632200241088867</v>
      </c>
      <c r="CJ1338">
        <v>128.8449010848999</v>
      </c>
      <c r="CK1338">
        <v>1682.5720520019531</v>
      </c>
      <c r="CL1338">
        <v>163.52799797058105</v>
      </c>
      <c r="CM1338">
        <v>25.652399063110352</v>
      </c>
      <c r="CN1338">
        <v>2531.5906381607056</v>
      </c>
      <c r="CO1338">
        <v>2531.5906381607056</v>
      </c>
      <c r="CP1338">
        <v>1768.6686096191406</v>
      </c>
      <c r="CQ1338">
        <v>1497.5888233184814</v>
      </c>
      <c r="CR1338">
        <v>321.55099487304687</v>
      </c>
      <c r="CS1338">
        <v>467.93801879882812</v>
      </c>
      <c r="CT1338">
        <v>59.638198852539063</v>
      </c>
      <c r="CU1338">
        <v>481.81997108459473</v>
      </c>
      <c r="CV1338">
        <v>488.3653507232666</v>
      </c>
      <c r="CW1338">
        <v>503.63799476623535</v>
      </c>
      <c r="CX1338">
        <v>506.3498477935791</v>
      </c>
      <c r="CY1338">
        <v>178.21400451660156</v>
      </c>
      <c r="CZ1338">
        <v>388.08819580078125</v>
      </c>
      <c r="DA1338">
        <v>403.8114013671875</v>
      </c>
      <c r="DB1338">
        <v>28.632200241088867</v>
      </c>
      <c r="DC1338">
        <v>222.10800170898437</v>
      </c>
      <c r="DD1338">
        <v>362.53980827331543</v>
      </c>
      <c r="DE1338">
        <v>403.47681999206543</v>
      </c>
      <c r="DF1338">
        <v>12.918800354003906</v>
      </c>
      <c r="DG1338">
        <v>34.991001129150391</v>
      </c>
      <c r="DH1338">
        <v>25.010400772094727</v>
      </c>
      <c r="DI1338">
        <v>466.08858680725098</v>
      </c>
      <c r="DJ1338">
        <v>57.264400482177734</v>
      </c>
      <c r="DK1338">
        <v>136.74650573730469</v>
      </c>
      <c r="DL1338">
        <v>344.29620361328125</v>
      </c>
      <c r="DM1338">
        <v>406.58169555664062</v>
      </c>
      <c r="DN1338">
        <v>743.90618419647217</v>
      </c>
      <c r="DO1338">
        <v>60.683799743652344</v>
      </c>
      <c r="DP1338">
        <v>612.56320190429687</v>
      </c>
      <c r="DQ1338">
        <v>1386.8519592285156</v>
      </c>
      <c r="DR1338">
        <v>1143.2034473419189</v>
      </c>
      <c r="DS1338">
        <v>83.860702514648437</v>
      </c>
      <c r="DT1338">
        <v>114.19930267333984</v>
      </c>
      <c r="DU1338">
        <v>55.983600616455078</v>
      </c>
      <c r="DV1338">
        <v>28.632200241088867</v>
      </c>
      <c r="DW1338">
        <v>14.316100120544434</v>
      </c>
      <c r="DX1338">
        <v>175.38119316101074</v>
      </c>
      <c r="DY1338">
        <v>163.52799797058105</v>
      </c>
      <c r="DZ1338">
        <v>25.652399063110352</v>
      </c>
      <c r="EA1338">
        <v>19.239299774169922</v>
      </c>
      <c r="EB1338">
        <v>209.15980529785156</v>
      </c>
      <c r="EC1338">
        <v>157.2666015625</v>
      </c>
      <c r="ED1338">
        <v>94.118202209472656</v>
      </c>
      <c r="EE1338">
        <v>76.587303161621094</v>
      </c>
      <c r="EF1338">
        <v>1497.5888233184814</v>
      </c>
      <c r="EG1338">
        <v>1768.6686096191406</v>
      </c>
    </row>
    <row r="1339" spans="2:137" x14ac:dyDescent="0.2">
      <c r="B1339">
        <v>5100.9192924499512</v>
      </c>
      <c r="C1339">
        <v>2662.0743656158447</v>
      </c>
      <c r="D1339">
        <v>2662.0743656158447</v>
      </c>
      <c r="E1339">
        <v>1042.6080684661865</v>
      </c>
      <c r="F1339">
        <v>988.30753135681152</v>
      </c>
      <c r="G1339">
        <v>469.44103813171387</v>
      </c>
      <c r="H1339">
        <v>454.41833305358887</v>
      </c>
      <c r="I1339">
        <v>454.41833305358887</v>
      </c>
      <c r="J1339">
        <v>447.98000907897949</v>
      </c>
      <c r="K1339">
        <v>22.641599655151367</v>
      </c>
      <c r="L1339">
        <v>22.641599655151367</v>
      </c>
      <c r="M1339">
        <v>22.641599655151367</v>
      </c>
      <c r="N1339">
        <v>22.641599655151367</v>
      </c>
      <c r="O1339">
        <v>1174.3380012512207</v>
      </c>
      <c r="P1339">
        <v>1174.3380012512207</v>
      </c>
      <c r="Q1339">
        <v>367.21660232543945</v>
      </c>
      <c r="R1339">
        <v>356.1537971496582</v>
      </c>
      <c r="S1339">
        <v>306.91899490356445</v>
      </c>
      <c r="T1339">
        <v>306.91899490356445</v>
      </c>
      <c r="U1339">
        <v>306.91899490356445</v>
      </c>
      <c r="V1339">
        <v>166.91249465942383</v>
      </c>
      <c r="W1339">
        <v>166.91249465942383</v>
      </c>
      <c r="X1339">
        <v>166.91249465942383</v>
      </c>
      <c r="Y1339">
        <v>57.513599395751953</v>
      </c>
      <c r="Z1339">
        <v>57.513599395751953</v>
      </c>
      <c r="AA1339">
        <v>208.27799987792969</v>
      </c>
      <c r="AB1339">
        <v>230.91959953308105</v>
      </c>
      <c r="AC1339">
        <v>2078.7140674591064</v>
      </c>
      <c r="AD1339">
        <v>2078.7140674591064</v>
      </c>
      <c r="AE1339">
        <v>1926.2228565216064</v>
      </c>
      <c r="AF1339">
        <v>1490.8587770462036</v>
      </c>
      <c r="AG1339">
        <v>125.29920196533203</v>
      </c>
      <c r="AH1339">
        <v>1265.9342088699341</v>
      </c>
      <c r="AI1339">
        <v>1490.8587770462036</v>
      </c>
      <c r="AJ1339">
        <v>1265.9342088699341</v>
      </c>
      <c r="AK1339">
        <v>1265.9342088699341</v>
      </c>
      <c r="AL1339">
        <v>482.87250137329102</v>
      </c>
      <c r="AM1339">
        <v>155.28990173339844</v>
      </c>
      <c r="AN1339">
        <v>155.28990173339844</v>
      </c>
      <c r="AO1339">
        <v>327.58259963989258</v>
      </c>
      <c r="AP1339">
        <v>327.58259963989258</v>
      </c>
      <c r="AQ1339">
        <v>292.07219314575195</v>
      </c>
      <c r="AR1339">
        <v>152.32020950317383</v>
      </c>
      <c r="AS1339">
        <v>617.74578952789307</v>
      </c>
      <c r="AT1339">
        <v>25.576499938964844</v>
      </c>
      <c r="AU1339">
        <v>42.748199462890625</v>
      </c>
      <c r="AV1339">
        <v>125.66069793701172</v>
      </c>
      <c r="AW1339">
        <v>115.62390232086182</v>
      </c>
      <c r="AX1339">
        <v>25.576499938964844</v>
      </c>
      <c r="AY1339">
        <v>334.05399322509766</v>
      </c>
      <c r="AZ1339">
        <v>359.6304931640625</v>
      </c>
      <c r="BA1339">
        <v>115.62390232086182</v>
      </c>
      <c r="BB1339">
        <v>25.69420051574707</v>
      </c>
      <c r="BC1339">
        <v>25.69420051574707</v>
      </c>
      <c r="BD1339">
        <v>51.388401031494141</v>
      </c>
      <c r="BE1339">
        <v>71.641403198242188</v>
      </c>
      <c r="BF1339">
        <v>125.29920196533203</v>
      </c>
      <c r="BG1339">
        <v>15.053400039672852</v>
      </c>
      <c r="BH1339">
        <v>25.69420051574707</v>
      </c>
      <c r="BI1339">
        <v>12.847100257873535</v>
      </c>
      <c r="BJ1339">
        <v>12.847100257873535</v>
      </c>
      <c r="BK1339">
        <v>125.66069793701172</v>
      </c>
      <c r="BL1339">
        <v>291.68399810791016</v>
      </c>
      <c r="BM1339">
        <v>617.74578952789307</v>
      </c>
      <c r="BN1339">
        <v>617.74578952789307</v>
      </c>
      <c r="BO1339">
        <v>35.124599456787109</v>
      </c>
      <c r="BP1339">
        <v>57.018600463867188</v>
      </c>
      <c r="BQ1339">
        <v>57.018600463867188</v>
      </c>
      <c r="BR1339">
        <v>57.578399658203125</v>
      </c>
      <c r="BS1339">
        <v>68.042098999023437</v>
      </c>
      <c r="BT1339">
        <v>471.94756889343262</v>
      </c>
      <c r="BU1339">
        <v>1042.6080684661865</v>
      </c>
      <c r="BV1339">
        <v>1174.3380012512207</v>
      </c>
      <c r="BW1339">
        <v>522.1290168762207</v>
      </c>
      <c r="BX1339">
        <v>413.10002517700195</v>
      </c>
      <c r="BY1339">
        <v>22.641599655151367</v>
      </c>
      <c r="BZ1339">
        <v>10.990300178527832</v>
      </c>
      <c r="CA1339">
        <v>10.990300178527832</v>
      </c>
      <c r="CB1339">
        <v>10.990300178527832</v>
      </c>
      <c r="CC1339">
        <v>10.990300178527832</v>
      </c>
      <c r="CD1339">
        <v>433.45998954772949</v>
      </c>
      <c r="CE1339">
        <v>433.45998954772949</v>
      </c>
      <c r="CF1339">
        <v>51.388401031494141</v>
      </c>
      <c r="CG1339">
        <v>77.082601547241211</v>
      </c>
      <c r="CH1339">
        <v>89.929701805114746</v>
      </c>
      <c r="CI1339">
        <v>25.69420051574707</v>
      </c>
      <c r="CJ1339">
        <v>115.62390232086182</v>
      </c>
      <c r="CK1339">
        <v>1370.5660285949707</v>
      </c>
      <c r="CL1339">
        <v>145.20900344848633</v>
      </c>
      <c r="CM1339">
        <v>20.071199417114258</v>
      </c>
      <c r="CN1339">
        <v>2078.7140674591064</v>
      </c>
      <c r="CO1339">
        <v>2078.7140674591064</v>
      </c>
      <c r="CP1339">
        <v>1426.2567024230957</v>
      </c>
      <c r="CQ1339">
        <v>1235.817663192749</v>
      </c>
      <c r="CR1339">
        <v>306.91899490356445</v>
      </c>
      <c r="CS1339">
        <v>413.10002517700195</v>
      </c>
      <c r="CT1339">
        <v>57.018600463867188</v>
      </c>
      <c r="CU1339">
        <v>447.98000907897949</v>
      </c>
      <c r="CV1339">
        <v>454.41833305358887</v>
      </c>
      <c r="CW1339">
        <v>469.44103813171387</v>
      </c>
      <c r="CX1339">
        <v>471.94756889343262</v>
      </c>
      <c r="CY1339">
        <v>166.91249465942383</v>
      </c>
      <c r="CZ1339">
        <v>356.1537971496582</v>
      </c>
      <c r="DA1339">
        <v>367.21660232543945</v>
      </c>
      <c r="DB1339">
        <v>25.69420051574707</v>
      </c>
      <c r="DC1339">
        <v>208.27799987792969</v>
      </c>
      <c r="DD1339">
        <v>292.07219314575195</v>
      </c>
      <c r="DE1339">
        <v>327.58259963989258</v>
      </c>
      <c r="DF1339">
        <v>10.990300178527832</v>
      </c>
      <c r="DG1339">
        <v>25.576499938964844</v>
      </c>
      <c r="DH1339">
        <v>22.641599655151367</v>
      </c>
      <c r="DI1339">
        <v>433.45998954772949</v>
      </c>
      <c r="DJ1339">
        <v>51.388401031494141</v>
      </c>
      <c r="DK1339">
        <v>125.66069793701172</v>
      </c>
      <c r="DL1339">
        <v>291.68399810791016</v>
      </c>
      <c r="DM1339">
        <v>334.05399322509766</v>
      </c>
      <c r="DN1339">
        <v>617.74578952789307</v>
      </c>
      <c r="DO1339">
        <v>57.513599395751953</v>
      </c>
      <c r="DP1339">
        <v>522.1290168762207</v>
      </c>
      <c r="DQ1339">
        <v>1174.3380012512207</v>
      </c>
      <c r="DR1339">
        <v>988.30753135681152</v>
      </c>
      <c r="DS1339">
        <v>68.042098999023437</v>
      </c>
      <c r="DT1339">
        <v>92.622901916503906</v>
      </c>
      <c r="DU1339">
        <v>42.748199462890625</v>
      </c>
      <c r="DV1339">
        <v>25.69420051574707</v>
      </c>
      <c r="DW1339">
        <v>12.847100257873535</v>
      </c>
      <c r="DX1339">
        <v>152.32020950317383</v>
      </c>
      <c r="DY1339">
        <v>145.20900344848633</v>
      </c>
      <c r="DZ1339">
        <v>20.071199417114258</v>
      </c>
      <c r="EA1339">
        <v>15.053400039672852</v>
      </c>
      <c r="EB1339">
        <v>155.28990173339844</v>
      </c>
      <c r="EC1339">
        <v>125.29920196533203</v>
      </c>
      <c r="ED1339">
        <v>71.641403198242188</v>
      </c>
      <c r="EE1339">
        <v>57.578399658203125</v>
      </c>
      <c r="EF1339">
        <v>1235.817663192749</v>
      </c>
      <c r="EG1339">
        <v>1426.2567024230957</v>
      </c>
    </row>
    <row r="1340" spans="2:137" x14ac:dyDescent="0.2">
      <c r="B1340">
        <v>4699.9756212234497</v>
      </c>
      <c r="C1340">
        <v>2424.3291912078857</v>
      </c>
      <c r="D1340">
        <v>2424.3291912078857</v>
      </c>
      <c r="E1340">
        <v>1031.0537357330322</v>
      </c>
      <c r="F1340">
        <v>971.93880653381348</v>
      </c>
      <c r="G1340">
        <v>454.47300910949707</v>
      </c>
      <c r="H1340">
        <v>439.44468879699707</v>
      </c>
      <c r="I1340">
        <v>439.44468879699707</v>
      </c>
      <c r="J1340">
        <v>433.00398445129395</v>
      </c>
      <c r="K1340">
        <v>20.996400833129883</v>
      </c>
      <c r="L1340">
        <v>20.996400833129883</v>
      </c>
      <c r="M1340">
        <v>20.996400833129883</v>
      </c>
      <c r="N1340">
        <v>20.996400833129883</v>
      </c>
      <c r="O1340">
        <v>1027.975040435791</v>
      </c>
      <c r="P1340">
        <v>1027.975040435791</v>
      </c>
      <c r="Q1340">
        <v>335.04367446899414</v>
      </c>
      <c r="R1340">
        <v>326.07107925415039</v>
      </c>
      <c r="S1340">
        <v>289.56998062133789</v>
      </c>
      <c r="T1340">
        <v>289.56998062133789</v>
      </c>
      <c r="U1340">
        <v>289.56998062133789</v>
      </c>
      <c r="V1340">
        <v>152.88249588012695</v>
      </c>
      <c r="W1340">
        <v>152.88249588012695</v>
      </c>
      <c r="X1340">
        <v>152.88249588012695</v>
      </c>
      <c r="Y1340">
        <v>55.048999786376953</v>
      </c>
      <c r="Z1340">
        <v>55.048999786376953</v>
      </c>
      <c r="AA1340">
        <v>192.97099304199219</v>
      </c>
      <c r="AB1340">
        <v>213.96739387512207</v>
      </c>
      <c r="AC1340">
        <v>2016.467719078064</v>
      </c>
      <c r="AD1340">
        <v>2016.467719078064</v>
      </c>
      <c r="AE1340">
        <v>1865.874701499939</v>
      </c>
      <c r="AF1340">
        <v>1424.656641960144</v>
      </c>
      <c r="AG1340">
        <v>196.96121215820312</v>
      </c>
      <c r="AH1340">
        <v>1123.0082960128784</v>
      </c>
      <c r="AI1340">
        <v>1424.656641960144</v>
      </c>
      <c r="AJ1340">
        <v>1123.0082960128784</v>
      </c>
      <c r="AK1340">
        <v>1123.0082960128784</v>
      </c>
      <c r="AL1340">
        <v>419.62198066711426</v>
      </c>
      <c r="AM1340">
        <v>124.981201171875</v>
      </c>
      <c r="AN1340">
        <v>124.981201171875</v>
      </c>
      <c r="AO1340">
        <v>294.64077949523926</v>
      </c>
      <c r="AP1340">
        <v>294.64077949523926</v>
      </c>
      <c r="AQ1340">
        <v>261.64428901672363</v>
      </c>
      <c r="AR1340">
        <v>144.53990364074707</v>
      </c>
      <c r="AS1340">
        <v>545.84798526763916</v>
      </c>
      <c r="AT1340">
        <v>21.079999923706055</v>
      </c>
      <c r="AU1340">
        <v>36.534599304199219</v>
      </c>
      <c r="AV1340">
        <v>112.09190368652344</v>
      </c>
      <c r="AW1340">
        <v>108.00270366668701</v>
      </c>
      <c r="AX1340">
        <v>21.079999923706055</v>
      </c>
      <c r="AY1340">
        <v>288.98430633544922</v>
      </c>
      <c r="AZ1340">
        <v>310.06430625915527</v>
      </c>
      <c r="BA1340">
        <v>108.00270366668701</v>
      </c>
      <c r="BB1340">
        <v>24.000600814819336</v>
      </c>
      <c r="BC1340">
        <v>24.000600814819336</v>
      </c>
      <c r="BD1340">
        <v>48.001201629638672</v>
      </c>
      <c r="BE1340">
        <v>128.01540374755859</v>
      </c>
      <c r="BF1340">
        <v>196.96121215820312</v>
      </c>
      <c r="BG1340">
        <v>13.916099548339844</v>
      </c>
      <c r="BH1340">
        <v>24.000600814819336</v>
      </c>
      <c r="BI1340">
        <v>12.000300407409668</v>
      </c>
      <c r="BJ1340">
        <v>12.000300407409668</v>
      </c>
      <c r="BK1340">
        <v>112.09190368652344</v>
      </c>
      <c r="BL1340">
        <v>254.83980560302734</v>
      </c>
      <c r="BM1340">
        <v>545.84798526763916</v>
      </c>
      <c r="BN1340">
        <v>545.84798526763916</v>
      </c>
      <c r="BO1340">
        <v>32.47089958190918</v>
      </c>
      <c r="BP1340">
        <v>55.891799926757813</v>
      </c>
      <c r="BQ1340">
        <v>55.891799926757813</v>
      </c>
      <c r="BR1340">
        <v>106.34940338134766</v>
      </c>
      <c r="BS1340">
        <v>73.393798828125</v>
      </c>
      <c r="BT1340">
        <v>456.90574836730957</v>
      </c>
      <c r="BU1340">
        <v>1031.0537357330322</v>
      </c>
      <c r="BV1340">
        <v>1027.975040435791</v>
      </c>
      <c r="BW1340">
        <v>456.67126846313477</v>
      </c>
      <c r="BX1340">
        <v>369.87796401977539</v>
      </c>
      <c r="BY1340">
        <v>20.996400833129883</v>
      </c>
      <c r="BZ1340">
        <v>11.899700164794922</v>
      </c>
      <c r="CA1340">
        <v>11.899700164794922</v>
      </c>
      <c r="CB1340">
        <v>11.899700164794922</v>
      </c>
      <c r="CC1340">
        <v>11.899700164794922</v>
      </c>
      <c r="CD1340">
        <v>415.65019416809082</v>
      </c>
      <c r="CE1340">
        <v>415.65019416809082</v>
      </c>
      <c r="CF1340">
        <v>48.001201629638672</v>
      </c>
      <c r="CG1340">
        <v>72.001802444458008</v>
      </c>
      <c r="CH1340">
        <v>84.002102851867676</v>
      </c>
      <c r="CI1340">
        <v>24.000600814819336</v>
      </c>
      <c r="CJ1340">
        <v>108.00270366668701</v>
      </c>
      <c r="CK1340">
        <v>1183.6050453186035</v>
      </c>
      <c r="CL1340">
        <v>139.53999519348145</v>
      </c>
      <c r="CM1340">
        <v>18.554800033569336</v>
      </c>
      <c r="CN1340">
        <v>2016.467719078064</v>
      </c>
      <c r="CO1340">
        <v>2016.467719078064</v>
      </c>
      <c r="CP1340">
        <v>1232.9817543029785</v>
      </c>
      <c r="CQ1340">
        <v>1191.3474369049072</v>
      </c>
      <c r="CR1340">
        <v>289.56998062133789</v>
      </c>
      <c r="CS1340">
        <v>369.87796401977539</v>
      </c>
      <c r="CT1340">
        <v>55.891799926757813</v>
      </c>
      <c r="CU1340">
        <v>433.00398445129395</v>
      </c>
      <c r="CV1340">
        <v>439.44468879699707</v>
      </c>
      <c r="CW1340">
        <v>454.47300910949707</v>
      </c>
      <c r="CX1340">
        <v>456.90574836730957</v>
      </c>
      <c r="CY1340">
        <v>152.88249588012695</v>
      </c>
      <c r="CZ1340">
        <v>326.07107925415039</v>
      </c>
      <c r="DA1340">
        <v>335.04367446899414</v>
      </c>
      <c r="DB1340">
        <v>24.000600814819336</v>
      </c>
      <c r="DC1340">
        <v>192.97099304199219</v>
      </c>
      <c r="DD1340">
        <v>261.64428901672363</v>
      </c>
      <c r="DE1340">
        <v>294.64077949523926</v>
      </c>
      <c r="DF1340">
        <v>11.899700164794922</v>
      </c>
      <c r="DG1340">
        <v>21.079999923706055</v>
      </c>
      <c r="DH1340">
        <v>20.996400833129883</v>
      </c>
      <c r="DI1340">
        <v>415.65019416809082</v>
      </c>
      <c r="DJ1340">
        <v>48.001201629638672</v>
      </c>
      <c r="DK1340">
        <v>112.09190368652344</v>
      </c>
      <c r="DL1340">
        <v>254.83980560302734</v>
      </c>
      <c r="DM1340">
        <v>288.98430633544922</v>
      </c>
      <c r="DN1340">
        <v>545.84798526763916</v>
      </c>
      <c r="DO1340">
        <v>55.048999786376953</v>
      </c>
      <c r="DP1340">
        <v>456.67126846313477</v>
      </c>
      <c r="DQ1340">
        <v>1027.975040435791</v>
      </c>
      <c r="DR1340">
        <v>971.93880653381348</v>
      </c>
      <c r="DS1340">
        <v>73.393798828125</v>
      </c>
      <c r="DT1340">
        <v>100.25339508056641</v>
      </c>
      <c r="DU1340">
        <v>36.534599304199219</v>
      </c>
      <c r="DV1340">
        <v>24.000600814819336</v>
      </c>
      <c r="DW1340">
        <v>12.000300407409668</v>
      </c>
      <c r="DX1340">
        <v>144.53990364074707</v>
      </c>
      <c r="DY1340">
        <v>139.53999519348145</v>
      </c>
      <c r="DZ1340">
        <v>18.554800033569336</v>
      </c>
      <c r="EA1340">
        <v>13.916099548339844</v>
      </c>
      <c r="EB1340">
        <v>124.981201171875</v>
      </c>
      <c r="EC1340">
        <v>196.96121215820312</v>
      </c>
      <c r="ED1340">
        <v>128.01540374755859</v>
      </c>
      <c r="EE1340">
        <v>106.34940338134766</v>
      </c>
      <c r="EF1340">
        <v>1191.3474369049072</v>
      </c>
      <c r="EG1340">
        <v>1232.9817543029785</v>
      </c>
    </row>
    <row r="1341" spans="2:137" x14ac:dyDescent="0.2">
      <c r="B1341">
        <v>4673.9940891265869</v>
      </c>
      <c r="C1341">
        <v>2594.6315135955811</v>
      </c>
      <c r="D1341">
        <v>2594.6315135955811</v>
      </c>
      <c r="E1341">
        <v>1053.2486324310303</v>
      </c>
      <c r="F1341">
        <v>1000.0490474700928</v>
      </c>
      <c r="G1341">
        <v>467.67403984069824</v>
      </c>
      <c r="H1341">
        <v>452.65694999694824</v>
      </c>
      <c r="I1341">
        <v>452.65694999694824</v>
      </c>
      <c r="J1341">
        <v>446.22103691101074</v>
      </c>
      <c r="K1341">
        <v>20.628400802612305</v>
      </c>
      <c r="L1341">
        <v>20.628400802612305</v>
      </c>
      <c r="M1341">
        <v>20.628400802612305</v>
      </c>
      <c r="N1341">
        <v>20.628400802612305</v>
      </c>
      <c r="O1341">
        <v>1155.5609817504883</v>
      </c>
      <c r="P1341">
        <v>1155.5609817504883</v>
      </c>
      <c r="Q1341">
        <v>349.70389556884766</v>
      </c>
      <c r="R1341">
        <v>339.96768951416016</v>
      </c>
      <c r="S1341">
        <v>296.60898590087891</v>
      </c>
      <c r="T1341">
        <v>296.60898590087891</v>
      </c>
      <c r="U1341">
        <v>296.60898590087891</v>
      </c>
      <c r="V1341">
        <v>159.36499786376953</v>
      </c>
      <c r="W1341">
        <v>159.36499786376953</v>
      </c>
      <c r="X1341">
        <v>159.36499786376953</v>
      </c>
      <c r="Y1341">
        <v>53.474601745605469</v>
      </c>
      <c r="Z1341">
        <v>53.474601745605469</v>
      </c>
      <c r="AA1341">
        <v>196.68099975585937</v>
      </c>
      <c r="AB1341">
        <v>217.30940055847168</v>
      </c>
      <c r="AC1341">
        <v>1803.5774192810059</v>
      </c>
      <c r="AD1341">
        <v>1803.5774192810059</v>
      </c>
      <c r="AE1341">
        <v>1656.9773216247559</v>
      </c>
      <c r="AF1341">
        <v>1261.9030141830444</v>
      </c>
      <c r="AG1341">
        <v>137.94039916992187</v>
      </c>
      <c r="AH1341">
        <v>1026.4996023178101</v>
      </c>
      <c r="AI1341">
        <v>1261.9030141830444</v>
      </c>
      <c r="AJ1341">
        <v>1026.4996023178101</v>
      </c>
      <c r="AK1341">
        <v>1026.4996023178101</v>
      </c>
      <c r="AL1341">
        <v>390.49941444396973</v>
      </c>
      <c r="AM1341">
        <v>113.60540008544922</v>
      </c>
      <c r="AN1341">
        <v>113.60540008544922</v>
      </c>
      <c r="AO1341">
        <v>276.89401435852051</v>
      </c>
      <c r="AP1341">
        <v>276.89401435852051</v>
      </c>
      <c r="AQ1341">
        <v>245.45060920715332</v>
      </c>
      <c r="AR1341">
        <v>135.75140571594238</v>
      </c>
      <c r="AS1341">
        <v>490.07465076446533</v>
      </c>
      <c r="AT1341">
        <v>19.173999786376953</v>
      </c>
      <c r="AU1341">
        <v>32.168399810791016</v>
      </c>
      <c r="AV1341">
        <v>100.60449981689453</v>
      </c>
      <c r="AW1341">
        <v>96.016499519348145</v>
      </c>
      <c r="AX1341">
        <v>19.173999786376953</v>
      </c>
      <c r="AY1341">
        <v>261.10421371459961</v>
      </c>
      <c r="AZ1341">
        <v>280.27821350097656</v>
      </c>
      <c r="BA1341">
        <v>96.016499519348145</v>
      </c>
      <c r="BB1341">
        <v>21.336999893188477</v>
      </c>
      <c r="BC1341">
        <v>21.336999893188477</v>
      </c>
      <c r="BD1341">
        <v>42.673999786376953</v>
      </c>
      <c r="BE1341">
        <v>82.487800598144531</v>
      </c>
      <c r="BF1341">
        <v>137.94039916992187</v>
      </c>
      <c r="BG1341">
        <v>11.654999732971191</v>
      </c>
      <c r="BH1341">
        <v>21.336999893188477</v>
      </c>
      <c r="BI1341">
        <v>10.668499946594238</v>
      </c>
      <c r="BJ1341">
        <v>10.668499946594238</v>
      </c>
      <c r="BK1341">
        <v>100.60449981689453</v>
      </c>
      <c r="BL1341">
        <v>231.43120956420898</v>
      </c>
      <c r="BM1341">
        <v>490.07465076446533</v>
      </c>
      <c r="BN1341">
        <v>490.07465076446533</v>
      </c>
      <c r="BO1341">
        <v>27.194999694824219</v>
      </c>
      <c r="BP1341">
        <v>55.63079833984375</v>
      </c>
      <c r="BQ1341">
        <v>55.63079833984375</v>
      </c>
      <c r="BR1341">
        <v>67.109397888183594</v>
      </c>
      <c r="BS1341">
        <v>64.33709716796875</v>
      </c>
      <c r="BT1341">
        <v>470.38625907897949</v>
      </c>
      <c r="BU1341">
        <v>1053.2486324310303</v>
      </c>
      <c r="BV1341">
        <v>1155.5609817504883</v>
      </c>
      <c r="BW1341">
        <v>475.45410919189453</v>
      </c>
      <c r="BX1341">
        <v>393.27799224853516</v>
      </c>
      <c r="BY1341">
        <v>20.628400802612305</v>
      </c>
      <c r="BZ1341">
        <v>10.624600410461426</v>
      </c>
      <c r="CA1341">
        <v>10.624600410461426</v>
      </c>
      <c r="CB1341">
        <v>10.624600410461426</v>
      </c>
      <c r="CC1341">
        <v>10.624600410461426</v>
      </c>
      <c r="CD1341">
        <v>430.99481010437012</v>
      </c>
      <c r="CE1341">
        <v>430.99481010437012</v>
      </c>
      <c r="CF1341">
        <v>42.673999786376953</v>
      </c>
      <c r="CG1341">
        <v>64.01099967956543</v>
      </c>
      <c r="CH1341">
        <v>74.679499626159668</v>
      </c>
      <c r="CI1341">
        <v>21.336999893188477</v>
      </c>
      <c r="CJ1341">
        <v>96.016499519348145</v>
      </c>
      <c r="CK1341">
        <v>1318.6780471801758</v>
      </c>
      <c r="CL1341">
        <v>131.56799507141113</v>
      </c>
      <c r="CM1341">
        <v>15.539999961853027</v>
      </c>
      <c r="CN1341">
        <v>1803.5774192810059</v>
      </c>
      <c r="CO1341">
        <v>1803.5774192810059</v>
      </c>
      <c r="CP1341">
        <v>1371.9204788208008</v>
      </c>
      <c r="CQ1341">
        <v>1222.7110347747803</v>
      </c>
      <c r="CR1341">
        <v>296.60898590087891</v>
      </c>
      <c r="CS1341">
        <v>393.27799224853516</v>
      </c>
      <c r="CT1341">
        <v>55.63079833984375</v>
      </c>
      <c r="CU1341">
        <v>446.22103691101074</v>
      </c>
      <c r="CV1341">
        <v>452.65694999694824</v>
      </c>
      <c r="CW1341">
        <v>467.67403984069824</v>
      </c>
      <c r="CX1341">
        <v>470.38625907897949</v>
      </c>
      <c r="CY1341">
        <v>159.36499786376953</v>
      </c>
      <c r="CZ1341">
        <v>339.96768951416016</v>
      </c>
      <c r="DA1341">
        <v>349.70389556884766</v>
      </c>
      <c r="DB1341">
        <v>21.336999893188477</v>
      </c>
      <c r="DC1341">
        <v>196.68099975585937</v>
      </c>
      <c r="DD1341">
        <v>245.45060920715332</v>
      </c>
      <c r="DE1341">
        <v>276.89401435852051</v>
      </c>
      <c r="DF1341">
        <v>10.624600410461426</v>
      </c>
      <c r="DG1341">
        <v>19.173999786376953</v>
      </c>
      <c r="DH1341">
        <v>20.628400802612305</v>
      </c>
      <c r="DI1341">
        <v>430.99481010437012</v>
      </c>
      <c r="DJ1341">
        <v>42.673999786376953</v>
      </c>
      <c r="DK1341">
        <v>100.60449981689453</v>
      </c>
      <c r="DL1341">
        <v>231.43120956420898</v>
      </c>
      <c r="DM1341">
        <v>261.10421371459961</v>
      </c>
      <c r="DN1341">
        <v>490.07465076446533</v>
      </c>
      <c r="DO1341">
        <v>53.474601745605469</v>
      </c>
      <c r="DP1341">
        <v>475.45410919189453</v>
      </c>
      <c r="DQ1341">
        <v>1155.5609817504883</v>
      </c>
      <c r="DR1341">
        <v>1000.0490474700928</v>
      </c>
      <c r="DS1341">
        <v>64.33709716796875</v>
      </c>
      <c r="DT1341">
        <v>87.298500061035156</v>
      </c>
      <c r="DU1341">
        <v>32.168399810791016</v>
      </c>
      <c r="DV1341">
        <v>21.336999893188477</v>
      </c>
      <c r="DW1341">
        <v>10.668499946594238</v>
      </c>
      <c r="DX1341">
        <v>135.75140571594238</v>
      </c>
      <c r="DY1341">
        <v>131.56799507141113</v>
      </c>
      <c r="DZ1341">
        <v>15.539999961853027</v>
      </c>
      <c r="EA1341">
        <v>11.654999732971191</v>
      </c>
      <c r="EB1341">
        <v>113.60540008544922</v>
      </c>
      <c r="EC1341">
        <v>137.94039916992187</v>
      </c>
      <c r="ED1341">
        <v>82.487800598144531</v>
      </c>
      <c r="EE1341">
        <v>67.109397888183594</v>
      </c>
      <c r="EF1341">
        <v>1222.7110347747803</v>
      </c>
      <c r="EG1341">
        <v>1371.9204788208008</v>
      </c>
    </row>
    <row r="1342" spans="2:137" x14ac:dyDescent="0.2">
      <c r="B1342">
        <v>4167.7405138015747</v>
      </c>
      <c r="C1342">
        <v>2238.987340927124</v>
      </c>
      <c r="D1342">
        <v>2238.987340927124</v>
      </c>
      <c r="E1342">
        <v>951.7618579864502</v>
      </c>
      <c r="F1342">
        <v>901.9889087677002</v>
      </c>
      <c r="G1342">
        <v>438.98099327087402</v>
      </c>
      <c r="H1342">
        <v>424.03949546813965</v>
      </c>
      <c r="I1342">
        <v>424.03949546813965</v>
      </c>
      <c r="J1342">
        <v>417.6359920501709</v>
      </c>
      <c r="K1342">
        <v>19.371999740600586</v>
      </c>
      <c r="L1342">
        <v>19.371999740600586</v>
      </c>
      <c r="M1342">
        <v>19.371999740600586</v>
      </c>
      <c r="N1342">
        <v>19.371999740600586</v>
      </c>
      <c r="O1342">
        <v>951.25001907348633</v>
      </c>
      <c r="P1342">
        <v>951.25001907348633</v>
      </c>
      <c r="Q1342">
        <v>328.72453689575195</v>
      </c>
      <c r="R1342">
        <v>321.20552444458008</v>
      </c>
      <c r="S1342">
        <v>285.19401931762695</v>
      </c>
      <c r="T1342">
        <v>285.19401931762695</v>
      </c>
      <c r="U1342">
        <v>285.19401931762695</v>
      </c>
      <c r="V1342">
        <v>151.05350112915039</v>
      </c>
      <c r="W1342">
        <v>151.05350112915039</v>
      </c>
      <c r="X1342">
        <v>151.05350112915039</v>
      </c>
      <c r="Y1342">
        <v>51.478199005126953</v>
      </c>
      <c r="Z1342">
        <v>51.478199005126953</v>
      </c>
      <c r="AA1342">
        <v>186.58399963378906</v>
      </c>
      <c r="AB1342">
        <v>205.95599937438965</v>
      </c>
      <c r="AC1342">
        <v>1704.9768056869507</v>
      </c>
      <c r="AD1342">
        <v>1704.9768056869507</v>
      </c>
      <c r="AE1342">
        <v>1556.6337881088257</v>
      </c>
      <c r="AF1342">
        <v>1170.2138242721558</v>
      </c>
      <c r="AG1342">
        <v>120.74259948730469</v>
      </c>
      <c r="AH1342">
        <v>954.81766033172607</v>
      </c>
      <c r="AI1342">
        <v>1170.2138242721558</v>
      </c>
      <c r="AJ1342">
        <v>954.81766033172607</v>
      </c>
      <c r="AK1342">
        <v>954.81766033172607</v>
      </c>
      <c r="AL1342">
        <v>367.20221138000488</v>
      </c>
      <c r="AM1342">
        <v>106.24810028076172</v>
      </c>
      <c r="AN1342">
        <v>106.24810028076172</v>
      </c>
      <c r="AO1342">
        <v>260.95411109924316</v>
      </c>
      <c r="AP1342">
        <v>260.95411109924316</v>
      </c>
      <c r="AQ1342">
        <v>231.78609657287598</v>
      </c>
      <c r="AR1342">
        <v>131.56569862365723</v>
      </c>
      <c r="AS1342">
        <v>449.38864231109619</v>
      </c>
      <c r="AT1342">
        <v>16.896999359130859</v>
      </c>
      <c r="AU1342">
        <v>28.826999664306641</v>
      </c>
      <c r="AV1342">
        <v>94.146896362304688</v>
      </c>
      <c r="AW1342">
        <v>90.935099601745605</v>
      </c>
      <c r="AX1342">
        <v>16.896999359130859</v>
      </c>
      <c r="AY1342">
        <v>237.2230167388916</v>
      </c>
      <c r="AZ1342">
        <v>254.12001609802246</v>
      </c>
      <c r="BA1342">
        <v>90.935099601745605</v>
      </c>
      <c r="BB1342">
        <v>20.207799911499023</v>
      </c>
      <c r="BC1342">
        <v>20.207799911499023</v>
      </c>
      <c r="BD1342">
        <v>40.415599822998047</v>
      </c>
      <c r="BE1342">
        <v>68.279701232910156</v>
      </c>
      <c r="BF1342">
        <v>120.74259948730469</v>
      </c>
      <c r="BG1342">
        <v>10.892399787902832</v>
      </c>
      <c r="BH1342">
        <v>20.207799911499023</v>
      </c>
      <c r="BI1342">
        <v>10.103899955749512</v>
      </c>
      <c r="BJ1342">
        <v>10.103899955749512</v>
      </c>
      <c r="BK1342">
        <v>94.146896362304688</v>
      </c>
      <c r="BL1342">
        <v>210.77300453186035</v>
      </c>
      <c r="BM1342">
        <v>449.38864231109619</v>
      </c>
      <c r="BN1342">
        <v>449.38864231109619</v>
      </c>
      <c r="BO1342">
        <v>25.415599822998047</v>
      </c>
      <c r="BP1342">
        <v>54.936599731445313</v>
      </c>
      <c r="BQ1342">
        <v>54.936599731445313</v>
      </c>
      <c r="BR1342">
        <v>54.706501007080078</v>
      </c>
      <c r="BS1342">
        <v>56.133899688720703</v>
      </c>
      <c r="BT1342">
        <v>441.5133113861084</v>
      </c>
      <c r="BU1342">
        <v>951.7618579864502</v>
      </c>
      <c r="BV1342">
        <v>951.25001907348633</v>
      </c>
      <c r="BW1342">
        <v>410.08522415161133</v>
      </c>
      <c r="BX1342">
        <v>343.20003128051758</v>
      </c>
      <c r="BY1342">
        <v>19.371999740600586</v>
      </c>
      <c r="BZ1342">
        <v>10.024700164794922</v>
      </c>
      <c r="CA1342">
        <v>10.024700164794922</v>
      </c>
      <c r="CB1342">
        <v>10.024700164794922</v>
      </c>
      <c r="CC1342">
        <v>10.024700164794922</v>
      </c>
      <c r="CD1342">
        <v>403.02420616149902</v>
      </c>
      <c r="CE1342">
        <v>403.02420616149902</v>
      </c>
      <c r="CF1342">
        <v>40.415599822998047</v>
      </c>
      <c r="CG1342">
        <v>60.62339973449707</v>
      </c>
      <c r="CH1342">
        <v>70.727299690246582</v>
      </c>
      <c r="CI1342">
        <v>20.207799911499023</v>
      </c>
      <c r="CJ1342">
        <v>90.935099601745605</v>
      </c>
      <c r="CK1342">
        <v>1087.9950141906738</v>
      </c>
      <c r="CL1342">
        <v>127.86899757385254</v>
      </c>
      <c r="CM1342">
        <v>14.523200035095215</v>
      </c>
      <c r="CN1342">
        <v>1704.9768056869507</v>
      </c>
      <c r="CO1342">
        <v>1704.9768056869507</v>
      </c>
      <c r="CP1342">
        <v>1136.4127388000488</v>
      </c>
      <c r="CQ1342">
        <v>1102.5746021270752</v>
      </c>
      <c r="CR1342">
        <v>285.19401931762695</v>
      </c>
      <c r="CS1342">
        <v>343.20003128051758</v>
      </c>
      <c r="CT1342">
        <v>54.936599731445313</v>
      </c>
      <c r="CU1342">
        <v>417.6359920501709</v>
      </c>
      <c r="CV1342">
        <v>424.03949546813965</v>
      </c>
      <c r="CW1342">
        <v>438.98099327087402</v>
      </c>
      <c r="CX1342">
        <v>441.5133113861084</v>
      </c>
      <c r="CY1342">
        <v>151.05350112915039</v>
      </c>
      <c r="CZ1342">
        <v>321.20552444458008</v>
      </c>
      <c r="DA1342">
        <v>328.72453689575195</v>
      </c>
      <c r="DB1342">
        <v>20.207799911499023</v>
      </c>
      <c r="DC1342">
        <v>186.58399963378906</v>
      </c>
      <c r="DD1342">
        <v>231.78609657287598</v>
      </c>
      <c r="DE1342">
        <v>260.95411109924316</v>
      </c>
      <c r="DF1342">
        <v>10.024700164794922</v>
      </c>
      <c r="DG1342">
        <v>16.896999359130859</v>
      </c>
      <c r="DH1342">
        <v>19.371999740600586</v>
      </c>
      <c r="DI1342">
        <v>403.02420616149902</v>
      </c>
      <c r="DJ1342">
        <v>40.415599822998047</v>
      </c>
      <c r="DK1342">
        <v>94.146896362304688</v>
      </c>
      <c r="DL1342">
        <v>210.77300453186035</v>
      </c>
      <c r="DM1342">
        <v>237.2230167388916</v>
      </c>
      <c r="DN1342">
        <v>449.38864231109619</v>
      </c>
      <c r="DO1342">
        <v>51.478199005126953</v>
      </c>
      <c r="DP1342">
        <v>410.08522415161133</v>
      </c>
      <c r="DQ1342">
        <v>951.25001907348633</v>
      </c>
      <c r="DR1342">
        <v>901.9889087677002</v>
      </c>
      <c r="DS1342">
        <v>56.133899688720703</v>
      </c>
      <c r="DT1342">
        <v>76.065898895263672</v>
      </c>
      <c r="DU1342">
        <v>28.826999664306641</v>
      </c>
      <c r="DV1342">
        <v>20.207799911499023</v>
      </c>
      <c r="DW1342">
        <v>10.103899955749512</v>
      </c>
      <c r="DX1342">
        <v>131.56569862365723</v>
      </c>
      <c r="DY1342">
        <v>127.86899757385254</v>
      </c>
      <c r="DZ1342">
        <v>14.523200035095215</v>
      </c>
      <c r="EA1342">
        <v>10.892399787902832</v>
      </c>
      <c r="EB1342">
        <v>106.24810028076172</v>
      </c>
      <c r="EC1342">
        <v>120.74259948730469</v>
      </c>
      <c r="ED1342">
        <v>68.279701232910156</v>
      </c>
      <c r="EE1342">
        <v>54.706501007080078</v>
      </c>
      <c r="EF1342">
        <v>1102.5746021270752</v>
      </c>
      <c r="EG1342">
        <v>1136.4127388000488</v>
      </c>
    </row>
    <row r="1343" spans="2:137" x14ac:dyDescent="0.2">
      <c r="B1343">
        <v>3953.1182250976562</v>
      </c>
      <c r="C1343">
        <v>2067.6203784942627</v>
      </c>
      <c r="D1343">
        <v>2067.6203784942627</v>
      </c>
      <c r="E1343">
        <v>901.4907398223877</v>
      </c>
      <c r="F1343">
        <v>852.84211921691895</v>
      </c>
      <c r="G1343">
        <v>419.59102439880371</v>
      </c>
      <c r="H1343">
        <v>404.76921653747559</v>
      </c>
      <c r="I1343">
        <v>404.76921653747559</v>
      </c>
      <c r="J1343">
        <v>398.41701316833496</v>
      </c>
      <c r="K1343">
        <v>18.166799545288086</v>
      </c>
      <c r="L1343">
        <v>18.166799545288086</v>
      </c>
      <c r="M1343">
        <v>18.166799545288086</v>
      </c>
      <c r="N1343">
        <v>18.166799545288086</v>
      </c>
      <c r="O1343">
        <v>853.0770263671875</v>
      </c>
      <c r="P1343">
        <v>853.0770263671875</v>
      </c>
      <c r="Q1343">
        <v>319.80123901367187</v>
      </c>
      <c r="R1343">
        <v>313.4796142578125</v>
      </c>
      <c r="S1343">
        <v>279.947998046875</v>
      </c>
      <c r="T1343">
        <v>279.947998046875</v>
      </c>
      <c r="U1343">
        <v>279.947998046875</v>
      </c>
      <c r="V1343">
        <v>147.16349792480469</v>
      </c>
      <c r="W1343">
        <v>147.16349792480469</v>
      </c>
      <c r="X1343">
        <v>147.16349792480469</v>
      </c>
      <c r="Y1343">
        <v>49.902999877929688</v>
      </c>
      <c r="Z1343">
        <v>49.902999877929688</v>
      </c>
      <c r="AA1343">
        <v>176.41099548339844</v>
      </c>
      <c r="AB1343">
        <v>194.57779502868652</v>
      </c>
      <c r="AC1343">
        <v>1673.6875438690186</v>
      </c>
      <c r="AD1343">
        <v>1673.6875438690186</v>
      </c>
      <c r="AE1343">
        <v>1533.8695507049561</v>
      </c>
      <c r="AF1343">
        <v>1163.6858987808228</v>
      </c>
      <c r="AG1343">
        <v>113.94659805297852</v>
      </c>
      <c r="AH1343">
        <v>955.97990131378174</v>
      </c>
      <c r="AI1343">
        <v>1163.6858987808228</v>
      </c>
      <c r="AJ1343">
        <v>955.97990131378174</v>
      </c>
      <c r="AK1343">
        <v>955.97990131378174</v>
      </c>
      <c r="AL1343">
        <v>361.21099472045898</v>
      </c>
      <c r="AM1343">
        <v>102.08029937744141</v>
      </c>
      <c r="AN1343">
        <v>102.08029937744141</v>
      </c>
      <c r="AO1343">
        <v>259.13069534301758</v>
      </c>
      <c r="AP1343">
        <v>259.13069534301758</v>
      </c>
      <c r="AQ1343">
        <v>230.32919692993164</v>
      </c>
      <c r="AR1343">
        <v>129.78389358520508</v>
      </c>
      <c r="AS1343">
        <v>460.30601596832275</v>
      </c>
      <c r="AT1343">
        <v>15.284999847412109</v>
      </c>
      <c r="AU1343">
        <v>30.748800277709961</v>
      </c>
      <c r="AV1343">
        <v>118.99340057373047</v>
      </c>
      <c r="AW1343">
        <v>83.960103034973145</v>
      </c>
      <c r="AX1343">
        <v>15.284999847412109</v>
      </c>
      <c r="AY1343">
        <v>263.4755859375</v>
      </c>
      <c r="AZ1343">
        <v>278.76058578491211</v>
      </c>
      <c r="BA1343">
        <v>83.960103034973145</v>
      </c>
      <c r="BB1343">
        <v>18.657800674438477</v>
      </c>
      <c r="BC1343">
        <v>18.657800674438477</v>
      </c>
      <c r="BD1343">
        <v>37.315601348876953</v>
      </c>
      <c r="BE1343">
        <v>62.890697479248047</v>
      </c>
      <c r="BF1343">
        <v>113.94659805297852</v>
      </c>
      <c r="BG1343">
        <v>10.246800422668457</v>
      </c>
      <c r="BH1343">
        <v>18.657800674438477</v>
      </c>
      <c r="BI1343">
        <v>9.3289003372192383</v>
      </c>
      <c r="BJ1343">
        <v>9.3289003372192383</v>
      </c>
      <c r="BK1343">
        <v>118.99340057373047</v>
      </c>
      <c r="BL1343">
        <v>237.67160034179687</v>
      </c>
      <c r="BM1343">
        <v>460.30601596832275</v>
      </c>
      <c r="BN1343">
        <v>460.30601596832275</v>
      </c>
      <c r="BO1343">
        <v>23.909200668334961</v>
      </c>
      <c r="BP1343">
        <v>55.1531982421875</v>
      </c>
      <c r="BQ1343">
        <v>55.1531982421875</v>
      </c>
      <c r="BR1343">
        <v>50.037300109863281</v>
      </c>
      <c r="BS1343">
        <v>52.108200073242187</v>
      </c>
      <c r="BT1343">
        <v>422.04723167419434</v>
      </c>
      <c r="BU1343">
        <v>901.4907398223877</v>
      </c>
      <c r="BV1343">
        <v>853.0770263671875</v>
      </c>
      <c r="BW1343">
        <v>388.9979248046875</v>
      </c>
      <c r="BX1343">
        <v>330.20803833007812</v>
      </c>
      <c r="BY1343">
        <v>18.166799545288086</v>
      </c>
      <c r="BZ1343">
        <v>9.8233003616333008</v>
      </c>
      <c r="CA1343">
        <v>9.8233003616333008</v>
      </c>
      <c r="CB1343">
        <v>9.8233003616333008</v>
      </c>
      <c r="CC1343">
        <v>9.8233003616333008</v>
      </c>
      <c r="CD1343">
        <v>383.90181541442871</v>
      </c>
      <c r="CE1343">
        <v>383.90181541442871</v>
      </c>
      <c r="CF1343">
        <v>37.315601348876953</v>
      </c>
      <c r="CG1343">
        <v>55.97340202331543</v>
      </c>
      <c r="CH1343">
        <v>65.302302360534668</v>
      </c>
      <c r="CI1343">
        <v>18.657800674438477</v>
      </c>
      <c r="CJ1343">
        <v>83.960103034973145</v>
      </c>
      <c r="CK1343">
        <v>975.7440185546875</v>
      </c>
      <c r="CL1343">
        <v>126.07799911499023</v>
      </c>
      <c r="CM1343">
        <v>13.662400245666504</v>
      </c>
      <c r="CN1343">
        <v>1673.6875438690186</v>
      </c>
      <c r="CO1343">
        <v>1673.6875438690186</v>
      </c>
      <c r="CP1343">
        <v>1023.58935546875</v>
      </c>
      <c r="CQ1343">
        <v>1044.0310230255127</v>
      </c>
      <c r="CR1343">
        <v>279.947998046875</v>
      </c>
      <c r="CS1343">
        <v>330.20803833007812</v>
      </c>
      <c r="CT1343">
        <v>55.1531982421875</v>
      </c>
      <c r="CU1343">
        <v>398.41701316833496</v>
      </c>
      <c r="CV1343">
        <v>404.76921653747559</v>
      </c>
      <c r="CW1343">
        <v>419.59102439880371</v>
      </c>
      <c r="CX1343">
        <v>422.04723167419434</v>
      </c>
      <c r="CY1343">
        <v>147.16349792480469</v>
      </c>
      <c r="CZ1343">
        <v>313.4796142578125</v>
      </c>
      <c r="DA1343">
        <v>319.80123901367187</v>
      </c>
      <c r="DB1343">
        <v>18.657800674438477</v>
      </c>
      <c r="DC1343">
        <v>176.41099548339844</v>
      </c>
      <c r="DD1343">
        <v>230.32919692993164</v>
      </c>
      <c r="DE1343">
        <v>259.13069534301758</v>
      </c>
      <c r="DF1343">
        <v>9.8233003616333008</v>
      </c>
      <c r="DG1343">
        <v>15.284999847412109</v>
      </c>
      <c r="DH1343">
        <v>18.166799545288086</v>
      </c>
      <c r="DI1343">
        <v>383.90181541442871</v>
      </c>
      <c r="DJ1343">
        <v>37.315601348876953</v>
      </c>
      <c r="DK1343">
        <v>118.99340057373047</v>
      </c>
      <c r="DL1343">
        <v>237.67160034179687</v>
      </c>
      <c r="DM1343">
        <v>263.4755859375</v>
      </c>
      <c r="DN1343">
        <v>460.30601596832275</v>
      </c>
      <c r="DO1343">
        <v>49.902999877929688</v>
      </c>
      <c r="DP1343">
        <v>388.9979248046875</v>
      </c>
      <c r="DQ1343">
        <v>853.0770263671875</v>
      </c>
      <c r="DR1343">
        <v>852.84211921691895</v>
      </c>
      <c r="DS1343">
        <v>52.108200073242187</v>
      </c>
      <c r="DT1343">
        <v>70.466396331787109</v>
      </c>
      <c r="DU1343">
        <v>30.748800277709961</v>
      </c>
      <c r="DV1343">
        <v>18.657800674438477</v>
      </c>
      <c r="DW1343">
        <v>9.3289003372192383</v>
      </c>
      <c r="DX1343">
        <v>129.78389358520508</v>
      </c>
      <c r="DY1343">
        <v>126.07799911499023</v>
      </c>
      <c r="DZ1343">
        <v>13.662400245666504</v>
      </c>
      <c r="EA1343">
        <v>10.246800422668457</v>
      </c>
      <c r="EB1343">
        <v>102.08029937744141</v>
      </c>
      <c r="EC1343">
        <v>113.94659805297852</v>
      </c>
      <c r="ED1343">
        <v>62.890697479248047</v>
      </c>
      <c r="EE1343">
        <v>50.037300109863281</v>
      </c>
      <c r="EF1343">
        <v>1044.0310230255127</v>
      </c>
      <c r="EG1343">
        <v>1023.58935546875</v>
      </c>
    </row>
    <row r="1344" spans="2:137" x14ac:dyDescent="0.2">
      <c r="B1344">
        <v>3828.4679565429687</v>
      </c>
      <c r="C1344">
        <v>1981.9488639831543</v>
      </c>
      <c r="D1344">
        <v>1981.9488639831543</v>
      </c>
      <c r="E1344">
        <v>866.19171142578125</v>
      </c>
      <c r="F1344">
        <v>818.41912841796875</v>
      </c>
      <c r="G1344">
        <v>404.58700180053711</v>
      </c>
      <c r="H1344">
        <v>389.90661239624023</v>
      </c>
      <c r="I1344">
        <v>389.90661239624023</v>
      </c>
      <c r="J1344">
        <v>383.61501693725586</v>
      </c>
      <c r="K1344">
        <v>17.286800384521484</v>
      </c>
      <c r="L1344">
        <v>17.286800384521484</v>
      </c>
      <c r="M1344">
        <v>17.286800384521484</v>
      </c>
      <c r="N1344">
        <v>17.286800384521484</v>
      </c>
      <c r="O1344">
        <v>785.8409538269043</v>
      </c>
      <c r="P1344">
        <v>785.8409538269043</v>
      </c>
      <c r="Q1344">
        <v>312.15839767456055</v>
      </c>
      <c r="R1344">
        <v>305.76517868041992</v>
      </c>
      <c r="S1344">
        <v>272.53898239135742</v>
      </c>
      <c r="T1344">
        <v>272.53898239135742</v>
      </c>
      <c r="U1344">
        <v>272.53898239135742</v>
      </c>
      <c r="V1344">
        <v>142.37350082397461</v>
      </c>
      <c r="W1344">
        <v>142.37350082397461</v>
      </c>
      <c r="X1344">
        <v>142.37350082397461</v>
      </c>
      <c r="Y1344">
        <v>48.581600189208984</v>
      </c>
      <c r="Z1344">
        <v>48.581600189208984</v>
      </c>
      <c r="AA1344">
        <v>166.82099914550781</v>
      </c>
      <c r="AB1344">
        <v>184.1077995300293</v>
      </c>
      <c r="AC1344">
        <v>1609.5012702941895</v>
      </c>
      <c r="AD1344">
        <v>1609.5012702941895</v>
      </c>
      <c r="AE1344">
        <v>1469.143238067627</v>
      </c>
      <c r="AF1344">
        <v>1108.2107410430908</v>
      </c>
      <c r="AG1344">
        <v>113.57259368896484</v>
      </c>
      <c r="AH1344">
        <v>901.72506141662598</v>
      </c>
      <c r="AI1344">
        <v>1108.2107410430908</v>
      </c>
      <c r="AJ1344">
        <v>901.72506141662598</v>
      </c>
      <c r="AK1344">
        <v>901.72506141662598</v>
      </c>
      <c r="AL1344">
        <v>349.70461463928223</v>
      </c>
      <c r="AM1344">
        <v>98.156303405761719</v>
      </c>
      <c r="AN1344">
        <v>98.156303405761719</v>
      </c>
      <c r="AO1344">
        <v>251.54831123352051</v>
      </c>
      <c r="AP1344">
        <v>251.54831123352051</v>
      </c>
      <c r="AQ1344">
        <v>224.08720588684082</v>
      </c>
      <c r="AR1344">
        <v>127.43260383605957</v>
      </c>
      <c r="AS1344">
        <v>424.510986328125</v>
      </c>
      <c r="AT1344">
        <v>15.909000396728516</v>
      </c>
      <c r="AU1344">
        <v>29.037599563598633</v>
      </c>
      <c r="AV1344">
        <v>103.79489898681641</v>
      </c>
      <c r="AW1344">
        <v>77.194799423217773</v>
      </c>
      <c r="AX1344">
        <v>15.909000396728516</v>
      </c>
      <c r="AY1344">
        <v>238.87380027770996</v>
      </c>
      <c r="AZ1344">
        <v>254.78280067443848</v>
      </c>
      <c r="BA1344">
        <v>77.194799423217773</v>
      </c>
      <c r="BB1344">
        <v>17.154399871826172</v>
      </c>
      <c r="BC1344">
        <v>17.154399871826172</v>
      </c>
      <c r="BD1344">
        <v>34.308799743652344</v>
      </c>
      <c r="BE1344">
        <v>62.852699279785156</v>
      </c>
      <c r="BF1344">
        <v>113.57259368896484</v>
      </c>
      <c r="BG1344">
        <v>9.9468002319335938</v>
      </c>
      <c r="BH1344">
        <v>17.154399871826172</v>
      </c>
      <c r="BI1344">
        <v>8.5771999359130859</v>
      </c>
      <c r="BJ1344">
        <v>8.5771999359130859</v>
      </c>
      <c r="BK1344">
        <v>103.79489898681641</v>
      </c>
      <c r="BL1344">
        <v>214.25180625915527</v>
      </c>
      <c r="BM1344">
        <v>424.510986328125</v>
      </c>
      <c r="BN1344">
        <v>424.510986328125</v>
      </c>
      <c r="BO1344">
        <v>23.209199905395508</v>
      </c>
      <c r="BP1344">
        <v>54.481201171875</v>
      </c>
      <c r="BQ1344">
        <v>54.481201171875</v>
      </c>
      <c r="BR1344">
        <v>50.046298980712891</v>
      </c>
      <c r="BS1344">
        <v>48.323699951171875</v>
      </c>
      <c r="BT1344">
        <v>407.00551986694336</v>
      </c>
      <c r="BU1344">
        <v>866.19171142578125</v>
      </c>
      <c r="BV1344">
        <v>785.8409538269043</v>
      </c>
      <c r="BW1344">
        <v>374.17097091674805</v>
      </c>
      <c r="BX1344">
        <v>321.71397018432617</v>
      </c>
      <c r="BY1344">
        <v>17.286800384521484</v>
      </c>
      <c r="BZ1344">
        <v>9.6000995635986328</v>
      </c>
      <c r="CA1344">
        <v>9.6000995635986328</v>
      </c>
      <c r="CB1344">
        <v>9.6000995635986328</v>
      </c>
      <c r="CC1344">
        <v>9.6000995635986328</v>
      </c>
      <c r="CD1344">
        <v>369.04671859741211</v>
      </c>
      <c r="CE1344">
        <v>369.04671859741211</v>
      </c>
      <c r="CF1344">
        <v>34.308799743652344</v>
      </c>
      <c r="CG1344">
        <v>51.463199615478516</v>
      </c>
      <c r="CH1344">
        <v>60.040399551391602</v>
      </c>
      <c r="CI1344">
        <v>17.154399871826172</v>
      </c>
      <c r="CJ1344">
        <v>77.194799423217773</v>
      </c>
      <c r="CK1344">
        <v>911.09797286987305</v>
      </c>
      <c r="CL1344">
        <v>123.9580020904541</v>
      </c>
      <c r="CM1344">
        <v>13.262399673461914</v>
      </c>
      <c r="CN1344">
        <v>1609.5012702941895</v>
      </c>
      <c r="CO1344">
        <v>1609.5012702941895</v>
      </c>
      <c r="CP1344">
        <v>964.51008224487305</v>
      </c>
      <c r="CQ1344">
        <v>1017.4387817382812</v>
      </c>
      <c r="CR1344">
        <v>272.53898239135742</v>
      </c>
      <c r="CS1344">
        <v>321.71397018432617</v>
      </c>
      <c r="CT1344">
        <v>54.481201171875</v>
      </c>
      <c r="CU1344">
        <v>383.61501693725586</v>
      </c>
      <c r="CV1344">
        <v>389.90661239624023</v>
      </c>
      <c r="CW1344">
        <v>404.58700180053711</v>
      </c>
      <c r="CX1344">
        <v>407.00551986694336</v>
      </c>
      <c r="CY1344">
        <v>142.37350082397461</v>
      </c>
      <c r="CZ1344">
        <v>305.76517868041992</v>
      </c>
      <c r="DA1344">
        <v>312.15839767456055</v>
      </c>
      <c r="DB1344">
        <v>17.154399871826172</v>
      </c>
      <c r="DC1344">
        <v>166.82099914550781</v>
      </c>
      <c r="DD1344">
        <v>224.08720588684082</v>
      </c>
      <c r="DE1344">
        <v>251.54831123352051</v>
      </c>
      <c r="DF1344">
        <v>9.6000995635986328</v>
      </c>
      <c r="DG1344">
        <v>15.909000396728516</v>
      </c>
      <c r="DH1344">
        <v>17.286800384521484</v>
      </c>
      <c r="DI1344">
        <v>369.04671859741211</v>
      </c>
      <c r="DJ1344">
        <v>34.308799743652344</v>
      </c>
      <c r="DK1344">
        <v>103.79489898681641</v>
      </c>
      <c r="DL1344">
        <v>214.25180625915527</v>
      </c>
      <c r="DM1344">
        <v>238.87380027770996</v>
      </c>
      <c r="DN1344">
        <v>424.510986328125</v>
      </c>
      <c r="DO1344">
        <v>48.581600189208984</v>
      </c>
      <c r="DP1344">
        <v>374.17097091674805</v>
      </c>
      <c r="DQ1344">
        <v>785.8409538269043</v>
      </c>
      <c r="DR1344">
        <v>818.41912841796875</v>
      </c>
      <c r="DS1344">
        <v>48.323699951171875</v>
      </c>
      <c r="DT1344">
        <v>65.171695709228516</v>
      </c>
      <c r="DU1344">
        <v>29.037599563598633</v>
      </c>
      <c r="DV1344">
        <v>17.154399871826172</v>
      </c>
      <c r="DW1344">
        <v>8.5771999359130859</v>
      </c>
      <c r="DX1344">
        <v>127.43260383605957</v>
      </c>
      <c r="DY1344">
        <v>123.9580020904541</v>
      </c>
      <c r="DZ1344">
        <v>13.262399673461914</v>
      </c>
      <c r="EA1344">
        <v>9.9468002319335938</v>
      </c>
      <c r="EB1344">
        <v>98.156303405761719</v>
      </c>
      <c r="EC1344">
        <v>113.57259368896484</v>
      </c>
      <c r="ED1344">
        <v>62.852699279785156</v>
      </c>
      <c r="EE1344">
        <v>50.046298980712891</v>
      </c>
      <c r="EF1344">
        <v>1017.4387817382812</v>
      </c>
      <c r="EG1344">
        <v>964.51008224487305</v>
      </c>
    </row>
    <row r="1345" spans="2:137" x14ac:dyDescent="0.2">
      <c r="B1345">
        <v>3874.7285861968994</v>
      </c>
      <c r="C1345">
        <v>2022.2957553863525</v>
      </c>
      <c r="D1345">
        <v>2022.2957553863525</v>
      </c>
      <c r="E1345">
        <v>902.21094703674316</v>
      </c>
      <c r="F1345">
        <v>849.91071510314941</v>
      </c>
      <c r="G1345">
        <v>399.65699577331543</v>
      </c>
      <c r="H1345">
        <v>385.13407707214355</v>
      </c>
      <c r="I1345">
        <v>385.13407707214355</v>
      </c>
      <c r="J1345">
        <v>378.90998649597168</v>
      </c>
      <c r="K1345">
        <v>17.11359977722168</v>
      </c>
      <c r="L1345">
        <v>17.11359977722168</v>
      </c>
      <c r="M1345">
        <v>17.11359977722168</v>
      </c>
      <c r="N1345">
        <v>17.11359977722168</v>
      </c>
      <c r="O1345">
        <v>774.85397338867187</v>
      </c>
      <c r="P1345">
        <v>774.85397338867187</v>
      </c>
      <c r="Q1345">
        <v>294.73919677734375</v>
      </c>
      <c r="R1345">
        <v>290.94158935546875</v>
      </c>
      <c r="S1345">
        <v>267.72698974609375</v>
      </c>
      <c r="T1345">
        <v>267.72698974609375</v>
      </c>
      <c r="U1345">
        <v>267.72698974609375</v>
      </c>
      <c r="V1345">
        <v>140.2239990234375</v>
      </c>
      <c r="W1345">
        <v>140.2239990234375</v>
      </c>
      <c r="X1345">
        <v>140.2239990234375</v>
      </c>
      <c r="Y1345">
        <v>47.757598876953125</v>
      </c>
      <c r="Z1345">
        <v>47.757598876953125</v>
      </c>
      <c r="AA1345">
        <v>163.01899719238281</v>
      </c>
      <c r="AB1345">
        <v>180.13259696960449</v>
      </c>
      <c r="AC1345">
        <v>1611.4425964355469</v>
      </c>
      <c r="AD1345">
        <v>1611.4425964355469</v>
      </c>
      <c r="AE1345">
        <v>1473.3416442871094</v>
      </c>
      <c r="AF1345">
        <v>1108.324652671814</v>
      </c>
      <c r="AG1345">
        <v>137.53680419921875</v>
      </c>
      <c r="AH1345">
        <v>876.91223812103271</v>
      </c>
      <c r="AI1345">
        <v>1108.324652671814</v>
      </c>
      <c r="AJ1345">
        <v>876.91223812103271</v>
      </c>
      <c r="AK1345">
        <v>876.91223812103271</v>
      </c>
      <c r="AL1345">
        <v>346.0123929977417</v>
      </c>
      <c r="AM1345">
        <v>96.364097595214844</v>
      </c>
      <c r="AN1345">
        <v>96.364097595214844</v>
      </c>
      <c r="AO1345">
        <v>249.64829540252686</v>
      </c>
      <c r="AP1345">
        <v>249.64829540252686</v>
      </c>
      <c r="AQ1345">
        <v>223.03969860076904</v>
      </c>
      <c r="AR1345">
        <v>127.63249492645264</v>
      </c>
      <c r="AS1345">
        <v>405.34619522094727</v>
      </c>
      <c r="AT1345">
        <v>16.203500747680664</v>
      </c>
      <c r="AU1345">
        <v>28.120800018310547</v>
      </c>
      <c r="AV1345">
        <v>93.639297485351563</v>
      </c>
      <c r="AW1345">
        <v>73.475103378295898</v>
      </c>
      <c r="AX1345">
        <v>16.203500747680664</v>
      </c>
      <c r="AY1345">
        <v>224.76118850708008</v>
      </c>
      <c r="AZ1345">
        <v>240.96468925476074</v>
      </c>
      <c r="BA1345">
        <v>73.475103378295898</v>
      </c>
      <c r="BB1345">
        <v>16.327800750732422</v>
      </c>
      <c r="BC1345">
        <v>16.327800750732422</v>
      </c>
      <c r="BD1345">
        <v>32.655601501464844</v>
      </c>
      <c r="BE1345">
        <v>82.69110107421875</v>
      </c>
      <c r="BF1345">
        <v>137.53680419921875</v>
      </c>
      <c r="BG1345">
        <v>10.260299682617187</v>
      </c>
      <c r="BH1345">
        <v>16.327800750732422</v>
      </c>
      <c r="BI1345">
        <v>8.1639003753662109</v>
      </c>
      <c r="BJ1345">
        <v>8.1639003753662109</v>
      </c>
      <c r="BK1345">
        <v>93.639297485351563</v>
      </c>
      <c r="BL1345">
        <v>200.12819290161133</v>
      </c>
      <c r="BM1345">
        <v>405.34619522094727</v>
      </c>
      <c r="BN1345">
        <v>405.34619522094727</v>
      </c>
      <c r="BO1345">
        <v>23.940699577331543</v>
      </c>
      <c r="BP1345">
        <v>53.958599090576172</v>
      </c>
      <c r="BQ1345">
        <v>53.958599090576172</v>
      </c>
      <c r="BR1345">
        <v>67.370399475097656</v>
      </c>
      <c r="BS1345">
        <v>54.82440185546875</v>
      </c>
      <c r="BT1345">
        <v>402.06205558776855</v>
      </c>
      <c r="BU1345">
        <v>902.21094703674316</v>
      </c>
      <c r="BV1345">
        <v>774.85397338867187</v>
      </c>
      <c r="BW1345">
        <v>357.007080078125</v>
      </c>
      <c r="BX1345">
        <v>306.55398559570312</v>
      </c>
      <c r="BY1345">
        <v>17.11359977722168</v>
      </c>
      <c r="BZ1345">
        <v>9.7781000137329102</v>
      </c>
      <c r="CA1345">
        <v>9.7781000137329102</v>
      </c>
      <c r="CB1345">
        <v>9.7781000137329102</v>
      </c>
      <c r="CC1345">
        <v>9.7781000137329102</v>
      </c>
      <c r="CD1345">
        <v>363.97657585144043</v>
      </c>
      <c r="CE1345">
        <v>363.97657585144043</v>
      </c>
      <c r="CF1345">
        <v>32.655601501464844</v>
      </c>
      <c r="CG1345">
        <v>48.983402252197266</v>
      </c>
      <c r="CH1345">
        <v>57.147302627563477</v>
      </c>
      <c r="CI1345">
        <v>16.327800750732422</v>
      </c>
      <c r="CJ1345">
        <v>73.475103378295898</v>
      </c>
      <c r="CK1345">
        <v>909.03097534179687</v>
      </c>
      <c r="CL1345">
        <v>124.13199901580811</v>
      </c>
      <c r="CM1345">
        <v>13.680399894714355</v>
      </c>
      <c r="CN1345">
        <v>1611.4425964355469</v>
      </c>
      <c r="CO1345">
        <v>1611.4425964355469</v>
      </c>
      <c r="CP1345">
        <v>964.55538940429687</v>
      </c>
      <c r="CQ1345">
        <v>1057.7403659820557</v>
      </c>
      <c r="CR1345">
        <v>267.72698974609375</v>
      </c>
      <c r="CS1345">
        <v>306.55398559570312</v>
      </c>
      <c r="CT1345">
        <v>53.958599090576172</v>
      </c>
      <c r="CU1345">
        <v>378.90998649597168</v>
      </c>
      <c r="CV1345">
        <v>385.13407707214355</v>
      </c>
      <c r="CW1345">
        <v>399.65699577331543</v>
      </c>
      <c r="CX1345">
        <v>402.06205558776855</v>
      </c>
      <c r="CY1345">
        <v>140.2239990234375</v>
      </c>
      <c r="CZ1345">
        <v>290.94158935546875</v>
      </c>
      <c r="DA1345">
        <v>294.73919677734375</v>
      </c>
      <c r="DB1345">
        <v>16.327800750732422</v>
      </c>
      <c r="DC1345">
        <v>163.01899719238281</v>
      </c>
      <c r="DD1345">
        <v>223.03969860076904</v>
      </c>
      <c r="DE1345">
        <v>249.64829540252686</v>
      </c>
      <c r="DF1345">
        <v>9.7781000137329102</v>
      </c>
      <c r="DG1345">
        <v>16.203500747680664</v>
      </c>
      <c r="DH1345">
        <v>17.11359977722168</v>
      </c>
      <c r="DI1345">
        <v>363.97657585144043</v>
      </c>
      <c r="DJ1345">
        <v>32.655601501464844</v>
      </c>
      <c r="DK1345">
        <v>93.639297485351563</v>
      </c>
      <c r="DL1345">
        <v>200.12819290161133</v>
      </c>
      <c r="DM1345">
        <v>224.76118850708008</v>
      </c>
      <c r="DN1345">
        <v>405.34619522094727</v>
      </c>
      <c r="DO1345">
        <v>47.757598876953125</v>
      </c>
      <c r="DP1345">
        <v>357.007080078125</v>
      </c>
      <c r="DQ1345">
        <v>774.85397338867187</v>
      </c>
      <c r="DR1345">
        <v>849.91071510314941</v>
      </c>
      <c r="DS1345">
        <v>54.82440185546875</v>
      </c>
      <c r="DT1345">
        <v>74.273403167724609</v>
      </c>
      <c r="DU1345">
        <v>28.120800018310547</v>
      </c>
      <c r="DV1345">
        <v>16.327800750732422</v>
      </c>
      <c r="DW1345">
        <v>8.1639003753662109</v>
      </c>
      <c r="DX1345">
        <v>127.63249492645264</v>
      </c>
      <c r="DY1345">
        <v>124.13199901580811</v>
      </c>
      <c r="DZ1345">
        <v>13.680399894714355</v>
      </c>
      <c r="EA1345">
        <v>10.260299682617187</v>
      </c>
      <c r="EB1345">
        <v>96.364097595214844</v>
      </c>
      <c r="EC1345">
        <v>137.53680419921875</v>
      </c>
      <c r="ED1345">
        <v>82.69110107421875</v>
      </c>
      <c r="EE1345">
        <v>67.370399475097656</v>
      </c>
      <c r="EF1345">
        <v>1057.7403659820557</v>
      </c>
      <c r="EG1345">
        <v>964.55538940429687</v>
      </c>
    </row>
    <row r="1346" spans="2:137" x14ac:dyDescent="0.2">
      <c r="B1346">
        <v>5952.3467111587524</v>
      </c>
      <c r="C1346">
        <v>2819.8295879364014</v>
      </c>
      <c r="D1346">
        <v>2819.8295879364014</v>
      </c>
      <c r="E1346">
        <v>1479.5548305511475</v>
      </c>
      <c r="F1346">
        <v>1357.4950160980225</v>
      </c>
      <c r="G1346">
        <v>529.42304801940918</v>
      </c>
      <c r="H1346">
        <v>513.52601432800293</v>
      </c>
      <c r="I1346">
        <v>513.52601432800293</v>
      </c>
      <c r="J1346">
        <v>506.71302604675293</v>
      </c>
      <c r="K1346">
        <v>17.764799118041992</v>
      </c>
      <c r="L1346">
        <v>17.764799118041992</v>
      </c>
      <c r="M1346">
        <v>17.764799118041992</v>
      </c>
      <c r="N1346">
        <v>17.764799118041992</v>
      </c>
      <c r="O1346">
        <v>879.80399322509766</v>
      </c>
      <c r="P1346">
        <v>879.80399322509766</v>
      </c>
      <c r="Q1346">
        <v>311.42328643798828</v>
      </c>
      <c r="R1346">
        <v>303.99188995361328</v>
      </c>
      <c r="S1346">
        <v>268.18000030517578</v>
      </c>
      <c r="T1346">
        <v>268.18000030517578</v>
      </c>
      <c r="U1346">
        <v>268.18000030517578</v>
      </c>
      <c r="V1346">
        <v>140.24999237060547</v>
      </c>
      <c r="W1346">
        <v>140.24999237060547</v>
      </c>
      <c r="X1346">
        <v>140.24999237060547</v>
      </c>
      <c r="Y1346">
        <v>48.025001525878906</v>
      </c>
      <c r="Z1346">
        <v>48.025001525878906</v>
      </c>
      <c r="AA1346">
        <v>189.17100524902344</v>
      </c>
      <c r="AB1346">
        <v>206.93580436706543</v>
      </c>
      <c r="AC1346">
        <v>2706.0923185348511</v>
      </c>
      <c r="AD1346">
        <v>2706.0923185348511</v>
      </c>
      <c r="AE1346">
        <v>2476.1501798629761</v>
      </c>
      <c r="AF1346">
        <v>1876.5050573348999</v>
      </c>
      <c r="AG1346">
        <v>417.95222473144531</v>
      </c>
      <c r="AH1346">
        <v>1303.4831304550171</v>
      </c>
      <c r="AI1346">
        <v>1876.5050573348999</v>
      </c>
      <c r="AJ1346">
        <v>1303.4831304550171</v>
      </c>
      <c r="AK1346">
        <v>1303.4831304550171</v>
      </c>
      <c r="AL1346">
        <v>545.77821731567383</v>
      </c>
      <c r="AM1346">
        <v>141.80419921875</v>
      </c>
      <c r="AN1346">
        <v>141.80419921875</v>
      </c>
      <c r="AO1346">
        <v>403.97401809692383</v>
      </c>
      <c r="AP1346">
        <v>403.97401809692383</v>
      </c>
      <c r="AQ1346">
        <v>361.97572708129883</v>
      </c>
      <c r="AR1346">
        <v>226.22061538696289</v>
      </c>
      <c r="AS1346">
        <v>521.98140239715576</v>
      </c>
      <c r="AT1346">
        <v>16.49799919128418</v>
      </c>
      <c r="AU1346">
        <v>37.403999328613281</v>
      </c>
      <c r="AV1346">
        <v>113.58809661865234</v>
      </c>
      <c r="AW1346">
        <v>82.134896278381348</v>
      </c>
      <c r="AX1346">
        <v>16.49799919128418</v>
      </c>
      <c r="AY1346">
        <v>292.93200302124023</v>
      </c>
      <c r="AZ1346">
        <v>309.43000221252441</v>
      </c>
      <c r="BA1346">
        <v>82.134896278381348</v>
      </c>
      <c r="BB1346">
        <v>18.252199172973633</v>
      </c>
      <c r="BC1346">
        <v>18.252199172973633</v>
      </c>
      <c r="BD1346">
        <v>36.504398345947266</v>
      </c>
      <c r="BE1346">
        <v>277.94941711425781</v>
      </c>
      <c r="BF1346">
        <v>417.95222473144531</v>
      </c>
      <c r="BG1346">
        <v>31.803600311279297</v>
      </c>
      <c r="BH1346">
        <v>18.252199172973633</v>
      </c>
      <c r="BI1346">
        <v>9.1260995864868164</v>
      </c>
      <c r="BJ1346">
        <v>9.1260995864868164</v>
      </c>
      <c r="BK1346">
        <v>113.58809661865234</v>
      </c>
      <c r="BL1346">
        <v>250.09699630737305</v>
      </c>
      <c r="BM1346">
        <v>521.98140239715576</v>
      </c>
      <c r="BN1346">
        <v>521.98140239715576</v>
      </c>
      <c r="BO1346">
        <v>74.208400726318359</v>
      </c>
      <c r="BP1346">
        <v>67.698600769042969</v>
      </c>
      <c r="BQ1346">
        <v>67.698600769042969</v>
      </c>
      <c r="BR1346">
        <v>232.15409851074219</v>
      </c>
      <c r="BS1346">
        <v>122.79180145263672</v>
      </c>
      <c r="BT1346">
        <v>531.85456657409668</v>
      </c>
      <c r="BU1346">
        <v>1479.5548305511475</v>
      </c>
      <c r="BV1346">
        <v>879.80399322509766</v>
      </c>
      <c r="BW1346">
        <v>417.21350860595703</v>
      </c>
      <c r="BX1346">
        <v>336.19800567626953</v>
      </c>
      <c r="BY1346">
        <v>17.764799118041992</v>
      </c>
      <c r="BZ1346">
        <v>19.091899871826172</v>
      </c>
      <c r="CA1346">
        <v>19.091899871826172</v>
      </c>
      <c r="CB1346">
        <v>19.091899871826172</v>
      </c>
      <c r="CC1346">
        <v>19.091899871826172</v>
      </c>
      <c r="CD1346">
        <v>465.22993278503418</v>
      </c>
      <c r="CE1346">
        <v>465.22993278503418</v>
      </c>
      <c r="CF1346">
        <v>36.504398345947266</v>
      </c>
      <c r="CG1346">
        <v>54.756597518920898</v>
      </c>
      <c r="CH1346">
        <v>63.882697105407715</v>
      </c>
      <c r="CI1346">
        <v>18.252199172973633</v>
      </c>
      <c r="CJ1346">
        <v>82.134896278381348</v>
      </c>
      <c r="CK1346">
        <v>1038.1490249633789</v>
      </c>
      <c r="CL1346">
        <v>218.8430061340332</v>
      </c>
      <c r="CM1346">
        <v>42.404800415039062</v>
      </c>
      <c r="CN1346">
        <v>2706.0923185348511</v>
      </c>
      <c r="CO1346">
        <v>2706.0923185348511</v>
      </c>
      <c r="CP1346">
        <v>1112.1393814086914</v>
      </c>
      <c r="CQ1346">
        <v>1707.69020652771</v>
      </c>
      <c r="CR1346">
        <v>268.18000030517578</v>
      </c>
      <c r="CS1346">
        <v>336.19800567626953</v>
      </c>
      <c r="CT1346">
        <v>67.698600769042969</v>
      </c>
      <c r="CU1346">
        <v>506.71302604675293</v>
      </c>
      <c r="CV1346">
        <v>513.52601432800293</v>
      </c>
      <c r="CW1346">
        <v>529.42304801940918</v>
      </c>
      <c r="CX1346">
        <v>531.85456657409668</v>
      </c>
      <c r="CY1346">
        <v>140.24999237060547</v>
      </c>
      <c r="CZ1346">
        <v>303.99188995361328</v>
      </c>
      <c r="DA1346">
        <v>311.42328643798828</v>
      </c>
      <c r="DB1346">
        <v>18.252199172973633</v>
      </c>
      <c r="DC1346">
        <v>189.17100524902344</v>
      </c>
      <c r="DD1346">
        <v>361.97572708129883</v>
      </c>
      <c r="DE1346">
        <v>403.97401809692383</v>
      </c>
      <c r="DF1346">
        <v>19.091899871826172</v>
      </c>
      <c r="DG1346">
        <v>16.49799919128418</v>
      </c>
      <c r="DH1346">
        <v>17.764799118041992</v>
      </c>
      <c r="DI1346">
        <v>465.22993278503418</v>
      </c>
      <c r="DJ1346">
        <v>36.504398345947266</v>
      </c>
      <c r="DK1346">
        <v>113.58809661865234</v>
      </c>
      <c r="DL1346">
        <v>250.09699630737305</v>
      </c>
      <c r="DM1346">
        <v>292.93200302124023</v>
      </c>
      <c r="DN1346">
        <v>521.98140239715576</v>
      </c>
      <c r="DO1346">
        <v>48.025001525878906</v>
      </c>
      <c r="DP1346">
        <v>417.21350860595703</v>
      </c>
      <c r="DQ1346">
        <v>879.80399322509766</v>
      </c>
      <c r="DR1346">
        <v>1357.4950160980225</v>
      </c>
      <c r="DS1346">
        <v>122.79180145263672</v>
      </c>
      <c r="DT1346">
        <v>168.67499542236328</v>
      </c>
      <c r="DU1346">
        <v>37.403999328613281</v>
      </c>
      <c r="DV1346">
        <v>18.252199172973633</v>
      </c>
      <c r="DW1346">
        <v>9.1260995864868164</v>
      </c>
      <c r="DX1346">
        <v>226.22061538696289</v>
      </c>
      <c r="DY1346">
        <v>218.8430061340332</v>
      </c>
      <c r="DZ1346">
        <v>42.404800415039062</v>
      </c>
      <c r="EA1346">
        <v>31.803600311279297</v>
      </c>
      <c r="EB1346">
        <v>141.80419921875</v>
      </c>
      <c r="EC1346">
        <v>417.95222473144531</v>
      </c>
      <c r="ED1346">
        <v>277.94941711425781</v>
      </c>
      <c r="EE1346">
        <v>232.15409851074219</v>
      </c>
      <c r="EF1346">
        <v>1707.69020652771</v>
      </c>
      <c r="EG1346">
        <v>1112.1393814086914</v>
      </c>
    </row>
    <row r="1347" spans="2:137" x14ac:dyDescent="0.2">
      <c r="B1347">
        <v>9147.9373092651367</v>
      </c>
      <c r="C1347">
        <v>4475.451623916626</v>
      </c>
      <c r="D1347">
        <v>4475.451623916626</v>
      </c>
      <c r="E1347">
        <v>1803.9802494049072</v>
      </c>
      <c r="F1347">
        <v>1665.5002689361572</v>
      </c>
      <c r="G1347">
        <v>688.56504249572754</v>
      </c>
      <c r="H1347">
        <v>665.35514259338379</v>
      </c>
      <c r="I1347">
        <v>665.35514259338379</v>
      </c>
      <c r="J1347">
        <v>655.40799903869629</v>
      </c>
      <c r="K1347">
        <v>25.344400405883789</v>
      </c>
      <c r="L1347">
        <v>25.344400405883789</v>
      </c>
      <c r="M1347">
        <v>25.344400405883789</v>
      </c>
      <c r="N1347">
        <v>25.344400405883789</v>
      </c>
      <c r="O1347">
        <v>1388.3289184570312</v>
      </c>
      <c r="P1347">
        <v>1388.3289184570312</v>
      </c>
      <c r="Q1347">
        <v>385.38076782226562</v>
      </c>
      <c r="R1347">
        <v>370.70037841796875</v>
      </c>
      <c r="S1347">
        <v>309.25997924804687</v>
      </c>
      <c r="T1347">
        <v>309.25997924804687</v>
      </c>
      <c r="U1347">
        <v>309.25997924804687</v>
      </c>
      <c r="V1347">
        <v>176.50399780273438</v>
      </c>
      <c r="W1347">
        <v>176.50399780273438</v>
      </c>
      <c r="X1347">
        <v>176.50399780273438</v>
      </c>
      <c r="Y1347">
        <v>56.318199157714844</v>
      </c>
      <c r="Z1347">
        <v>56.318199157714844</v>
      </c>
      <c r="AA1347">
        <v>264.75601196289062</v>
      </c>
      <c r="AB1347">
        <v>290.10041236877441</v>
      </c>
      <c r="AC1347">
        <v>3349.5501384735107</v>
      </c>
      <c r="AD1347">
        <v>3349.5501384735107</v>
      </c>
      <c r="AE1347">
        <v>2896.5052165985107</v>
      </c>
      <c r="AF1347">
        <v>2035.9343814849854</v>
      </c>
      <c r="AG1347">
        <v>308.56039428710937</v>
      </c>
      <c r="AH1347">
        <v>1585.529260635376</v>
      </c>
      <c r="AI1347">
        <v>2035.9343814849854</v>
      </c>
      <c r="AJ1347">
        <v>1585.529260635376</v>
      </c>
      <c r="AK1347">
        <v>1585.529260635376</v>
      </c>
      <c r="AL1347">
        <v>660.34728813171387</v>
      </c>
      <c r="AM1347">
        <v>233.97869873046875</v>
      </c>
      <c r="AN1347">
        <v>233.97869873046875</v>
      </c>
      <c r="AO1347">
        <v>426.36858940124512</v>
      </c>
      <c r="AP1347">
        <v>426.36858940124512</v>
      </c>
      <c r="AQ1347">
        <v>383.21349906921387</v>
      </c>
      <c r="AR1347">
        <v>217.95550346374512</v>
      </c>
      <c r="AS1347">
        <v>700.61800765991211</v>
      </c>
      <c r="AT1347">
        <v>42.955001831054688</v>
      </c>
      <c r="AU1347">
        <v>40.079399108886719</v>
      </c>
      <c r="AV1347">
        <v>125.93959808349609</v>
      </c>
      <c r="AW1347">
        <v>144.45270538330078</v>
      </c>
      <c r="AX1347">
        <v>42.955001831054688</v>
      </c>
      <c r="AY1347">
        <v>336.76529312133789</v>
      </c>
      <c r="AZ1347">
        <v>379.72029495239258</v>
      </c>
      <c r="BA1347">
        <v>144.45270538330078</v>
      </c>
      <c r="BB1347">
        <v>32.100601196289063</v>
      </c>
      <c r="BC1347">
        <v>32.100601196289063</v>
      </c>
      <c r="BD1347">
        <v>64.201202392578125</v>
      </c>
      <c r="BE1347">
        <v>202.16178894042969</v>
      </c>
      <c r="BF1347">
        <v>308.56039428710937</v>
      </c>
      <c r="BG1347">
        <v>29.161199569702148</v>
      </c>
      <c r="BH1347">
        <v>32.100601196289063</v>
      </c>
      <c r="BI1347">
        <v>16.050300598144531</v>
      </c>
      <c r="BJ1347">
        <v>16.050300598144531</v>
      </c>
      <c r="BK1347">
        <v>125.93959808349609</v>
      </c>
      <c r="BL1347">
        <v>293.93579483032227</v>
      </c>
      <c r="BM1347">
        <v>700.61800765991211</v>
      </c>
      <c r="BN1347">
        <v>700.61800765991211</v>
      </c>
      <c r="BO1347">
        <v>68.04279899597168</v>
      </c>
      <c r="BP1347">
        <v>66.243598937988281</v>
      </c>
      <c r="BQ1347">
        <v>66.243598937988281</v>
      </c>
      <c r="BR1347">
        <v>168.26579284667969</v>
      </c>
      <c r="BS1347">
        <v>133.02130126953125</v>
      </c>
      <c r="BT1347">
        <v>692.03574562072754</v>
      </c>
      <c r="BU1347">
        <v>1803.9802494049072</v>
      </c>
      <c r="BV1347">
        <v>1388.3289184570312</v>
      </c>
      <c r="BW1347">
        <v>577.7391357421875</v>
      </c>
      <c r="BX1347">
        <v>438.05294799804687</v>
      </c>
      <c r="BY1347">
        <v>25.344400405883789</v>
      </c>
      <c r="BZ1347">
        <v>20.715000152587891</v>
      </c>
      <c r="CA1347">
        <v>20.715000152587891</v>
      </c>
      <c r="CB1347">
        <v>20.715000152587891</v>
      </c>
      <c r="CC1347">
        <v>20.715000152587891</v>
      </c>
      <c r="CD1347">
        <v>626.13340187072754</v>
      </c>
      <c r="CE1347">
        <v>626.13340187072754</v>
      </c>
      <c r="CF1347">
        <v>64.201202392578125</v>
      </c>
      <c r="CG1347">
        <v>96.301803588867188</v>
      </c>
      <c r="CH1347">
        <v>112.35210418701172</v>
      </c>
      <c r="CI1347">
        <v>32.100601196289063</v>
      </c>
      <c r="CJ1347">
        <v>144.45270538330078</v>
      </c>
      <c r="CK1347">
        <v>1824.9939575195312</v>
      </c>
      <c r="CL1347">
        <v>207.60999870300293</v>
      </c>
      <c r="CM1347">
        <v>38.881599426269531</v>
      </c>
      <c r="CN1347">
        <v>3349.5501384735107</v>
      </c>
      <c r="CO1347">
        <v>3349.5501384735107</v>
      </c>
      <c r="CP1347">
        <v>2051.5817260742187</v>
      </c>
      <c r="CQ1347">
        <v>2423.8698978424072</v>
      </c>
      <c r="CR1347">
        <v>309.25997924804687</v>
      </c>
      <c r="CS1347">
        <v>438.05294799804687</v>
      </c>
      <c r="CT1347">
        <v>66.243598937988281</v>
      </c>
      <c r="CU1347">
        <v>655.40799903869629</v>
      </c>
      <c r="CV1347">
        <v>665.35514259338379</v>
      </c>
      <c r="CW1347">
        <v>688.56504249572754</v>
      </c>
      <c r="CX1347">
        <v>692.03574562072754</v>
      </c>
      <c r="CY1347">
        <v>176.50399780273438</v>
      </c>
      <c r="CZ1347">
        <v>370.70037841796875</v>
      </c>
      <c r="DA1347">
        <v>385.38076782226562</v>
      </c>
      <c r="DB1347">
        <v>32.100601196289063</v>
      </c>
      <c r="DC1347">
        <v>264.75601196289062</v>
      </c>
      <c r="DD1347">
        <v>383.21349906921387</v>
      </c>
      <c r="DE1347">
        <v>426.36858940124512</v>
      </c>
      <c r="DF1347">
        <v>20.715000152587891</v>
      </c>
      <c r="DG1347">
        <v>42.955001831054688</v>
      </c>
      <c r="DH1347">
        <v>25.344400405883789</v>
      </c>
      <c r="DI1347">
        <v>626.13340187072754</v>
      </c>
      <c r="DJ1347">
        <v>64.201202392578125</v>
      </c>
      <c r="DK1347">
        <v>125.93959808349609</v>
      </c>
      <c r="DL1347">
        <v>293.93579483032227</v>
      </c>
      <c r="DM1347">
        <v>336.76529312133789</v>
      </c>
      <c r="DN1347">
        <v>700.61800765991211</v>
      </c>
      <c r="DO1347">
        <v>56.318199157714844</v>
      </c>
      <c r="DP1347">
        <v>577.7391357421875</v>
      </c>
      <c r="DQ1347">
        <v>1388.3289184570312</v>
      </c>
      <c r="DR1347">
        <v>1665.5002689361572</v>
      </c>
      <c r="DS1347">
        <v>133.02130126953125</v>
      </c>
      <c r="DT1347">
        <v>181.11650085449219</v>
      </c>
      <c r="DU1347">
        <v>40.079399108886719</v>
      </c>
      <c r="DV1347">
        <v>32.100601196289063</v>
      </c>
      <c r="DW1347">
        <v>16.050300598144531</v>
      </c>
      <c r="DX1347">
        <v>217.95550346374512</v>
      </c>
      <c r="DY1347">
        <v>207.60999870300293</v>
      </c>
      <c r="DZ1347">
        <v>38.881599426269531</v>
      </c>
      <c r="EA1347">
        <v>29.161199569702148</v>
      </c>
      <c r="EB1347">
        <v>233.97869873046875</v>
      </c>
      <c r="EC1347">
        <v>308.56039428710937</v>
      </c>
      <c r="ED1347">
        <v>202.16178894042969</v>
      </c>
      <c r="EE1347">
        <v>168.26579284667969</v>
      </c>
      <c r="EF1347">
        <v>2423.8698978424072</v>
      </c>
      <c r="EG1347">
        <v>2051.5817260742187</v>
      </c>
    </row>
    <row r="1348" spans="2:137" x14ac:dyDescent="0.2">
      <c r="B1348">
        <v>7405.6968898773193</v>
      </c>
      <c r="C1348">
        <v>3860.1944923400879</v>
      </c>
      <c r="D1348">
        <v>3860.1944923400879</v>
      </c>
      <c r="E1348">
        <v>1767.155574798584</v>
      </c>
      <c r="F1348">
        <v>1671.1063804626465</v>
      </c>
      <c r="G1348">
        <v>716.60294723510742</v>
      </c>
      <c r="H1348">
        <v>681.58964157104492</v>
      </c>
      <c r="I1348">
        <v>681.58964157104492</v>
      </c>
      <c r="J1348">
        <v>666.58396530151367</v>
      </c>
      <c r="K1348">
        <v>25.061199188232422</v>
      </c>
      <c r="L1348">
        <v>25.061199188232422</v>
      </c>
      <c r="M1348">
        <v>25.061199188232422</v>
      </c>
      <c r="N1348">
        <v>25.061199188232422</v>
      </c>
      <c r="O1348">
        <v>1359.9249038696289</v>
      </c>
      <c r="P1348">
        <v>1359.9249038696289</v>
      </c>
      <c r="Q1348">
        <v>398.78000640869141</v>
      </c>
      <c r="R1348">
        <v>381.00800323486328</v>
      </c>
      <c r="S1348">
        <v>308.07700347900391</v>
      </c>
      <c r="T1348">
        <v>308.07700347900391</v>
      </c>
      <c r="U1348">
        <v>308.07700347900391</v>
      </c>
      <c r="V1348">
        <v>167.12650299072266</v>
      </c>
      <c r="W1348">
        <v>167.12650299072266</v>
      </c>
      <c r="X1348">
        <v>167.12650299072266</v>
      </c>
      <c r="Y1348">
        <v>55.866401672363281</v>
      </c>
      <c r="Z1348">
        <v>55.866401672363281</v>
      </c>
      <c r="AA1348">
        <v>308.72900390625</v>
      </c>
      <c r="AB1348">
        <v>333.79020309448242</v>
      </c>
      <c r="AC1348">
        <v>2937.9740772247314</v>
      </c>
      <c r="AD1348">
        <v>2937.9740772247314</v>
      </c>
      <c r="AE1348">
        <v>2676.9860401153564</v>
      </c>
      <c r="AF1348">
        <v>2050.8721923828125</v>
      </c>
      <c r="AG1348">
        <v>268.1641845703125</v>
      </c>
      <c r="AH1348">
        <v>1645.0858154296875</v>
      </c>
      <c r="AI1348">
        <v>2050.8721923828125</v>
      </c>
      <c r="AJ1348">
        <v>1645.0858154296875</v>
      </c>
      <c r="AK1348">
        <v>1645.0858154296875</v>
      </c>
      <c r="AL1348">
        <v>709.41018676757812</v>
      </c>
      <c r="AM1348">
        <v>255.61540222167969</v>
      </c>
      <c r="AN1348">
        <v>255.61540222167969</v>
      </c>
      <c r="AO1348">
        <v>453.79478454589844</v>
      </c>
      <c r="AP1348">
        <v>453.79478454589844</v>
      </c>
      <c r="AQ1348">
        <v>407.25477600097656</v>
      </c>
      <c r="AR1348">
        <v>257.63609313964844</v>
      </c>
      <c r="AS1348">
        <v>687.58639526367187</v>
      </c>
      <c r="AT1348">
        <v>28.093999862670898</v>
      </c>
      <c r="AU1348">
        <v>37.301998138427734</v>
      </c>
      <c r="AV1348">
        <v>167.50100708007812</v>
      </c>
      <c r="AW1348">
        <v>133.49070167541504</v>
      </c>
      <c r="AX1348">
        <v>28.093999862670898</v>
      </c>
      <c r="AY1348">
        <v>367.03910827636719</v>
      </c>
      <c r="AZ1348">
        <v>395.13310813903809</v>
      </c>
      <c r="BA1348">
        <v>133.49070167541504</v>
      </c>
      <c r="BB1348">
        <v>29.664600372314453</v>
      </c>
      <c r="BC1348">
        <v>29.664600372314453</v>
      </c>
      <c r="BD1348">
        <v>59.329200744628906</v>
      </c>
      <c r="BE1348">
        <v>163.94189453125</v>
      </c>
      <c r="BF1348">
        <v>268.1641845703125</v>
      </c>
      <c r="BG1348">
        <v>36.526500701904297</v>
      </c>
      <c r="BH1348">
        <v>29.664600372314453</v>
      </c>
      <c r="BI1348">
        <v>14.832300186157227</v>
      </c>
      <c r="BJ1348">
        <v>14.832300186157227</v>
      </c>
      <c r="BK1348">
        <v>167.50100708007812</v>
      </c>
      <c r="BL1348">
        <v>330.72761535644531</v>
      </c>
      <c r="BM1348">
        <v>687.58639526367187</v>
      </c>
      <c r="BN1348">
        <v>687.58639526367187</v>
      </c>
      <c r="BO1348">
        <v>85.228500366210938</v>
      </c>
      <c r="BP1348">
        <v>76.430397033691406</v>
      </c>
      <c r="BQ1348">
        <v>76.430397033691406</v>
      </c>
      <c r="BR1348">
        <v>134.147705078125</v>
      </c>
      <c r="BS1348">
        <v>132.53460693359375</v>
      </c>
      <c r="BT1348">
        <v>719.76383590698242</v>
      </c>
      <c r="BU1348">
        <v>1767.155574798584</v>
      </c>
      <c r="BV1348">
        <v>1359.9249038696289</v>
      </c>
      <c r="BW1348">
        <v>639.29459381103516</v>
      </c>
      <c r="BX1348">
        <v>463.43201446533203</v>
      </c>
      <c r="BY1348">
        <v>25.061199188232422</v>
      </c>
      <c r="BZ1348">
        <v>15.455400466918945</v>
      </c>
      <c r="CA1348">
        <v>15.455400466918945</v>
      </c>
      <c r="CB1348">
        <v>15.455400466918945</v>
      </c>
      <c r="CC1348">
        <v>15.455400466918945</v>
      </c>
      <c r="CD1348">
        <v>639.36228561401367</v>
      </c>
      <c r="CE1348">
        <v>639.36228561401367</v>
      </c>
      <c r="CF1348">
        <v>59.329200744628906</v>
      </c>
      <c r="CG1348">
        <v>88.993801116943359</v>
      </c>
      <c r="CH1348">
        <v>103.82610130310059</v>
      </c>
      <c r="CI1348">
        <v>29.664600372314453</v>
      </c>
      <c r="CJ1348">
        <v>133.49070167541504</v>
      </c>
      <c r="CK1348">
        <v>1667.6868667602539</v>
      </c>
      <c r="CL1348">
        <v>249.13900756835937</v>
      </c>
      <c r="CM1348">
        <v>48.701999664306641</v>
      </c>
      <c r="CN1348">
        <v>2937.9740772247314</v>
      </c>
      <c r="CO1348">
        <v>2937.9740772247314</v>
      </c>
      <c r="CP1348">
        <v>1786.5573501586914</v>
      </c>
      <c r="CQ1348">
        <v>2073.6371421813965</v>
      </c>
      <c r="CR1348">
        <v>308.07700347900391</v>
      </c>
      <c r="CS1348">
        <v>463.43201446533203</v>
      </c>
      <c r="CT1348">
        <v>76.430397033691406</v>
      </c>
      <c r="CU1348">
        <v>666.58396530151367</v>
      </c>
      <c r="CV1348">
        <v>681.58964157104492</v>
      </c>
      <c r="CW1348">
        <v>716.60294723510742</v>
      </c>
      <c r="CX1348">
        <v>719.76383590698242</v>
      </c>
      <c r="CY1348">
        <v>167.12650299072266</v>
      </c>
      <c r="CZ1348">
        <v>381.00800323486328</v>
      </c>
      <c r="DA1348">
        <v>398.78000640869141</v>
      </c>
      <c r="DB1348">
        <v>29.664600372314453</v>
      </c>
      <c r="DC1348">
        <v>308.72900390625</v>
      </c>
      <c r="DD1348">
        <v>407.25477600097656</v>
      </c>
      <c r="DE1348">
        <v>453.79478454589844</v>
      </c>
      <c r="DF1348">
        <v>15.455400466918945</v>
      </c>
      <c r="DG1348">
        <v>28.093999862670898</v>
      </c>
      <c r="DH1348">
        <v>25.061199188232422</v>
      </c>
      <c r="DI1348">
        <v>639.36228561401367</v>
      </c>
      <c r="DJ1348">
        <v>59.329200744628906</v>
      </c>
      <c r="DK1348">
        <v>167.50100708007812</v>
      </c>
      <c r="DL1348">
        <v>330.72761535644531</v>
      </c>
      <c r="DM1348">
        <v>367.03910827636719</v>
      </c>
      <c r="DN1348">
        <v>687.58639526367187</v>
      </c>
      <c r="DO1348">
        <v>55.866401672363281</v>
      </c>
      <c r="DP1348">
        <v>639.29459381103516</v>
      </c>
      <c r="DQ1348">
        <v>1359.9249038696289</v>
      </c>
      <c r="DR1348">
        <v>1671.1063804626465</v>
      </c>
      <c r="DS1348">
        <v>132.53460693359375</v>
      </c>
      <c r="DT1348">
        <v>178.89179992675781</v>
      </c>
      <c r="DU1348">
        <v>37.301998138427734</v>
      </c>
      <c r="DV1348">
        <v>29.664600372314453</v>
      </c>
      <c r="DW1348">
        <v>14.832300186157227</v>
      </c>
      <c r="DX1348">
        <v>257.63609313964844</v>
      </c>
      <c r="DY1348">
        <v>249.13900756835937</v>
      </c>
      <c r="DZ1348">
        <v>48.701999664306641</v>
      </c>
      <c r="EA1348">
        <v>36.526500701904297</v>
      </c>
      <c r="EB1348">
        <v>255.61540222167969</v>
      </c>
      <c r="EC1348">
        <v>268.1641845703125</v>
      </c>
      <c r="ED1348">
        <v>163.94189453125</v>
      </c>
      <c r="EE1348">
        <v>134.147705078125</v>
      </c>
      <c r="EF1348">
        <v>2073.6371421813965</v>
      </c>
      <c r="EG1348">
        <v>1786.5573501586914</v>
      </c>
    </row>
    <row r="1349" spans="2:137" x14ac:dyDescent="0.2">
      <c r="B1349">
        <v>5615.0174551010132</v>
      </c>
      <c r="C1349">
        <v>2939.7518634796143</v>
      </c>
      <c r="D1349">
        <v>2939.7518634796143</v>
      </c>
      <c r="E1349">
        <v>1298.9067974090576</v>
      </c>
      <c r="F1349">
        <v>1232.9152202606201</v>
      </c>
      <c r="G1349">
        <v>541.98192405700684</v>
      </c>
      <c r="H1349">
        <v>523.64195823669434</v>
      </c>
      <c r="I1349">
        <v>523.64195823669434</v>
      </c>
      <c r="J1349">
        <v>515.78197288513184</v>
      </c>
      <c r="K1349">
        <v>22.950399398803711</v>
      </c>
      <c r="L1349">
        <v>22.950399398803711</v>
      </c>
      <c r="M1349">
        <v>22.950399398803711</v>
      </c>
      <c r="N1349">
        <v>22.950399398803711</v>
      </c>
      <c r="O1349">
        <v>1170.4729957580566</v>
      </c>
      <c r="P1349">
        <v>1170.4729957580566</v>
      </c>
      <c r="Q1349">
        <v>380.27301406860352</v>
      </c>
      <c r="R1349">
        <v>367.75900650024414</v>
      </c>
      <c r="S1349">
        <v>310.59299087524414</v>
      </c>
      <c r="T1349">
        <v>310.59299087524414</v>
      </c>
      <c r="U1349">
        <v>310.59299087524414</v>
      </c>
      <c r="V1349">
        <v>164.31900405883789</v>
      </c>
      <c r="W1349">
        <v>164.31900405883789</v>
      </c>
      <c r="X1349">
        <v>164.31900405883789</v>
      </c>
      <c r="Y1349">
        <v>54.632801055908203</v>
      </c>
      <c r="Z1349">
        <v>54.632801055908203</v>
      </c>
      <c r="AA1349">
        <v>237.89300537109375</v>
      </c>
      <c r="AB1349">
        <v>260.84340476989746</v>
      </c>
      <c r="AC1349">
        <v>2328.0722322463989</v>
      </c>
      <c r="AD1349">
        <v>2328.0722322463989</v>
      </c>
      <c r="AE1349">
        <v>2153.4523591995239</v>
      </c>
      <c r="AF1349">
        <v>1675.6240139007568</v>
      </c>
      <c r="AG1349">
        <v>178.24440002441406</v>
      </c>
      <c r="AH1349">
        <v>1382.4557857513428</v>
      </c>
      <c r="AI1349">
        <v>1675.6240139007568</v>
      </c>
      <c r="AJ1349">
        <v>1382.4557857513428</v>
      </c>
      <c r="AK1349">
        <v>1382.4557857513428</v>
      </c>
      <c r="AL1349">
        <v>580.89563751220703</v>
      </c>
      <c r="AM1349">
        <v>209.40310668945312</v>
      </c>
      <c r="AN1349">
        <v>209.40310668945312</v>
      </c>
      <c r="AO1349">
        <v>371.49253082275391</v>
      </c>
      <c r="AP1349">
        <v>371.49253082275391</v>
      </c>
      <c r="AQ1349">
        <v>332.96692657470703</v>
      </c>
      <c r="AR1349">
        <v>200.56790924072266</v>
      </c>
      <c r="AS1349">
        <v>608.73715019226074</v>
      </c>
      <c r="AT1349">
        <v>22.25200080871582</v>
      </c>
      <c r="AU1349">
        <v>42.659999847412109</v>
      </c>
      <c r="AV1349">
        <v>141.65199279785156</v>
      </c>
      <c r="AW1349">
        <v>107.0343017578125</v>
      </c>
      <c r="AX1349">
        <v>22.25200080871582</v>
      </c>
      <c r="AY1349">
        <v>345.2885856628418</v>
      </c>
      <c r="AZ1349">
        <v>367.54058647155762</v>
      </c>
      <c r="BA1349">
        <v>107.0343017578125</v>
      </c>
      <c r="BB1349">
        <v>23.785400390625</v>
      </c>
      <c r="BC1349">
        <v>23.785400390625</v>
      </c>
      <c r="BD1349">
        <v>47.57080078125</v>
      </c>
      <c r="BE1349">
        <v>107.54229736328125</v>
      </c>
      <c r="BF1349">
        <v>178.24440002441406</v>
      </c>
      <c r="BG1349">
        <v>25.737899780273438</v>
      </c>
      <c r="BH1349">
        <v>23.785400390625</v>
      </c>
      <c r="BI1349">
        <v>11.8927001953125</v>
      </c>
      <c r="BJ1349">
        <v>11.8927001953125</v>
      </c>
      <c r="BK1349">
        <v>141.65199279785156</v>
      </c>
      <c r="BL1349">
        <v>306.63459396362305</v>
      </c>
      <c r="BM1349">
        <v>608.73715019226074</v>
      </c>
      <c r="BN1349">
        <v>608.73715019226074</v>
      </c>
      <c r="BO1349">
        <v>60.055099487304688</v>
      </c>
      <c r="BP1349">
        <v>64.758003234863281</v>
      </c>
      <c r="BQ1349">
        <v>64.758003234863281</v>
      </c>
      <c r="BR1349">
        <v>87.697799682617187</v>
      </c>
      <c r="BS1349">
        <v>100.8948974609375</v>
      </c>
      <c r="BT1349">
        <v>544.74181175231934</v>
      </c>
      <c r="BU1349">
        <v>1298.9067974090576</v>
      </c>
      <c r="BV1349">
        <v>1170.4729957580566</v>
      </c>
      <c r="BW1349">
        <v>563.22330093383789</v>
      </c>
      <c r="BX1349">
        <v>425.91901016235352</v>
      </c>
      <c r="BY1349">
        <v>22.950399398803711</v>
      </c>
      <c r="BZ1349">
        <v>12.42710018157959</v>
      </c>
      <c r="CA1349">
        <v>12.42710018157959</v>
      </c>
      <c r="CB1349">
        <v>12.42710018157959</v>
      </c>
      <c r="CC1349">
        <v>12.42710018157959</v>
      </c>
      <c r="CD1349">
        <v>496.28590965270996</v>
      </c>
      <c r="CE1349">
        <v>496.28590965270996</v>
      </c>
      <c r="CF1349">
        <v>47.57080078125</v>
      </c>
      <c r="CG1349">
        <v>71.356201171875</v>
      </c>
      <c r="CH1349">
        <v>83.2489013671875</v>
      </c>
      <c r="CI1349">
        <v>23.785400390625</v>
      </c>
      <c r="CJ1349">
        <v>107.0343017578125</v>
      </c>
      <c r="CK1349">
        <v>1373.9200172424316</v>
      </c>
      <c r="CL1349">
        <v>193.72299957275391</v>
      </c>
      <c r="CM1349">
        <v>34.31719970703125</v>
      </c>
      <c r="CN1349">
        <v>2328.0722322463989</v>
      </c>
      <c r="CO1349">
        <v>2328.0722322463989</v>
      </c>
      <c r="CP1349">
        <v>1440.0275611877441</v>
      </c>
      <c r="CQ1349">
        <v>1499.7243022918701</v>
      </c>
      <c r="CR1349">
        <v>310.59299087524414</v>
      </c>
      <c r="CS1349">
        <v>425.91901016235352</v>
      </c>
      <c r="CT1349">
        <v>64.758003234863281</v>
      </c>
      <c r="CU1349">
        <v>515.78197288513184</v>
      </c>
      <c r="CV1349">
        <v>523.64195823669434</v>
      </c>
      <c r="CW1349">
        <v>541.98192405700684</v>
      </c>
      <c r="CX1349">
        <v>544.74181175231934</v>
      </c>
      <c r="CY1349">
        <v>164.31900405883789</v>
      </c>
      <c r="CZ1349">
        <v>367.75900650024414</v>
      </c>
      <c r="DA1349">
        <v>380.27301406860352</v>
      </c>
      <c r="DB1349">
        <v>23.785400390625</v>
      </c>
      <c r="DC1349">
        <v>237.89300537109375</v>
      </c>
      <c r="DD1349">
        <v>332.96692657470703</v>
      </c>
      <c r="DE1349">
        <v>371.49253082275391</v>
      </c>
      <c r="DF1349">
        <v>12.42710018157959</v>
      </c>
      <c r="DG1349">
        <v>22.25200080871582</v>
      </c>
      <c r="DH1349">
        <v>22.950399398803711</v>
      </c>
      <c r="DI1349">
        <v>496.28590965270996</v>
      </c>
      <c r="DJ1349">
        <v>47.57080078125</v>
      </c>
      <c r="DK1349">
        <v>141.65199279785156</v>
      </c>
      <c r="DL1349">
        <v>306.63459396362305</v>
      </c>
      <c r="DM1349">
        <v>345.2885856628418</v>
      </c>
      <c r="DN1349">
        <v>608.73715019226074</v>
      </c>
      <c r="DO1349">
        <v>54.632801055908203</v>
      </c>
      <c r="DP1349">
        <v>563.22330093383789</v>
      </c>
      <c r="DQ1349">
        <v>1170.4729957580566</v>
      </c>
      <c r="DR1349">
        <v>1232.9152202606201</v>
      </c>
      <c r="DS1349">
        <v>100.8948974609375</v>
      </c>
      <c r="DT1349">
        <v>137.21930694580078</v>
      </c>
      <c r="DU1349">
        <v>42.659999847412109</v>
      </c>
      <c r="DV1349">
        <v>23.785400390625</v>
      </c>
      <c r="DW1349">
        <v>11.8927001953125</v>
      </c>
      <c r="DX1349">
        <v>200.56790924072266</v>
      </c>
      <c r="DY1349">
        <v>193.72299957275391</v>
      </c>
      <c r="DZ1349">
        <v>34.31719970703125</v>
      </c>
      <c r="EA1349">
        <v>25.737899780273438</v>
      </c>
      <c r="EB1349">
        <v>209.40310668945312</v>
      </c>
      <c r="EC1349">
        <v>178.24440002441406</v>
      </c>
      <c r="ED1349">
        <v>107.54229736328125</v>
      </c>
      <c r="EE1349">
        <v>87.697799682617187</v>
      </c>
      <c r="EF1349">
        <v>1499.7243022918701</v>
      </c>
      <c r="EG1349">
        <v>1440.0275611877441</v>
      </c>
    </row>
    <row r="1350" spans="2:137" x14ac:dyDescent="0.2">
      <c r="B1350">
        <v>6621.4511470794678</v>
      </c>
      <c r="C1350">
        <v>3340.0224475860596</v>
      </c>
      <c r="D1350">
        <v>3340.0224475860596</v>
      </c>
      <c r="E1350">
        <v>1416.3476390838623</v>
      </c>
      <c r="F1350">
        <v>1346.6269359588623</v>
      </c>
      <c r="G1350">
        <v>593.8559627532959</v>
      </c>
      <c r="H1350">
        <v>555.7535457611084</v>
      </c>
      <c r="I1350">
        <v>555.7535457611084</v>
      </c>
      <c r="J1350">
        <v>539.4239559173584</v>
      </c>
      <c r="K1350">
        <v>24.832799911499023</v>
      </c>
      <c r="L1350">
        <v>24.832799911499023</v>
      </c>
      <c r="M1350">
        <v>24.832799911499023</v>
      </c>
      <c r="N1350">
        <v>24.832799911499023</v>
      </c>
      <c r="O1350">
        <v>1388.2769813537598</v>
      </c>
      <c r="P1350">
        <v>1388.2769813537598</v>
      </c>
      <c r="Q1350">
        <v>419.81421279907227</v>
      </c>
      <c r="R1350">
        <v>402.12060928344727</v>
      </c>
      <c r="S1350">
        <v>324.65201187133789</v>
      </c>
      <c r="T1350">
        <v>324.65201187133789</v>
      </c>
      <c r="U1350">
        <v>324.65201187133789</v>
      </c>
      <c r="V1350">
        <v>168.44699478149414</v>
      </c>
      <c r="W1350">
        <v>168.44699478149414</v>
      </c>
      <c r="X1350">
        <v>168.44699478149414</v>
      </c>
      <c r="Y1350">
        <v>55.520801544189453</v>
      </c>
      <c r="Z1350">
        <v>55.520801544189453</v>
      </c>
      <c r="AA1350">
        <v>241.13699340820312</v>
      </c>
      <c r="AB1350">
        <v>265.96979331970215</v>
      </c>
      <c r="AC1350">
        <v>2994.7680549621582</v>
      </c>
      <c r="AD1350">
        <v>2994.7680549621582</v>
      </c>
      <c r="AE1350">
        <v>2742.3420295715332</v>
      </c>
      <c r="AF1350">
        <v>2227.1843433380127</v>
      </c>
      <c r="AG1350">
        <v>221.26958465576172</v>
      </c>
      <c r="AH1350">
        <v>1880.2137088775635</v>
      </c>
      <c r="AI1350">
        <v>2227.1843433380127</v>
      </c>
      <c r="AJ1350">
        <v>1880.2137088775635</v>
      </c>
      <c r="AK1350">
        <v>1880.2137088775635</v>
      </c>
      <c r="AL1350">
        <v>790.0051212310791</v>
      </c>
      <c r="AM1350">
        <v>287.9254150390625</v>
      </c>
      <c r="AN1350">
        <v>287.9254150390625</v>
      </c>
      <c r="AO1350">
        <v>502.0797061920166</v>
      </c>
      <c r="AP1350">
        <v>502.0797061920166</v>
      </c>
      <c r="AQ1350">
        <v>455.36721229553223</v>
      </c>
      <c r="AR1350">
        <v>225.17510414123535</v>
      </c>
      <c r="AS1350">
        <v>851.41574096679687</v>
      </c>
      <c r="AT1350">
        <v>20.228500366210938</v>
      </c>
      <c r="AU1350">
        <v>67.901397705078125</v>
      </c>
      <c r="AV1350">
        <v>156.45449829101562</v>
      </c>
      <c r="AW1350">
        <v>152.10179901123047</v>
      </c>
      <c r="AX1350">
        <v>20.228500366210938</v>
      </c>
      <c r="AY1350">
        <v>487.92906951904297</v>
      </c>
      <c r="AZ1350">
        <v>508.15756988525391</v>
      </c>
      <c r="BA1350">
        <v>152.10179901123047</v>
      </c>
      <c r="BB1350">
        <v>33.800399780273438</v>
      </c>
      <c r="BC1350">
        <v>33.800399780273438</v>
      </c>
      <c r="BD1350">
        <v>67.600799560546875</v>
      </c>
      <c r="BE1350">
        <v>130.12119293212891</v>
      </c>
      <c r="BF1350">
        <v>221.26958465576172</v>
      </c>
      <c r="BG1350">
        <v>27.033300399780273</v>
      </c>
      <c r="BH1350">
        <v>33.800399780273438</v>
      </c>
      <c r="BI1350">
        <v>16.900199890136719</v>
      </c>
      <c r="BJ1350">
        <v>16.900199890136719</v>
      </c>
      <c r="BK1350">
        <v>156.45449829101562</v>
      </c>
      <c r="BL1350">
        <v>407.39757537841797</v>
      </c>
      <c r="BM1350">
        <v>851.41574096679687</v>
      </c>
      <c r="BN1350">
        <v>851.41574096679687</v>
      </c>
      <c r="BO1350">
        <v>63.077699661254883</v>
      </c>
      <c r="BP1350">
        <v>70.990196228027344</v>
      </c>
      <c r="BQ1350">
        <v>70.990196228027344</v>
      </c>
      <c r="BR1350">
        <v>105.38999938964844</v>
      </c>
      <c r="BS1350">
        <v>110.71710205078125</v>
      </c>
      <c r="BT1350">
        <v>596.7696590423584</v>
      </c>
      <c r="BU1350">
        <v>1416.3476390838623</v>
      </c>
      <c r="BV1350">
        <v>1388.2769813537598</v>
      </c>
      <c r="BW1350">
        <v>663.12909317016602</v>
      </c>
      <c r="BX1350">
        <v>484.71100234985352</v>
      </c>
      <c r="BY1350">
        <v>24.832799911499023</v>
      </c>
      <c r="BZ1350">
        <v>11.869600296020508</v>
      </c>
      <c r="CA1350">
        <v>11.869600296020508</v>
      </c>
      <c r="CB1350">
        <v>11.869600296020508</v>
      </c>
      <c r="CC1350">
        <v>11.869600296020508</v>
      </c>
      <c r="CD1350">
        <v>517.8482723236084</v>
      </c>
      <c r="CE1350">
        <v>517.8482723236084</v>
      </c>
      <c r="CF1350">
        <v>67.600799560546875</v>
      </c>
      <c r="CG1350">
        <v>101.40119934082031</v>
      </c>
      <c r="CH1350">
        <v>118.30139923095703</v>
      </c>
      <c r="CI1350">
        <v>33.800399780273438</v>
      </c>
      <c r="CJ1350">
        <v>152.10179901123047</v>
      </c>
      <c r="CK1350">
        <v>1621.1350135803223</v>
      </c>
      <c r="CL1350">
        <v>208.42800331115723</v>
      </c>
      <c r="CM1350">
        <v>36.044399261474609</v>
      </c>
      <c r="CN1350">
        <v>2994.7680549621582</v>
      </c>
      <c r="CO1350">
        <v>2994.7680549621582</v>
      </c>
      <c r="CP1350">
        <v>1720.5858192443848</v>
      </c>
      <c r="CQ1350">
        <v>1619.4366283416748</v>
      </c>
      <c r="CR1350">
        <v>324.65201187133789</v>
      </c>
      <c r="CS1350">
        <v>484.71100234985352</v>
      </c>
      <c r="CT1350">
        <v>70.990196228027344</v>
      </c>
      <c r="CU1350">
        <v>539.4239559173584</v>
      </c>
      <c r="CV1350">
        <v>555.7535457611084</v>
      </c>
      <c r="CW1350">
        <v>593.8559627532959</v>
      </c>
      <c r="CX1350">
        <v>596.7696590423584</v>
      </c>
      <c r="CY1350">
        <v>168.44699478149414</v>
      </c>
      <c r="CZ1350">
        <v>402.12060928344727</v>
      </c>
      <c r="DA1350">
        <v>419.81421279907227</v>
      </c>
      <c r="DB1350">
        <v>33.800399780273438</v>
      </c>
      <c r="DC1350">
        <v>241.13699340820312</v>
      </c>
      <c r="DD1350">
        <v>455.36721229553223</v>
      </c>
      <c r="DE1350">
        <v>502.0797061920166</v>
      </c>
      <c r="DF1350">
        <v>11.869600296020508</v>
      </c>
      <c r="DG1350">
        <v>20.228500366210938</v>
      </c>
      <c r="DH1350">
        <v>24.832799911499023</v>
      </c>
      <c r="DI1350">
        <v>517.8482723236084</v>
      </c>
      <c r="DJ1350">
        <v>67.600799560546875</v>
      </c>
      <c r="DK1350">
        <v>156.45449829101562</v>
      </c>
      <c r="DL1350">
        <v>407.39757537841797</v>
      </c>
      <c r="DM1350">
        <v>487.92906951904297</v>
      </c>
      <c r="DN1350">
        <v>851.41574096679687</v>
      </c>
      <c r="DO1350">
        <v>55.520801544189453</v>
      </c>
      <c r="DP1350">
        <v>663.12909317016602</v>
      </c>
      <c r="DQ1350">
        <v>1388.2769813537598</v>
      </c>
      <c r="DR1350">
        <v>1346.6269359588623</v>
      </c>
      <c r="DS1350">
        <v>110.71710205078125</v>
      </c>
      <c r="DT1350">
        <v>147.71610260009766</v>
      </c>
      <c r="DU1350">
        <v>67.901397705078125</v>
      </c>
      <c r="DV1350">
        <v>33.800399780273438</v>
      </c>
      <c r="DW1350">
        <v>16.900199890136719</v>
      </c>
      <c r="DX1350">
        <v>225.17510414123535</v>
      </c>
      <c r="DY1350">
        <v>208.42800331115723</v>
      </c>
      <c r="DZ1350">
        <v>36.044399261474609</v>
      </c>
      <c r="EA1350">
        <v>27.033300399780273</v>
      </c>
      <c r="EB1350">
        <v>287.9254150390625</v>
      </c>
      <c r="EC1350">
        <v>221.26958465576172</v>
      </c>
      <c r="ED1350">
        <v>130.12119293212891</v>
      </c>
      <c r="EE1350">
        <v>105.38999938964844</v>
      </c>
      <c r="EF1350">
        <v>1619.4366283416748</v>
      </c>
      <c r="EG1350">
        <v>1720.5858192443848</v>
      </c>
    </row>
    <row r="1351" spans="2:137" x14ac:dyDescent="0.2">
      <c r="B1351">
        <v>7776.8601093292236</v>
      </c>
      <c r="C1351">
        <v>3819.3480224609375</v>
      </c>
      <c r="D1351">
        <v>3819.3480224609375</v>
      </c>
      <c r="E1351">
        <v>1584.0559730529785</v>
      </c>
      <c r="F1351">
        <v>1492.8679847717285</v>
      </c>
      <c r="G1351">
        <v>626.76399612426758</v>
      </c>
      <c r="H1351">
        <v>593.41249465942383</v>
      </c>
      <c r="I1351">
        <v>593.41249465942383</v>
      </c>
      <c r="J1351">
        <v>579.11903762817383</v>
      </c>
      <c r="K1351">
        <v>27.539600372314453</v>
      </c>
      <c r="L1351">
        <v>27.539600372314453</v>
      </c>
      <c r="M1351">
        <v>27.539600372314453</v>
      </c>
      <c r="N1351">
        <v>27.539600372314453</v>
      </c>
      <c r="O1351">
        <v>1540.5309410095215</v>
      </c>
      <c r="P1351">
        <v>1540.5309410095215</v>
      </c>
      <c r="Q1351">
        <v>444.83147811889648</v>
      </c>
      <c r="R1351">
        <v>425.47448348999023</v>
      </c>
      <c r="S1351">
        <v>340.30898666381836</v>
      </c>
      <c r="T1351">
        <v>340.30898666381836</v>
      </c>
      <c r="U1351">
        <v>340.30898666381836</v>
      </c>
      <c r="V1351">
        <v>175.90999984741211</v>
      </c>
      <c r="W1351">
        <v>175.90999984741211</v>
      </c>
      <c r="X1351">
        <v>175.90999984741211</v>
      </c>
      <c r="Y1351">
        <v>57.406398773193359</v>
      </c>
      <c r="Z1351">
        <v>57.406398773193359</v>
      </c>
      <c r="AA1351">
        <v>246.72900390625</v>
      </c>
      <c r="AB1351">
        <v>274.26860427856445</v>
      </c>
      <c r="AC1351">
        <v>3444.4823017120361</v>
      </c>
      <c r="AD1351">
        <v>3444.4823017120361</v>
      </c>
      <c r="AE1351">
        <v>3073.2884540557861</v>
      </c>
      <c r="AF1351">
        <v>2415.7235298156738</v>
      </c>
      <c r="AG1351">
        <v>280.70199584960937</v>
      </c>
      <c r="AH1351">
        <v>2000.4387702941895</v>
      </c>
      <c r="AI1351">
        <v>2415.7235298156738</v>
      </c>
      <c r="AJ1351">
        <v>2000.4387702941895</v>
      </c>
      <c r="AK1351">
        <v>2000.4387702941895</v>
      </c>
      <c r="AL1351">
        <v>940.04407691955566</v>
      </c>
      <c r="AM1351">
        <v>429.42910766601562</v>
      </c>
      <c r="AN1351">
        <v>429.42910766601562</v>
      </c>
      <c r="AO1351">
        <v>510.61496925354004</v>
      </c>
      <c r="AP1351">
        <v>510.61496925354004</v>
      </c>
      <c r="AQ1351">
        <v>464.04657936096191</v>
      </c>
      <c r="AR1351">
        <v>223.06170082092285</v>
      </c>
      <c r="AS1351">
        <v>821.17655372619629</v>
      </c>
      <c r="AT1351">
        <v>21.378000259399414</v>
      </c>
      <c r="AU1351">
        <v>51.419998168945313</v>
      </c>
      <c r="AV1351">
        <v>147.14100646972656</v>
      </c>
      <c r="AW1351">
        <v>192.38310241699219</v>
      </c>
      <c r="AX1351">
        <v>21.378000259399414</v>
      </c>
      <c r="AY1351">
        <v>417.66978454589844</v>
      </c>
      <c r="AZ1351">
        <v>439.04778480529785</v>
      </c>
      <c r="BA1351">
        <v>192.38310241699219</v>
      </c>
      <c r="BB1351">
        <v>42.751800537109375</v>
      </c>
      <c r="BC1351">
        <v>42.751800537109375</v>
      </c>
      <c r="BD1351">
        <v>85.50360107421875</v>
      </c>
      <c r="BE1351">
        <v>173.91000366210937</v>
      </c>
      <c r="BF1351">
        <v>280.70199584960937</v>
      </c>
      <c r="BG1351">
        <v>28.709699630737305</v>
      </c>
      <c r="BH1351">
        <v>42.751800537109375</v>
      </c>
      <c r="BI1351">
        <v>21.375900268554687</v>
      </c>
      <c r="BJ1351">
        <v>21.375900268554687</v>
      </c>
      <c r="BK1351">
        <v>147.14100646972656</v>
      </c>
      <c r="BL1351">
        <v>358.77778625488281</v>
      </c>
      <c r="BM1351">
        <v>821.17655372619629</v>
      </c>
      <c r="BN1351">
        <v>821.17655372619629</v>
      </c>
      <c r="BO1351">
        <v>66.989297866821289</v>
      </c>
      <c r="BP1351">
        <v>65.564399719238281</v>
      </c>
      <c r="BQ1351">
        <v>65.564399719238281</v>
      </c>
      <c r="BR1351">
        <v>142.78860473632812</v>
      </c>
      <c r="BS1351">
        <v>124.52490234375</v>
      </c>
      <c r="BT1351">
        <v>630.01521682739258</v>
      </c>
      <c r="BU1351">
        <v>1584.0559730529785</v>
      </c>
      <c r="BV1351">
        <v>1540.5309410095215</v>
      </c>
      <c r="BW1351">
        <v>711.81536483764648</v>
      </c>
      <c r="BX1351">
        <v>519.38598251342773</v>
      </c>
      <c r="BY1351">
        <v>27.539600372314453</v>
      </c>
      <c r="BZ1351">
        <v>13.620100021362305</v>
      </c>
      <c r="CA1351">
        <v>13.620100021362305</v>
      </c>
      <c r="CB1351">
        <v>13.620100021362305</v>
      </c>
      <c r="CC1351">
        <v>13.620100021362305</v>
      </c>
      <c r="CD1351">
        <v>552.59364700317383</v>
      </c>
      <c r="CE1351">
        <v>552.59364700317383</v>
      </c>
      <c r="CF1351">
        <v>85.50360107421875</v>
      </c>
      <c r="CG1351">
        <v>128.25540161132812</v>
      </c>
      <c r="CH1351">
        <v>149.63130187988281</v>
      </c>
      <c r="CI1351">
        <v>42.751800537109375</v>
      </c>
      <c r="CJ1351">
        <v>192.38310241699219</v>
      </c>
      <c r="CK1351">
        <v>1833.1798667907715</v>
      </c>
      <c r="CL1351">
        <v>204.97300148010254</v>
      </c>
      <c r="CM1351">
        <v>38.279598236083984</v>
      </c>
      <c r="CN1351">
        <v>3444.4823017120361</v>
      </c>
      <c r="CO1351">
        <v>3444.4823017120361</v>
      </c>
      <c r="CP1351">
        <v>1957.919002532959</v>
      </c>
      <c r="CQ1351">
        <v>1861.4290199279785</v>
      </c>
      <c r="CR1351">
        <v>340.30898666381836</v>
      </c>
      <c r="CS1351">
        <v>519.38598251342773</v>
      </c>
      <c r="CT1351">
        <v>65.564399719238281</v>
      </c>
      <c r="CU1351">
        <v>579.11903762817383</v>
      </c>
      <c r="CV1351">
        <v>593.41249465942383</v>
      </c>
      <c r="CW1351">
        <v>626.76399612426758</v>
      </c>
      <c r="CX1351">
        <v>630.01521682739258</v>
      </c>
      <c r="CY1351">
        <v>175.90999984741211</v>
      </c>
      <c r="CZ1351">
        <v>425.47448348999023</v>
      </c>
      <c r="DA1351">
        <v>444.83147811889648</v>
      </c>
      <c r="DB1351">
        <v>42.751800537109375</v>
      </c>
      <c r="DC1351">
        <v>246.72900390625</v>
      </c>
      <c r="DD1351">
        <v>464.04657936096191</v>
      </c>
      <c r="DE1351">
        <v>510.61496925354004</v>
      </c>
      <c r="DF1351">
        <v>13.620100021362305</v>
      </c>
      <c r="DG1351">
        <v>21.378000259399414</v>
      </c>
      <c r="DH1351">
        <v>27.539600372314453</v>
      </c>
      <c r="DI1351">
        <v>552.59364700317383</v>
      </c>
      <c r="DJ1351">
        <v>85.50360107421875</v>
      </c>
      <c r="DK1351">
        <v>147.14100646972656</v>
      </c>
      <c r="DL1351">
        <v>358.77778625488281</v>
      </c>
      <c r="DM1351">
        <v>417.66978454589844</v>
      </c>
      <c r="DN1351">
        <v>821.17655372619629</v>
      </c>
      <c r="DO1351">
        <v>57.406398773193359</v>
      </c>
      <c r="DP1351">
        <v>711.81536483764648</v>
      </c>
      <c r="DQ1351">
        <v>1540.5309410095215</v>
      </c>
      <c r="DR1351">
        <v>1492.8679847717285</v>
      </c>
      <c r="DS1351">
        <v>124.52490234375</v>
      </c>
      <c r="DT1351">
        <v>167.27250671386719</v>
      </c>
      <c r="DU1351">
        <v>51.419998168945313</v>
      </c>
      <c r="DV1351">
        <v>42.751800537109375</v>
      </c>
      <c r="DW1351">
        <v>21.375900268554687</v>
      </c>
      <c r="DX1351">
        <v>223.06170082092285</v>
      </c>
      <c r="DY1351">
        <v>204.97300148010254</v>
      </c>
      <c r="DZ1351">
        <v>38.279598236083984</v>
      </c>
      <c r="EA1351">
        <v>28.709699630737305</v>
      </c>
      <c r="EB1351">
        <v>429.42910766601562</v>
      </c>
      <c r="EC1351">
        <v>280.70199584960937</v>
      </c>
      <c r="ED1351">
        <v>173.91000366210937</v>
      </c>
      <c r="EE1351">
        <v>142.78860473632812</v>
      </c>
      <c r="EF1351">
        <v>1861.4290199279785</v>
      </c>
      <c r="EG1351">
        <v>1957.919002532959</v>
      </c>
    </row>
    <row r="1352" spans="2:137" x14ac:dyDescent="0.2">
      <c r="B1352">
        <v>7703.4904050827026</v>
      </c>
      <c r="C1352">
        <v>4321.864429473877</v>
      </c>
      <c r="D1352">
        <v>4321.864429473877</v>
      </c>
      <c r="E1352">
        <v>1660.546028137207</v>
      </c>
      <c r="F1352">
        <v>1579.9167556762695</v>
      </c>
      <c r="G1352">
        <v>709.05692291259766</v>
      </c>
      <c r="H1352">
        <v>631.50046539306641</v>
      </c>
      <c r="I1352">
        <v>631.50046539306641</v>
      </c>
      <c r="J1352">
        <v>598.26200103759766</v>
      </c>
      <c r="K1352">
        <v>34.810798645019531</v>
      </c>
      <c r="L1352">
        <v>34.810798645019531</v>
      </c>
      <c r="M1352">
        <v>34.810798645019531</v>
      </c>
      <c r="N1352">
        <v>34.810798645019531</v>
      </c>
      <c r="O1352">
        <v>1972.9950370788574</v>
      </c>
      <c r="P1352">
        <v>1972.9950370788574</v>
      </c>
      <c r="Q1352">
        <v>519.65110397338867</v>
      </c>
      <c r="R1352">
        <v>490.17728805541992</v>
      </c>
      <c r="S1352">
        <v>366.03098678588867</v>
      </c>
      <c r="T1352">
        <v>366.03098678588867</v>
      </c>
      <c r="U1352">
        <v>366.03098678588867</v>
      </c>
      <c r="V1352">
        <v>186.72750473022461</v>
      </c>
      <c r="W1352">
        <v>186.72750473022461</v>
      </c>
      <c r="X1352">
        <v>186.72750473022461</v>
      </c>
      <c r="Y1352">
        <v>59.512401580810547</v>
      </c>
      <c r="Z1352">
        <v>59.512401580810547</v>
      </c>
      <c r="AA1352">
        <v>256.75799560546875</v>
      </c>
      <c r="AB1352">
        <v>291.56879425048828</v>
      </c>
      <c r="AC1352">
        <v>3019.0561513900757</v>
      </c>
      <c r="AD1352">
        <v>3019.0561513900757</v>
      </c>
      <c r="AE1352">
        <v>2724.0131826400757</v>
      </c>
      <c r="AF1352">
        <v>2037.1882390975952</v>
      </c>
      <c r="AG1352">
        <v>240.81960296630859</v>
      </c>
      <c r="AH1352">
        <v>1668.2221517562866</v>
      </c>
      <c r="AI1352">
        <v>2037.1882390975952</v>
      </c>
      <c r="AJ1352">
        <v>1668.2221517562866</v>
      </c>
      <c r="AK1352">
        <v>1668.2221517562866</v>
      </c>
      <c r="AL1352">
        <v>732.79330444335937</v>
      </c>
      <c r="AM1352">
        <v>325.82489013671875</v>
      </c>
      <c r="AN1352">
        <v>325.82489013671875</v>
      </c>
      <c r="AO1352">
        <v>406.96841430664062</v>
      </c>
      <c r="AP1352">
        <v>406.96841430664062</v>
      </c>
      <c r="AQ1352">
        <v>365.90921020507812</v>
      </c>
      <c r="AR1352">
        <v>202.02461242675781</v>
      </c>
      <c r="AS1352">
        <v>729.75794887542725</v>
      </c>
      <c r="AT1352">
        <v>19.658500671386719</v>
      </c>
      <c r="AU1352">
        <v>43.631401062011719</v>
      </c>
      <c r="AV1352">
        <v>145.94340515136719</v>
      </c>
      <c r="AW1352">
        <v>137.91239833831787</v>
      </c>
      <c r="AX1352">
        <v>19.658500671386719</v>
      </c>
      <c r="AY1352">
        <v>421.90061187744141</v>
      </c>
      <c r="AZ1352">
        <v>441.55911254882812</v>
      </c>
      <c r="BA1352">
        <v>137.91239833831787</v>
      </c>
      <c r="BB1352">
        <v>30.647199630737305</v>
      </c>
      <c r="BC1352">
        <v>30.647199630737305</v>
      </c>
      <c r="BD1352">
        <v>61.294399261474609</v>
      </c>
      <c r="BE1352">
        <v>150.91019439697266</v>
      </c>
      <c r="BF1352">
        <v>240.81960296630859</v>
      </c>
      <c r="BG1352">
        <v>26.816699981689453</v>
      </c>
      <c r="BH1352">
        <v>30.647199630737305</v>
      </c>
      <c r="BI1352">
        <v>15.323599815368652</v>
      </c>
      <c r="BJ1352">
        <v>15.323599815368652</v>
      </c>
      <c r="BK1352">
        <v>145.94340515136719</v>
      </c>
      <c r="BL1352">
        <v>378.50162506103516</v>
      </c>
      <c r="BM1352">
        <v>729.75794887542725</v>
      </c>
      <c r="BN1352">
        <v>729.75794887542725</v>
      </c>
      <c r="BO1352">
        <v>62.572299957275391</v>
      </c>
      <c r="BP1352">
        <v>61.653598785400391</v>
      </c>
      <c r="BQ1352">
        <v>61.653598785400391</v>
      </c>
      <c r="BR1352">
        <v>124.2593994140625</v>
      </c>
      <c r="BS1352">
        <v>132.13360595703125</v>
      </c>
      <c r="BT1352">
        <v>712.58292388916016</v>
      </c>
      <c r="BU1352">
        <v>1660.546028137207</v>
      </c>
      <c r="BV1352">
        <v>1972.9950370788574</v>
      </c>
      <c r="BW1352">
        <v>923.41520309448242</v>
      </c>
      <c r="BX1352">
        <v>623.03001022338867</v>
      </c>
      <c r="BY1352">
        <v>34.810798645019531</v>
      </c>
      <c r="BZ1352">
        <v>15.770500183105469</v>
      </c>
      <c r="CA1352">
        <v>15.770500183105469</v>
      </c>
      <c r="CB1352">
        <v>15.770500183105469</v>
      </c>
      <c r="CC1352">
        <v>15.770500183105469</v>
      </c>
      <c r="CD1352">
        <v>575.87870025634766</v>
      </c>
      <c r="CE1352">
        <v>575.87870025634766</v>
      </c>
      <c r="CF1352">
        <v>61.294399261474609</v>
      </c>
      <c r="CG1352">
        <v>91.941598892211914</v>
      </c>
      <c r="CH1352">
        <v>107.26519870758057</v>
      </c>
      <c r="CI1352">
        <v>30.647199630737305</v>
      </c>
      <c r="CJ1352">
        <v>137.91239833831787</v>
      </c>
      <c r="CK1352">
        <v>2286.6728935241699</v>
      </c>
      <c r="CL1352">
        <v>192.14500427246094</v>
      </c>
      <c r="CM1352">
        <v>35.755599975585937</v>
      </c>
      <c r="CN1352">
        <v>3019.0561513900757</v>
      </c>
      <c r="CO1352">
        <v>3019.0561513900757</v>
      </c>
      <c r="CP1352">
        <v>2427.5195732116699</v>
      </c>
      <c r="CQ1352">
        <v>1894.344856262207</v>
      </c>
      <c r="CR1352">
        <v>366.03098678588867</v>
      </c>
      <c r="CS1352">
        <v>623.03001022338867</v>
      </c>
      <c r="CT1352">
        <v>61.653598785400391</v>
      </c>
      <c r="CU1352">
        <v>598.26200103759766</v>
      </c>
      <c r="CV1352">
        <v>631.50046539306641</v>
      </c>
      <c r="CW1352">
        <v>709.05692291259766</v>
      </c>
      <c r="CX1352">
        <v>712.58292388916016</v>
      </c>
      <c r="CY1352">
        <v>186.72750473022461</v>
      </c>
      <c r="CZ1352">
        <v>490.17728805541992</v>
      </c>
      <c r="DA1352">
        <v>519.65110397338867</v>
      </c>
      <c r="DB1352">
        <v>30.647199630737305</v>
      </c>
      <c r="DC1352">
        <v>256.75799560546875</v>
      </c>
      <c r="DD1352">
        <v>365.90921020507812</v>
      </c>
      <c r="DE1352">
        <v>406.96841430664062</v>
      </c>
      <c r="DF1352">
        <v>15.770500183105469</v>
      </c>
      <c r="DG1352">
        <v>19.658500671386719</v>
      </c>
      <c r="DH1352">
        <v>34.810798645019531</v>
      </c>
      <c r="DI1352">
        <v>575.87870025634766</v>
      </c>
      <c r="DJ1352">
        <v>61.294399261474609</v>
      </c>
      <c r="DK1352">
        <v>145.94340515136719</v>
      </c>
      <c r="DL1352">
        <v>378.50162506103516</v>
      </c>
      <c r="DM1352">
        <v>421.90061187744141</v>
      </c>
      <c r="DN1352">
        <v>729.75794887542725</v>
      </c>
      <c r="DO1352">
        <v>59.512401580810547</v>
      </c>
      <c r="DP1352">
        <v>923.41520309448242</v>
      </c>
      <c r="DQ1352">
        <v>1972.9950370788574</v>
      </c>
      <c r="DR1352">
        <v>1579.9167556762695</v>
      </c>
      <c r="DS1352">
        <v>132.13360595703125</v>
      </c>
      <c r="DT1352">
        <v>172.25900268554687</v>
      </c>
      <c r="DU1352">
        <v>43.631401062011719</v>
      </c>
      <c r="DV1352">
        <v>30.647199630737305</v>
      </c>
      <c r="DW1352">
        <v>15.323599815368652</v>
      </c>
      <c r="DX1352">
        <v>202.02461242675781</v>
      </c>
      <c r="DY1352">
        <v>192.14500427246094</v>
      </c>
      <c r="DZ1352">
        <v>35.755599975585937</v>
      </c>
      <c r="EA1352">
        <v>26.816699981689453</v>
      </c>
      <c r="EB1352">
        <v>325.82489013671875</v>
      </c>
      <c r="EC1352">
        <v>240.81960296630859</v>
      </c>
      <c r="ED1352">
        <v>150.91019439697266</v>
      </c>
      <c r="EE1352">
        <v>124.2593994140625</v>
      </c>
      <c r="EF1352">
        <v>1894.344856262207</v>
      </c>
      <c r="EG1352">
        <v>2427.5195732116699</v>
      </c>
    </row>
    <row r="1353" spans="2:137" x14ac:dyDescent="0.2">
      <c r="B1353">
        <v>7583.178126335144</v>
      </c>
      <c r="C1353">
        <v>4895.2322044372559</v>
      </c>
      <c r="D1353">
        <v>4895.2322044372559</v>
      </c>
      <c r="E1353">
        <v>1686.4189834594727</v>
      </c>
      <c r="F1353">
        <v>1614.6361465454102</v>
      </c>
      <c r="G1353">
        <v>735.7540283203125</v>
      </c>
      <c r="H1353">
        <v>656.2808837890625</v>
      </c>
      <c r="I1353">
        <v>656.2808837890625</v>
      </c>
      <c r="J1353">
        <v>622.22100830078125</v>
      </c>
      <c r="K1353">
        <v>42.483200073242187</v>
      </c>
      <c r="L1353">
        <v>42.483200073242187</v>
      </c>
      <c r="M1353">
        <v>42.483200073242187</v>
      </c>
      <c r="N1353">
        <v>42.483200073242187</v>
      </c>
      <c r="O1353">
        <v>2469.4011116027832</v>
      </c>
      <c r="P1353">
        <v>2469.4011116027832</v>
      </c>
      <c r="Q1353">
        <v>582.97783279418945</v>
      </c>
      <c r="R1353">
        <v>549.2934455871582</v>
      </c>
      <c r="S1353">
        <v>407.96501541137695</v>
      </c>
      <c r="T1353">
        <v>407.96501541137695</v>
      </c>
      <c r="U1353">
        <v>407.96501541137695</v>
      </c>
      <c r="V1353">
        <v>215.76550674438477</v>
      </c>
      <c r="W1353">
        <v>215.76550674438477</v>
      </c>
      <c r="X1353">
        <v>215.76550674438477</v>
      </c>
      <c r="Y1353">
        <v>61.716800689697266</v>
      </c>
      <c r="Z1353">
        <v>61.716800689697266</v>
      </c>
      <c r="AA1353">
        <v>253.18800354003906</v>
      </c>
      <c r="AB1353">
        <v>295.67120361328125</v>
      </c>
      <c r="AC1353">
        <v>2406.9727773666382</v>
      </c>
      <c r="AD1353">
        <v>2406.9727773666382</v>
      </c>
      <c r="AE1353">
        <v>2228.3138418197632</v>
      </c>
      <c r="AF1353">
        <v>1738.9531841278076</v>
      </c>
      <c r="AG1353">
        <v>165.26360321044922</v>
      </c>
      <c r="AH1353">
        <v>1462.3938045501709</v>
      </c>
      <c r="AI1353">
        <v>1738.9531841278076</v>
      </c>
      <c r="AJ1353">
        <v>1462.3938045501709</v>
      </c>
      <c r="AK1353">
        <v>1462.3938045501709</v>
      </c>
      <c r="AL1353">
        <v>581.82570266723633</v>
      </c>
      <c r="AM1353">
        <v>248.99009704589844</v>
      </c>
      <c r="AN1353">
        <v>248.99009704589844</v>
      </c>
      <c r="AO1353">
        <v>332.83560562133789</v>
      </c>
      <c r="AP1353">
        <v>332.83560562133789</v>
      </c>
      <c r="AQ1353">
        <v>297.94409561157227</v>
      </c>
      <c r="AR1353">
        <v>168.83009719848633</v>
      </c>
      <c r="AS1353">
        <v>706.55638313293457</v>
      </c>
      <c r="AT1353">
        <v>18.395000457763672</v>
      </c>
      <c r="AU1353">
        <v>41.512199401855469</v>
      </c>
      <c r="AV1353">
        <v>150.32200622558594</v>
      </c>
      <c r="AW1353">
        <v>115.72199821472168</v>
      </c>
      <c r="AX1353">
        <v>18.395000457763672</v>
      </c>
      <c r="AY1353">
        <v>439.63671112060547</v>
      </c>
      <c r="AZ1353">
        <v>458.03171157836914</v>
      </c>
      <c r="BA1353">
        <v>115.72199821472168</v>
      </c>
      <c r="BB1353">
        <v>25.715999603271484</v>
      </c>
      <c r="BC1353">
        <v>25.715999603271484</v>
      </c>
      <c r="BD1353">
        <v>51.431999206542969</v>
      </c>
      <c r="BE1353">
        <v>100.99870300292969</v>
      </c>
      <c r="BF1353">
        <v>165.26360321044922</v>
      </c>
      <c r="BG1353">
        <v>19.699499130249023</v>
      </c>
      <c r="BH1353">
        <v>25.715999603271484</v>
      </c>
      <c r="BI1353">
        <v>12.857999801635742</v>
      </c>
      <c r="BJ1353">
        <v>12.857999801635742</v>
      </c>
      <c r="BK1353">
        <v>150.32200622558594</v>
      </c>
      <c r="BL1353">
        <v>402.12120819091797</v>
      </c>
      <c r="BM1353">
        <v>706.55638313293457</v>
      </c>
      <c r="BN1353">
        <v>706.55638313293457</v>
      </c>
      <c r="BO1353">
        <v>45.965499877929688</v>
      </c>
      <c r="BP1353">
        <v>58.123199462890625</v>
      </c>
      <c r="BQ1353">
        <v>58.123199462890625</v>
      </c>
      <c r="BR1353">
        <v>82.636199951171875</v>
      </c>
      <c r="BS1353">
        <v>124.74990081787109</v>
      </c>
      <c r="BT1353">
        <v>740.41534423828125</v>
      </c>
      <c r="BU1353">
        <v>1686.4189834594727</v>
      </c>
      <c r="BV1353">
        <v>2469.4011116027832</v>
      </c>
      <c r="BW1353">
        <v>1050.8259162902832</v>
      </c>
      <c r="BX1353">
        <v>710.83305740356445</v>
      </c>
      <c r="BY1353">
        <v>42.483200073242187</v>
      </c>
      <c r="BZ1353">
        <v>12.781800270080566</v>
      </c>
      <c r="CA1353">
        <v>12.781800270080566</v>
      </c>
      <c r="CB1353">
        <v>12.781800270080566</v>
      </c>
      <c r="CC1353">
        <v>12.781800270080566</v>
      </c>
      <c r="CD1353">
        <v>604.12469482421875</v>
      </c>
      <c r="CE1353">
        <v>604.12469482421875</v>
      </c>
      <c r="CF1353">
        <v>51.431999206542969</v>
      </c>
      <c r="CG1353">
        <v>77.147998809814453</v>
      </c>
      <c r="CH1353">
        <v>90.005998611450195</v>
      </c>
      <c r="CI1353">
        <v>25.715999603271484</v>
      </c>
      <c r="CJ1353">
        <v>115.72199821472168</v>
      </c>
      <c r="CK1353">
        <v>2834.5991096496582</v>
      </c>
      <c r="CL1353">
        <v>162.53699111938477</v>
      </c>
      <c r="CM1353">
        <v>26.266000747680664</v>
      </c>
      <c r="CN1353">
        <v>2406.9727773666382</v>
      </c>
      <c r="CO1353">
        <v>2406.9727773666382</v>
      </c>
      <c r="CP1353">
        <v>2976.2202033996582</v>
      </c>
      <c r="CQ1353">
        <v>1919.0120010375977</v>
      </c>
      <c r="CR1353">
        <v>407.96501541137695</v>
      </c>
      <c r="CS1353">
        <v>710.83305740356445</v>
      </c>
      <c r="CT1353">
        <v>58.123199462890625</v>
      </c>
      <c r="CU1353">
        <v>622.22100830078125</v>
      </c>
      <c r="CV1353">
        <v>656.2808837890625</v>
      </c>
      <c r="CW1353">
        <v>735.7540283203125</v>
      </c>
      <c r="CX1353">
        <v>740.41534423828125</v>
      </c>
      <c r="CY1353">
        <v>215.76550674438477</v>
      </c>
      <c r="CZ1353">
        <v>549.2934455871582</v>
      </c>
      <c r="DA1353">
        <v>582.97783279418945</v>
      </c>
      <c r="DB1353">
        <v>25.715999603271484</v>
      </c>
      <c r="DC1353">
        <v>253.18800354003906</v>
      </c>
      <c r="DD1353">
        <v>297.94409561157227</v>
      </c>
      <c r="DE1353">
        <v>332.83560562133789</v>
      </c>
      <c r="DF1353">
        <v>12.781800270080566</v>
      </c>
      <c r="DG1353">
        <v>18.395000457763672</v>
      </c>
      <c r="DH1353">
        <v>42.483200073242187</v>
      </c>
      <c r="DI1353">
        <v>604.12469482421875</v>
      </c>
      <c r="DJ1353">
        <v>51.431999206542969</v>
      </c>
      <c r="DK1353">
        <v>150.32200622558594</v>
      </c>
      <c r="DL1353">
        <v>402.12120819091797</v>
      </c>
      <c r="DM1353">
        <v>439.63671112060547</v>
      </c>
      <c r="DN1353">
        <v>706.55638313293457</v>
      </c>
      <c r="DO1353">
        <v>61.716800689697266</v>
      </c>
      <c r="DP1353">
        <v>1050.8259162902832</v>
      </c>
      <c r="DQ1353">
        <v>2469.4011116027832</v>
      </c>
      <c r="DR1353">
        <v>1614.6361465454102</v>
      </c>
      <c r="DS1353">
        <v>124.74990081787109</v>
      </c>
      <c r="DT1353">
        <v>160.57590484619141</v>
      </c>
      <c r="DU1353">
        <v>41.512199401855469</v>
      </c>
      <c r="DV1353">
        <v>25.715999603271484</v>
      </c>
      <c r="DW1353">
        <v>12.857999801635742</v>
      </c>
      <c r="DX1353">
        <v>168.83009719848633</v>
      </c>
      <c r="DY1353">
        <v>162.53699111938477</v>
      </c>
      <c r="DZ1353">
        <v>26.266000747680664</v>
      </c>
      <c r="EA1353">
        <v>19.699499130249023</v>
      </c>
      <c r="EB1353">
        <v>248.99009704589844</v>
      </c>
      <c r="EC1353">
        <v>165.26360321044922</v>
      </c>
      <c r="ED1353">
        <v>100.99870300292969</v>
      </c>
      <c r="EE1353">
        <v>82.636199951171875</v>
      </c>
      <c r="EF1353">
        <v>1919.0120010375977</v>
      </c>
      <c r="EG1353">
        <v>2976.2202033996582</v>
      </c>
    </row>
    <row r="1354" spans="2:137" x14ac:dyDescent="0.2">
      <c r="B1354">
        <v>6961.8835334777832</v>
      </c>
      <c r="C1354">
        <v>4043.3719139099121</v>
      </c>
      <c r="D1354">
        <v>4043.3719139099121</v>
      </c>
      <c r="E1354">
        <v>1461.5614242553711</v>
      </c>
      <c r="F1354">
        <v>1375.2964096069336</v>
      </c>
      <c r="G1354">
        <v>609.41999053955078</v>
      </c>
      <c r="H1354">
        <v>578.69629669189453</v>
      </c>
      <c r="I1354">
        <v>578.69629669189453</v>
      </c>
      <c r="J1354">
        <v>565.52899932861328</v>
      </c>
      <c r="K1354">
        <v>33.892799377441406</v>
      </c>
      <c r="L1354">
        <v>33.892799377441406</v>
      </c>
      <c r="M1354">
        <v>33.892799377441406</v>
      </c>
      <c r="N1354">
        <v>33.892799377441406</v>
      </c>
      <c r="O1354">
        <v>1813.247013092041</v>
      </c>
      <c r="P1354">
        <v>1813.247013092041</v>
      </c>
      <c r="Q1354">
        <v>519.89880752563477</v>
      </c>
      <c r="R1354">
        <v>497.31641006469727</v>
      </c>
      <c r="S1354">
        <v>395.43701553344727</v>
      </c>
      <c r="T1354">
        <v>395.43701553344727</v>
      </c>
      <c r="U1354">
        <v>395.43701553344727</v>
      </c>
      <c r="V1354">
        <v>202.01649856567383</v>
      </c>
      <c r="W1354">
        <v>202.01649856567383</v>
      </c>
      <c r="X1354">
        <v>202.01649856567383</v>
      </c>
      <c r="Y1354">
        <v>62.588001251220703</v>
      </c>
      <c r="Z1354">
        <v>62.588001251220703</v>
      </c>
      <c r="AA1354">
        <v>235.11599731445312</v>
      </c>
      <c r="AB1354">
        <v>269.00879669189453</v>
      </c>
      <c r="AC1354">
        <v>2401.9730453491211</v>
      </c>
      <c r="AD1354">
        <v>2401.9730453491211</v>
      </c>
      <c r="AE1354">
        <v>2151.6480941772461</v>
      </c>
      <c r="AF1354">
        <v>1673.9666624069214</v>
      </c>
      <c r="AG1354">
        <v>205.02040863037109</v>
      </c>
      <c r="AH1354">
        <v>1355.2047986984253</v>
      </c>
      <c r="AI1354">
        <v>1673.9666624069214</v>
      </c>
      <c r="AJ1354">
        <v>1355.2047986984253</v>
      </c>
      <c r="AK1354">
        <v>1355.2047986984253</v>
      </c>
      <c r="AL1354">
        <v>507.29519653320312</v>
      </c>
      <c r="AM1354">
        <v>176.38859558105469</v>
      </c>
      <c r="AN1354">
        <v>176.38859558105469</v>
      </c>
      <c r="AO1354">
        <v>330.90660095214844</v>
      </c>
      <c r="AP1354">
        <v>330.90660095214844</v>
      </c>
      <c r="AQ1354">
        <v>294.81718444824219</v>
      </c>
      <c r="AR1354">
        <v>161.70989990234375</v>
      </c>
      <c r="AS1354">
        <v>668.10296154022217</v>
      </c>
      <c r="AT1354">
        <v>23.191999435424805</v>
      </c>
      <c r="AU1354">
        <v>40.969200134277344</v>
      </c>
      <c r="AV1354">
        <v>144.52479553222656</v>
      </c>
      <c r="AW1354">
        <v>123.55379962921143</v>
      </c>
      <c r="AX1354">
        <v>23.191999435424805</v>
      </c>
      <c r="AY1354">
        <v>380.54350280761719</v>
      </c>
      <c r="AZ1354">
        <v>403.73550224304199</v>
      </c>
      <c r="BA1354">
        <v>123.55379962921143</v>
      </c>
      <c r="BB1354">
        <v>27.456399917602539</v>
      </c>
      <c r="BC1354">
        <v>27.456399917602539</v>
      </c>
      <c r="BD1354">
        <v>54.912799835205078</v>
      </c>
      <c r="BE1354">
        <v>129.54080963134766</v>
      </c>
      <c r="BF1354">
        <v>205.02040863037109</v>
      </c>
      <c r="BG1354">
        <v>17.801700592041016</v>
      </c>
      <c r="BH1354">
        <v>27.456399917602539</v>
      </c>
      <c r="BI1354">
        <v>13.72819995880127</v>
      </c>
      <c r="BJ1354">
        <v>13.72819995880127</v>
      </c>
      <c r="BK1354">
        <v>144.52479553222656</v>
      </c>
      <c r="BL1354">
        <v>343.87599182128906</v>
      </c>
      <c r="BM1354">
        <v>668.10296154022217</v>
      </c>
      <c r="BN1354">
        <v>668.10296154022217</v>
      </c>
      <c r="BO1354">
        <v>41.537300109863281</v>
      </c>
      <c r="BP1354">
        <v>57.339599609375</v>
      </c>
      <c r="BQ1354">
        <v>57.339599609375</v>
      </c>
      <c r="BR1354">
        <v>106.8822021484375</v>
      </c>
      <c r="BS1354">
        <v>106.76940155029297</v>
      </c>
      <c r="BT1354">
        <v>612.95954132080078</v>
      </c>
      <c r="BU1354">
        <v>1461.5614242553711</v>
      </c>
      <c r="BV1354">
        <v>1813.247013092041</v>
      </c>
      <c r="BW1354">
        <v>836.20392227172852</v>
      </c>
      <c r="BX1354">
        <v>610.49200820922852</v>
      </c>
      <c r="BY1354">
        <v>33.892799377441406</v>
      </c>
      <c r="BZ1354">
        <v>13.581700325012207</v>
      </c>
      <c r="CA1354">
        <v>13.581700325012207</v>
      </c>
      <c r="CB1354">
        <v>13.581700325012207</v>
      </c>
      <c r="CC1354">
        <v>13.581700325012207</v>
      </c>
      <c r="CD1354">
        <v>546.26959991455078</v>
      </c>
      <c r="CE1354">
        <v>546.26959991455078</v>
      </c>
      <c r="CF1354">
        <v>54.912799835205078</v>
      </c>
      <c r="CG1354">
        <v>82.369199752807617</v>
      </c>
      <c r="CH1354">
        <v>96.097399711608887</v>
      </c>
      <c r="CI1354">
        <v>27.456399917602539</v>
      </c>
      <c r="CJ1354">
        <v>123.55379962921143</v>
      </c>
      <c r="CK1354">
        <v>2112.5239906311035</v>
      </c>
      <c r="CL1354">
        <v>154.90499877929687</v>
      </c>
      <c r="CM1354">
        <v>23.735599517822266</v>
      </c>
      <c r="CN1354">
        <v>2401.9730453491211</v>
      </c>
      <c r="CO1354">
        <v>2401.9730453491211</v>
      </c>
      <c r="CP1354">
        <v>2237.9602699279785</v>
      </c>
      <c r="CQ1354">
        <v>1805.4116439819336</v>
      </c>
      <c r="CR1354">
        <v>395.43701553344727</v>
      </c>
      <c r="CS1354">
        <v>610.49200820922852</v>
      </c>
      <c r="CT1354">
        <v>57.339599609375</v>
      </c>
      <c r="CU1354">
        <v>565.52899932861328</v>
      </c>
      <c r="CV1354">
        <v>578.69629669189453</v>
      </c>
      <c r="CW1354">
        <v>609.41999053955078</v>
      </c>
      <c r="CX1354">
        <v>612.95954132080078</v>
      </c>
      <c r="CY1354">
        <v>202.01649856567383</v>
      </c>
      <c r="CZ1354">
        <v>497.31641006469727</v>
      </c>
      <c r="DA1354">
        <v>519.89880752563477</v>
      </c>
      <c r="DB1354">
        <v>27.456399917602539</v>
      </c>
      <c r="DC1354">
        <v>235.11599731445312</v>
      </c>
      <c r="DD1354">
        <v>294.81718444824219</v>
      </c>
      <c r="DE1354">
        <v>330.90660095214844</v>
      </c>
      <c r="DF1354">
        <v>13.581700325012207</v>
      </c>
      <c r="DG1354">
        <v>23.191999435424805</v>
      </c>
      <c r="DH1354">
        <v>33.892799377441406</v>
      </c>
      <c r="DI1354">
        <v>546.26959991455078</v>
      </c>
      <c r="DJ1354">
        <v>54.912799835205078</v>
      </c>
      <c r="DK1354">
        <v>144.52479553222656</v>
      </c>
      <c r="DL1354">
        <v>343.87599182128906</v>
      </c>
      <c r="DM1354">
        <v>380.54350280761719</v>
      </c>
      <c r="DN1354">
        <v>668.10296154022217</v>
      </c>
      <c r="DO1354">
        <v>62.588001251220703</v>
      </c>
      <c r="DP1354">
        <v>836.20392227172852</v>
      </c>
      <c r="DQ1354">
        <v>1813.247013092041</v>
      </c>
      <c r="DR1354">
        <v>1375.2964096069336</v>
      </c>
      <c r="DS1354">
        <v>106.76940155029297</v>
      </c>
      <c r="DT1354">
        <v>142.53779602050781</v>
      </c>
      <c r="DU1354">
        <v>40.969200134277344</v>
      </c>
      <c r="DV1354">
        <v>27.456399917602539</v>
      </c>
      <c r="DW1354">
        <v>13.72819995880127</v>
      </c>
      <c r="DX1354">
        <v>161.70989990234375</v>
      </c>
      <c r="DY1354">
        <v>154.90499877929687</v>
      </c>
      <c r="DZ1354">
        <v>23.735599517822266</v>
      </c>
      <c r="EA1354">
        <v>17.801700592041016</v>
      </c>
      <c r="EB1354">
        <v>176.38859558105469</v>
      </c>
      <c r="EC1354">
        <v>205.02040863037109</v>
      </c>
      <c r="ED1354">
        <v>129.54080963134766</v>
      </c>
      <c r="EE1354">
        <v>106.8822021484375</v>
      </c>
      <c r="EF1354">
        <v>1805.4116439819336</v>
      </c>
      <c r="EG1354">
        <v>2237.9602699279785</v>
      </c>
    </row>
    <row r="1355" spans="2:137" x14ac:dyDescent="0.2">
      <c r="B1355">
        <v>8533.713698387146</v>
      </c>
      <c r="C1355">
        <v>4661.2555160522461</v>
      </c>
      <c r="D1355">
        <v>4661.2555160522461</v>
      </c>
      <c r="E1355">
        <v>1995.3534927368164</v>
      </c>
      <c r="F1355">
        <v>1873.5186538696289</v>
      </c>
      <c r="G1355">
        <v>823.58196258544922</v>
      </c>
      <c r="H1355">
        <v>791.98955535888672</v>
      </c>
      <c r="I1355">
        <v>791.98955535888672</v>
      </c>
      <c r="J1355">
        <v>778.45000457763672</v>
      </c>
      <c r="K1355">
        <v>32.513999938964844</v>
      </c>
      <c r="L1355">
        <v>32.513999938964844</v>
      </c>
      <c r="M1355">
        <v>32.513999938964844</v>
      </c>
      <c r="N1355">
        <v>32.513999938964844</v>
      </c>
      <c r="O1355">
        <v>1822.2689666748047</v>
      </c>
      <c r="P1355">
        <v>1822.2689666748047</v>
      </c>
      <c r="Q1355">
        <v>532.09794616699219</v>
      </c>
      <c r="R1355">
        <v>510.14772033691406</v>
      </c>
      <c r="S1355">
        <v>406.84501647949219</v>
      </c>
      <c r="T1355">
        <v>406.84501647949219</v>
      </c>
      <c r="U1355">
        <v>406.84501647949219</v>
      </c>
      <c r="V1355">
        <v>206.19749450683594</v>
      </c>
      <c r="W1355">
        <v>206.19749450683594</v>
      </c>
      <c r="X1355">
        <v>206.19749450683594</v>
      </c>
      <c r="Y1355">
        <v>64.947799682617187</v>
      </c>
      <c r="Z1355">
        <v>64.947799682617187</v>
      </c>
      <c r="AA1355">
        <v>341.73001098632812</v>
      </c>
      <c r="AB1355">
        <v>374.24401092529297</v>
      </c>
      <c r="AC1355">
        <v>3312.3199987411499</v>
      </c>
      <c r="AD1355">
        <v>3312.3199987411499</v>
      </c>
      <c r="AE1355">
        <v>3091.8148717880249</v>
      </c>
      <c r="AF1355">
        <v>2437.0024843215942</v>
      </c>
      <c r="AG1355">
        <v>374.00839233398437</v>
      </c>
      <c r="AH1355">
        <v>1907.2370119094849</v>
      </c>
      <c r="AI1355">
        <v>2437.0024843215942</v>
      </c>
      <c r="AJ1355">
        <v>1907.2370119094849</v>
      </c>
      <c r="AK1355">
        <v>1907.2370119094849</v>
      </c>
      <c r="AL1355">
        <v>727.17330551147461</v>
      </c>
      <c r="AM1355">
        <v>239.92959594726562</v>
      </c>
      <c r="AN1355">
        <v>239.92959594726562</v>
      </c>
      <c r="AO1355">
        <v>487.24370956420898</v>
      </c>
      <c r="AP1355">
        <v>487.24370956420898</v>
      </c>
      <c r="AQ1355">
        <v>435.76470565795898</v>
      </c>
      <c r="AR1355">
        <v>296.11169052124023</v>
      </c>
      <c r="AS1355">
        <v>897.94297885894775</v>
      </c>
      <c r="AT1355">
        <v>26.260499954223633</v>
      </c>
      <c r="AU1355">
        <v>57.831001281738281</v>
      </c>
      <c r="AV1355">
        <v>315.64828491210937</v>
      </c>
      <c r="AW1355">
        <v>116.91539669036865</v>
      </c>
      <c r="AX1355">
        <v>26.260499954223633</v>
      </c>
      <c r="AY1355">
        <v>595.72509002685547</v>
      </c>
      <c r="AZ1355">
        <v>621.9855899810791</v>
      </c>
      <c r="BA1355">
        <v>116.91539669036865</v>
      </c>
      <c r="BB1355">
        <v>25.981199264526367</v>
      </c>
      <c r="BC1355">
        <v>25.981199264526367</v>
      </c>
      <c r="BD1355">
        <v>51.962398529052734</v>
      </c>
      <c r="BE1355">
        <v>244.63229370117187</v>
      </c>
      <c r="BF1355">
        <v>374.00839233398437</v>
      </c>
      <c r="BG1355">
        <v>38.399398803710938</v>
      </c>
      <c r="BH1355">
        <v>25.981199264526367</v>
      </c>
      <c r="BI1355">
        <v>12.990599632263184</v>
      </c>
      <c r="BJ1355">
        <v>12.990599632263184</v>
      </c>
      <c r="BK1355">
        <v>315.64828491210937</v>
      </c>
      <c r="BL1355">
        <v>556.86858367919922</v>
      </c>
      <c r="BM1355">
        <v>897.94297885894775</v>
      </c>
      <c r="BN1355">
        <v>897.94297885894775</v>
      </c>
      <c r="BO1355">
        <v>89.598598480224609</v>
      </c>
      <c r="BP1355">
        <v>97.327796936035156</v>
      </c>
      <c r="BQ1355">
        <v>97.327796936035156</v>
      </c>
      <c r="BR1355">
        <v>203.53500366210937</v>
      </c>
      <c r="BS1355">
        <v>146.29190063476562</v>
      </c>
      <c r="BT1355">
        <v>826.95616912841797</v>
      </c>
      <c r="BU1355">
        <v>1995.3534927368164</v>
      </c>
      <c r="BV1355">
        <v>1822.2689666748047</v>
      </c>
      <c r="BW1355">
        <v>858.72074890136719</v>
      </c>
      <c r="BX1355">
        <v>629.28800964355469</v>
      </c>
      <c r="BY1355">
        <v>32.513999938964844</v>
      </c>
      <c r="BZ1355">
        <v>17.570199966430664</v>
      </c>
      <c r="CA1355">
        <v>17.570199966430664</v>
      </c>
      <c r="CB1355">
        <v>17.570199966430664</v>
      </c>
      <c r="CC1355">
        <v>17.570199966430664</v>
      </c>
      <c r="CD1355">
        <v>739.59551239013672</v>
      </c>
      <c r="CE1355">
        <v>739.59551239013672</v>
      </c>
      <c r="CF1355">
        <v>51.962398529052734</v>
      </c>
      <c r="CG1355">
        <v>77.943597793579102</v>
      </c>
      <c r="CH1355">
        <v>90.934197425842285</v>
      </c>
      <c r="CI1355">
        <v>25.981199264526367</v>
      </c>
      <c r="CJ1355">
        <v>116.91539669036865</v>
      </c>
      <c r="CK1355">
        <v>2170.0648651123047</v>
      </c>
      <c r="CL1355">
        <v>290.21099472045898</v>
      </c>
      <c r="CM1355">
        <v>51.199199676513672</v>
      </c>
      <c r="CN1355">
        <v>3312.3199987411499</v>
      </c>
      <c r="CO1355">
        <v>3312.3199987411499</v>
      </c>
      <c r="CP1355">
        <v>2312.6134490966797</v>
      </c>
      <c r="CQ1355">
        <v>2348.6420669555664</v>
      </c>
      <c r="CR1355">
        <v>406.84501647949219</v>
      </c>
      <c r="CS1355">
        <v>629.28800964355469</v>
      </c>
      <c r="CT1355">
        <v>97.327796936035156</v>
      </c>
      <c r="CU1355">
        <v>778.45000457763672</v>
      </c>
      <c r="CV1355">
        <v>791.98955535888672</v>
      </c>
      <c r="CW1355">
        <v>823.58196258544922</v>
      </c>
      <c r="CX1355">
        <v>826.95616912841797</v>
      </c>
      <c r="CY1355">
        <v>206.19749450683594</v>
      </c>
      <c r="CZ1355">
        <v>510.14772033691406</v>
      </c>
      <c r="DA1355">
        <v>532.09794616699219</v>
      </c>
      <c r="DB1355">
        <v>25.981199264526367</v>
      </c>
      <c r="DC1355">
        <v>341.73001098632812</v>
      </c>
      <c r="DD1355">
        <v>435.76470565795898</v>
      </c>
      <c r="DE1355">
        <v>487.24370956420898</v>
      </c>
      <c r="DF1355">
        <v>17.570199966430664</v>
      </c>
      <c r="DG1355">
        <v>26.260499954223633</v>
      </c>
      <c r="DH1355">
        <v>32.513999938964844</v>
      </c>
      <c r="DI1355">
        <v>739.59551239013672</v>
      </c>
      <c r="DJ1355">
        <v>51.962398529052734</v>
      </c>
      <c r="DK1355">
        <v>315.64828491210937</v>
      </c>
      <c r="DL1355">
        <v>556.86858367919922</v>
      </c>
      <c r="DM1355">
        <v>595.72509002685547</v>
      </c>
      <c r="DN1355">
        <v>897.94297885894775</v>
      </c>
      <c r="DO1355">
        <v>64.947799682617187</v>
      </c>
      <c r="DP1355">
        <v>858.72074890136719</v>
      </c>
      <c r="DQ1355">
        <v>1822.2689666748047</v>
      </c>
      <c r="DR1355">
        <v>1873.5186538696289</v>
      </c>
      <c r="DS1355">
        <v>146.29190063476562</v>
      </c>
      <c r="DT1355">
        <v>198.53770446777344</v>
      </c>
      <c r="DU1355">
        <v>57.831001281738281</v>
      </c>
      <c r="DV1355">
        <v>25.981199264526367</v>
      </c>
      <c r="DW1355">
        <v>12.990599632263184</v>
      </c>
      <c r="DX1355">
        <v>296.11169052124023</v>
      </c>
      <c r="DY1355">
        <v>290.21099472045898</v>
      </c>
      <c r="DZ1355">
        <v>51.199199676513672</v>
      </c>
      <c r="EA1355">
        <v>38.399398803710938</v>
      </c>
      <c r="EB1355">
        <v>239.92959594726562</v>
      </c>
      <c r="EC1355">
        <v>374.00839233398437</v>
      </c>
      <c r="ED1355">
        <v>244.63229370117187</v>
      </c>
      <c r="EE1355">
        <v>203.53500366210937</v>
      </c>
      <c r="EF1355">
        <v>2348.6420669555664</v>
      </c>
      <c r="EG1355">
        <v>2312.6134490966797</v>
      </c>
    </row>
    <row r="1356" spans="2:137" x14ac:dyDescent="0.2">
      <c r="B1356">
        <v>12702.101167678833</v>
      </c>
      <c r="C1356">
        <v>5529.9744567871094</v>
      </c>
      <c r="D1356">
        <v>5529.9744567871094</v>
      </c>
      <c r="E1356">
        <v>2225.5872650146484</v>
      </c>
      <c r="F1356">
        <v>2084.5333099365234</v>
      </c>
      <c r="G1356">
        <v>985.14006042480469</v>
      </c>
      <c r="H1356">
        <v>887.84843444824219</v>
      </c>
      <c r="I1356">
        <v>887.84843444824219</v>
      </c>
      <c r="J1356">
        <v>846.15202331542969</v>
      </c>
      <c r="K1356">
        <v>39.729598999023437</v>
      </c>
      <c r="L1356">
        <v>39.729598999023437</v>
      </c>
      <c r="M1356">
        <v>39.729598999023437</v>
      </c>
      <c r="N1356">
        <v>39.729598999023437</v>
      </c>
      <c r="O1356">
        <v>2294.7070159912109</v>
      </c>
      <c r="P1356">
        <v>2294.7070159912109</v>
      </c>
      <c r="Q1356">
        <v>638.51103210449219</v>
      </c>
      <c r="R1356">
        <v>604.22904968261719</v>
      </c>
      <c r="S1356">
        <v>450.58601379394531</v>
      </c>
      <c r="T1356">
        <v>450.58601379394531</v>
      </c>
      <c r="U1356">
        <v>450.58601379394531</v>
      </c>
      <c r="V1356">
        <v>220.32899475097656</v>
      </c>
      <c r="W1356">
        <v>220.32899475097656</v>
      </c>
      <c r="X1356">
        <v>220.32899475097656</v>
      </c>
      <c r="Y1356">
        <v>68.261001586914063</v>
      </c>
      <c r="Z1356">
        <v>68.261001586914063</v>
      </c>
      <c r="AA1356">
        <v>353.7349853515625</v>
      </c>
      <c r="AB1356">
        <v>393.46458435058594</v>
      </c>
      <c r="AC1356">
        <v>6585.3464374542236</v>
      </c>
      <c r="AD1356">
        <v>6585.3464374542236</v>
      </c>
      <c r="AE1356">
        <v>6341.5598163604736</v>
      </c>
      <c r="AF1356">
        <v>5516.5516109466553</v>
      </c>
      <c r="AG1356">
        <v>450.39640808105469</v>
      </c>
      <c r="AH1356">
        <v>4858.9330348968506</v>
      </c>
      <c r="AI1356">
        <v>5516.5516109466553</v>
      </c>
      <c r="AJ1356">
        <v>4858.9330348968506</v>
      </c>
      <c r="AK1356">
        <v>4858.9330348968506</v>
      </c>
      <c r="AL1356">
        <v>1285.1838035583496</v>
      </c>
      <c r="AM1356">
        <v>345.88668823242187</v>
      </c>
      <c r="AN1356">
        <v>345.88668823242187</v>
      </c>
      <c r="AO1356">
        <v>939.29711532592773</v>
      </c>
      <c r="AP1356">
        <v>939.29711532592773</v>
      </c>
      <c r="AQ1356">
        <v>843.20129013061523</v>
      </c>
      <c r="AR1356">
        <v>539.39190292358398</v>
      </c>
      <c r="AS1356">
        <v>3085.719934463501</v>
      </c>
      <c r="AT1356">
        <v>28.309499740600586</v>
      </c>
      <c r="AU1356">
        <v>280.8756103515625</v>
      </c>
      <c r="AV1356">
        <v>1604.0665283203125</v>
      </c>
      <c r="AW1356">
        <v>126.85229873657227</v>
      </c>
      <c r="AX1356">
        <v>28.309499740600586</v>
      </c>
      <c r="AY1356">
        <v>2674.1789855957031</v>
      </c>
      <c r="AZ1356">
        <v>2702.4884853363037</v>
      </c>
      <c r="BA1356">
        <v>126.85229873657227</v>
      </c>
      <c r="BB1356">
        <v>28.189399719238281</v>
      </c>
      <c r="BC1356">
        <v>28.189399719238281</v>
      </c>
      <c r="BD1356">
        <v>56.378799438476563</v>
      </c>
      <c r="BE1356">
        <v>291.72880554199219</v>
      </c>
      <c r="BF1356">
        <v>450.39640808105469</v>
      </c>
      <c r="BG1356">
        <v>44.945400238037109</v>
      </c>
      <c r="BH1356">
        <v>28.189399719238281</v>
      </c>
      <c r="BI1356">
        <v>14.094699859619141</v>
      </c>
      <c r="BJ1356">
        <v>14.094699859619141</v>
      </c>
      <c r="BK1356">
        <v>1604.0665283203125</v>
      </c>
      <c r="BL1356">
        <v>2549.4226379394531</v>
      </c>
      <c r="BM1356">
        <v>3085.719934463501</v>
      </c>
      <c r="BN1356">
        <v>3085.719934463501</v>
      </c>
      <c r="BO1356">
        <v>104.87260055541992</v>
      </c>
      <c r="BP1356">
        <v>225.91859436035156</v>
      </c>
      <c r="BQ1356">
        <v>225.91859436035156</v>
      </c>
      <c r="BR1356">
        <v>242.15580749511719</v>
      </c>
      <c r="BS1356">
        <v>186.22830200195312</v>
      </c>
      <c r="BT1356">
        <v>988.29319763183594</v>
      </c>
      <c r="BU1356">
        <v>2225.5872650146484</v>
      </c>
      <c r="BV1356">
        <v>2294.7070159912109</v>
      </c>
      <c r="BW1356">
        <v>1162.1008148193359</v>
      </c>
      <c r="BX1356">
        <v>770.74107360839844</v>
      </c>
      <c r="BY1356">
        <v>39.729598999023437</v>
      </c>
      <c r="BZ1356">
        <v>20.387599945068359</v>
      </c>
      <c r="CA1356">
        <v>20.387599945068359</v>
      </c>
      <c r="CB1356">
        <v>20.387599945068359</v>
      </c>
      <c r="CC1356">
        <v>20.387599945068359</v>
      </c>
      <c r="CD1356">
        <v>800.01438903808594</v>
      </c>
      <c r="CE1356">
        <v>800.01438903808594</v>
      </c>
      <c r="CF1356">
        <v>56.378799438476563</v>
      </c>
      <c r="CG1356">
        <v>84.568199157714844</v>
      </c>
      <c r="CH1356">
        <v>98.662899017333984</v>
      </c>
      <c r="CI1356">
        <v>28.189399719238281</v>
      </c>
      <c r="CJ1356">
        <v>126.85229873657227</v>
      </c>
      <c r="CK1356">
        <v>2690.3310394287109</v>
      </c>
      <c r="CL1356">
        <v>526.34899520874023</v>
      </c>
      <c r="CM1356">
        <v>59.927200317382812</v>
      </c>
      <c r="CN1356">
        <v>6585.3464374542236</v>
      </c>
      <c r="CO1356">
        <v>6585.3464374542236</v>
      </c>
      <c r="CP1356">
        <v>2903.5829925537109</v>
      </c>
      <c r="CQ1356">
        <v>2626.3914642333984</v>
      </c>
      <c r="CR1356">
        <v>450.58601379394531</v>
      </c>
      <c r="CS1356">
        <v>770.74107360839844</v>
      </c>
      <c r="CT1356">
        <v>225.91859436035156</v>
      </c>
      <c r="CU1356">
        <v>846.15202331542969</v>
      </c>
      <c r="CV1356">
        <v>887.84843444824219</v>
      </c>
      <c r="CW1356">
        <v>985.14006042480469</v>
      </c>
      <c r="CX1356">
        <v>988.29319763183594</v>
      </c>
      <c r="CY1356">
        <v>220.32899475097656</v>
      </c>
      <c r="CZ1356">
        <v>604.22904968261719</v>
      </c>
      <c r="DA1356">
        <v>638.51103210449219</v>
      </c>
      <c r="DB1356">
        <v>28.189399719238281</v>
      </c>
      <c r="DC1356">
        <v>353.7349853515625</v>
      </c>
      <c r="DD1356">
        <v>843.20129013061523</v>
      </c>
      <c r="DE1356">
        <v>939.29711532592773</v>
      </c>
      <c r="DF1356">
        <v>20.387599945068359</v>
      </c>
      <c r="DG1356">
        <v>28.309499740600586</v>
      </c>
      <c r="DH1356">
        <v>39.729598999023437</v>
      </c>
      <c r="DI1356">
        <v>800.01438903808594</v>
      </c>
      <c r="DJ1356">
        <v>56.378799438476563</v>
      </c>
      <c r="DK1356">
        <v>1604.0665283203125</v>
      </c>
      <c r="DL1356">
        <v>2549.4226379394531</v>
      </c>
      <c r="DM1356">
        <v>2674.1789855957031</v>
      </c>
      <c r="DN1356">
        <v>3085.719934463501</v>
      </c>
      <c r="DO1356">
        <v>68.261001586914063</v>
      </c>
      <c r="DP1356">
        <v>1162.1008148193359</v>
      </c>
      <c r="DQ1356">
        <v>2294.7070159912109</v>
      </c>
      <c r="DR1356">
        <v>2084.5333099365234</v>
      </c>
      <c r="DS1356">
        <v>186.22830200195312</v>
      </c>
      <c r="DT1356">
        <v>246.94830322265625</v>
      </c>
      <c r="DU1356">
        <v>280.8756103515625</v>
      </c>
      <c r="DV1356">
        <v>28.189399719238281</v>
      </c>
      <c r="DW1356">
        <v>14.094699859619141</v>
      </c>
      <c r="DX1356">
        <v>539.39190292358398</v>
      </c>
      <c r="DY1356">
        <v>526.34899520874023</v>
      </c>
      <c r="DZ1356">
        <v>59.927200317382812</v>
      </c>
      <c r="EA1356">
        <v>44.945400238037109</v>
      </c>
      <c r="EB1356">
        <v>345.88668823242187</v>
      </c>
      <c r="EC1356">
        <v>450.39640808105469</v>
      </c>
      <c r="ED1356">
        <v>291.72880554199219</v>
      </c>
      <c r="EE1356">
        <v>242.15580749511719</v>
      </c>
      <c r="EF1356">
        <v>2626.3914642333984</v>
      </c>
      <c r="EG1356">
        <v>2903.5829925537109</v>
      </c>
    </row>
    <row r="1357" spans="2:137" x14ac:dyDescent="0.2">
      <c r="B1357">
        <v>9504.5818853378296</v>
      </c>
      <c r="C1357">
        <v>4919.6657676696777</v>
      </c>
      <c r="D1357">
        <v>4919.6657676696777</v>
      </c>
      <c r="E1357">
        <v>1743.4898338317871</v>
      </c>
      <c r="F1357">
        <v>1645.6574363708496</v>
      </c>
      <c r="G1357">
        <v>795.19604110717773</v>
      </c>
      <c r="H1357">
        <v>732.21703720092773</v>
      </c>
      <c r="I1357">
        <v>732.21703720092773</v>
      </c>
      <c r="J1357">
        <v>705.22600936889648</v>
      </c>
      <c r="K1357">
        <v>40.529201507568359</v>
      </c>
      <c r="L1357">
        <v>40.529201507568359</v>
      </c>
      <c r="M1357">
        <v>40.529201507568359</v>
      </c>
      <c r="N1357">
        <v>40.529201507568359</v>
      </c>
      <c r="O1357">
        <v>2253.4797668457031</v>
      </c>
      <c r="P1357">
        <v>2253.4797668457031</v>
      </c>
      <c r="Q1357">
        <v>644.41934204101562</v>
      </c>
      <c r="R1357">
        <v>611.39016723632812</v>
      </c>
      <c r="S1357">
        <v>461.26998901367187</v>
      </c>
      <c r="T1357">
        <v>461.26998901367187</v>
      </c>
      <c r="U1357">
        <v>461.26998901367187</v>
      </c>
      <c r="V1357">
        <v>224.13400268554687</v>
      </c>
      <c r="W1357">
        <v>224.13400268554687</v>
      </c>
      <c r="X1357">
        <v>224.13400268554687</v>
      </c>
      <c r="Y1357">
        <v>71.723602294921875</v>
      </c>
      <c r="Z1357">
        <v>71.723602294921875</v>
      </c>
      <c r="AA1357">
        <v>318.85000610351562</v>
      </c>
      <c r="AB1357">
        <v>359.37920761108398</v>
      </c>
      <c r="AC1357">
        <v>4090.1338911056519</v>
      </c>
      <c r="AD1357">
        <v>4090.1338911056519</v>
      </c>
      <c r="AE1357">
        <v>3869.6885786056519</v>
      </c>
      <c r="AF1357">
        <v>3138.8772211074829</v>
      </c>
      <c r="AG1357">
        <v>282.1121826171875</v>
      </c>
      <c r="AH1357">
        <v>2701.5157709121704</v>
      </c>
      <c r="AI1357">
        <v>3138.8772211074829</v>
      </c>
      <c r="AJ1357">
        <v>2701.5157709121704</v>
      </c>
      <c r="AK1357">
        <v>2701.5157709121704</v>
      </c>
      <c r="AL1357">
        <v>962.33901023864746</v>
      </c>
      <c r="AM1357">
        <v>285.66220092773437</v>
      </c>
      <c r="AN1357">
        <v>285.66220092773437</v>
      </c>
      <c r="AO1357">
        <v>676.67680931091309</v>
      </c>
      <c r="AP1357">
        <v>676.67680931091309</v>
      </c>
      <c r="AQ1357">
        <v>602.17528343200684</v>
      </c>
      <c r="AR1357">
        <v>346.21889305114746</v>
      </c>
      <c r="AS1357">
        <v>1429.9350614547729</v>
      </c>
      <c r="AT1357">
        <v>28.119499206542969</v>
      </c>
      <c r="AU1357">
        <v>145.181396484375</v>
      </c>
      <c r="AV1357">
        <v>544.788330078125</v>
      </c>
      <c r="AW1357">
        <v>119.20319652557373</v>
      </c>
      <c r="AX1357">
        <v>28.119499206542969</v>
      </c>
      <c r="AY1357">
        <v>1094.1991577148437</v>
      </c>
      <c r="AZ1357">
        <v>1122.3186569213867</v>
      </c>
      <c r="BA1357">
        <v>119.20319652557373</v>
      </c>
      <c r="BB1357">
        <v>26.489599227905273</v>
      </c>
      <c r="BC1357">
        <v>26.489599227905273</v>
      </c>
      <c r="BD1357">
        <v>52.979198455810547</v>
      </c>
      <c r="BE1357">
        <v>183.99739074707031</v>
      </c>
      <c r="BF1357">
        <v>282.1121826171875</v>
      </c>
      <c r="BG1357">
        <v>30.851400375366211</v>
      </c>
      <c r="BH1357">
        <v>26.489599227905273</v>
      </c>
      <c r="BI1357">
        <v>13.244799613952637</v>
      </c>
      <c r="BJ1357">
        <v>13.244799613952637</v>
      </c>
      <c r="BK1357">
        <v>544.788330078125</v>
      </c>
      <c r="BL1357">
        <v>1011.5276489257812</v>
      </c>
      <c r="BM1357">
        <v>1429.9350614547729</v>
      </c>
      <c r="BN1357">
        <v>1429.9350614547729</v>
      </c>
      <c r="BO1357">
        <v>71.986600875854492</v>
      </c>
      <c r="BP1357">
        <v>139.83779907226562</v>
      </c>
      <c r="BQ1357">
        <v>139.83779907226562</v>
      </c>
      <c r="BR1357">
        <v>152.98289489746094</v>
      </c>
      <c r="BS1357">
        <v>148.10530090332031</v>
      </c>
      <c r="BT1357">
        <v>798.18389511108398</v>
      </c>
      <c r="BU1357">
        <v>1743.4898338317871</v>
      </c>
      <c r="BV1357">
        <v>2253.4797668457031</v>
      </c>
      <c r="BW1357">
        <v>1124.8356018066406</v>
      </c>
      <c r="BX1357">
        <v>774.32992553710937</v>
      </c>
      <c r="BY1357">
        <v>40.529201507568359</v>
      </c>
      <c r="BZ1357">
        <v>17.286699295043945</v>
      </c>
      <c r="CA1357">
        <v>17.286699295043945</v>
      </c>
      <c r="CB1357">
        <v>17.286699295043945</v>
      </c>
      <c r="CC1357">
        <v>17.286699295043945</v>
      </c>
      <c r="CD1357">
        <v>676.76140975952148</v>
      </c>
      <c r="CE1357">
        <v>676.76140975952148</v>
      </c>
      <c r="CF1357">
        <v>52.979198455810547</v>
      </c>
      <c r="CG1357">
        <v>79.46879768371582</v>
      </c>
      <c r="CH1357">
        <v>92.713597297668457</v>
      </c>
      <c r="CI1357">
        <v>26.489599227905273</v>
      </c>
      <c r="CJ1357">
        <v>119.20319652557373</v>
      </c>
      <c r="CK1357">
        <v>2667.6208801269531</v>
      </c>
      <c r="CL1357">
        <v>335.90099143981934</v>
      </c>
      <c r="CM1357">
        <v>41.135200500488281</v>
      </c>
      <c r="CN1357">
        <v>4090.1338911056519</v>
      </c>
      <c r="CO1357">
        <v>4090.1338911056519</v>
      </c>
      <c r="CP1357">
        <v>2839.4829406738281</v>
      </c>
      <c r="CQ1357">
        <v>2080.1828269958496</v>
      </c>
      <c r="CR1357">
        <v>461.26998901367187</v>
      </c>
      <c r="CS1357">
        <v>774.32992553710937</v>
      </c>
      <c r="CT1357">
        <v>139.83779907226562</v>
      </c>
      <c r="CU1357">
        <v>705.22600936889648</v>
      </c>
      <c r="CV1357">
        <v>732.21703720092773</v>
      </c>
      <c r="CW1357">
        <v>795.19604110717773</v>
      </c>
      <c r="CX1357">
        <v>798.18389511108398</v>
      </c>
      <c r="CY1357">
        <v>224.13400268554687</v>
      </c>
      <c r="CZ1357">
        <v>611.39016723632812</v>
      </c>
      <c r="DA1357">
        <v>644.41934204101562</v>
      </c>
      <c r="DB1357">
        <v>26.489599227905273</v>
      </c>
      <c r="DC1357">
        <v>318.85000610351562</v>
      </c>
      <c r="DD1357">
        <v>602.17528343200684</v>
      </c>
      <c r="DE1357">
        <v>676.67680931091309</v>
      </c>
      <c r="DF1357">
        <v>17.286699295043945</v>
      </c>
      <c r="DG1357">
        <v>28.119499206542969</v>
      </c>
      <c r="DH1357">
        <v>40.529201507568359</v>
      </c>
      <c r="DI1357">
        <v>676.76140975952148</v>
      </c>
      <c r="DJ1357">
        <v>52.979198455810547</v>
      </c>
      <c r="DK1357">
        <v>544.788330078125</v>
      </c>
      <c r="DL1357">
        <v>1011.5276489257812</v>
      </c>
      <c r="DM1357">
        <v>1094.1991577148437</v>
      </c>
      <c r="DN1357">
        <v>1429.9350614547729</v>
      </c>
      <c r="DO1357">
        <v>71.723602294921875</v>
      </c>
      <c r="DP1357">
        <v>1124.8356018066406</v>
      </c>
      <c r="DQ1357">
        <v>2253.4797668457031</v>
      </c>
      <c r="DR1357">
        <v>1645.6574363708496</v>
      </c>
      <c r="DS1357">
        <v>148.10530090332031</v>
      </c>
      <c r="DT1357">
        <v>197.13949584960937</v>
      </c>
      <c r="DU1357">
        <v>145.181396484375</v>
      </c>
      <c r="DV1357">
        <v>26.489599227905273</v>
      </c>
      <c r="DW1357">
        <v>13.244799613952637</v>
      </c>
      <c r="DX1357">
        <v>346.21889305114746</v>
      </c>
      <c r="DY1357">
        <v>335.90099143981934</v>
      </c>
      <c r="DZ1357">
        <v>41.135200500488281</v>
      </c>
      <c r="EA1357">
        <v>30.851400375366211</v>
      </c>
      <c r="EB1357">
        <v>285.66220092773437</v>
      </c>
      <c r="EC1357">
        <v>282.1121826171875</v>
      </c>
      <c r="ED1357">
        <v>183.99739074707031</v>
      </c>
      <c r="EE1357">
        <v>152.98289489746094</v>
      </c>
      <c r="EF1357">
        <v>2080.1828269958496</v>
      </c>
      <c r="EG1357">
        <v>2839.4829406738281</v>
      </c>
    </row>
    <row r="1358" spans="2:137" x14ac:dyDescent="0.2">
      <c r="B1358">
        <v>8452.3308191299438</v>
      </c>
      <c r="C1358">
        <v>4499.2321662902832</v>
      </c>
      <c r="D1358">
        <v>4499.2321662902832</v>
      </c>
      <c r="E1358">
        <v>1584.5816078186035</v>
      </c>
      <c r="F1358">
        <v>1510.9610023498535</v>
      </c>
      <c r="G1358">
        <v>787.61195755004883</v>
      </c>
      <c r="H1358">
        <v>729.95369338989258</v>
      </c>
      <c r="I1358">
        <v>729.95369338989258</v>
      </c>
      <c r="J1358">
        <v>705.24293899536133</v>
      </c>
      <c r="K1358">
        <v>37.006000518798828</v>
      </c>
      <c r="L1358">
        <v>37.006000518798828</v>
      </c>
      <c r="M1358">
        <v>37.006000518798828</v>
      </c>
      <c r="N1358">
        <v>37.006000518798828</v>
      </c>
      <c r="O1358">
        <v>2061.2681121826172</v>
      </c>
      <c r="P1358">
        <v>2061.2681121826172</v>
      </c>
      <c r="Q1358">
        <v>641.62480163574219</v>
      </c>
      <c r="R1358">
        <v>610.31437683105469</v>
      </c>
      <c r="S1358">
        <v>466.10298156738281</v>
      </c>
      <c r="T1358">
        <v>466.10298156738281</v>
      </c>
      <c r="U1358">
        <v>466.10298156738281</v>
      </c>
      <c r="V1358">
        <v>225.10350036621094</v>
      </c>
      <c r="W1358">
        <v>225.10350036621094</v>
      </c>
      <c r="X1358">
        <v>225.10350036621094</v>
      </c>
      <c r="Y1358">
        <v>73.17340087890625</v>
      </c>
      <c r="Z1358">
        <v>73.17340087890625</v>
      </c>
      <c r="AA1358">
        <v>328.19500732421875</v>
      </c>
      <c r="AB1358">
        <v>365.20100784301758</v>
      </c>
      <c r="AC1358">
        <v>3474.1474809646606</v>
      </c>
      <c r="AD1358">
        <v>3474.1474809646606</v>
      </c>
      <c r="AE1358">
        <v>3296.3855180740356</v>
      </c>
      <c r="AF1358">
        <v>2702.7915239334106</v>
      </c>
      <c r="AG1358">
        <v>178.53981018066406</v>
      </c>
      <c r="AH1358">
        <v>2390.0976610183716</v>
      </c>
      <c r="AI1358">
        <v>2702.7915239334106</v>
      </c>
      <c r="AJ1358">
        <v>2390.0976610183716</v>
      </c>
      <c r="AK1358">
        <v>2390.0976610183716</v>
      </c>
      <c r="AL1358">
        <v>896.12772560119629</v>
      </c>
      <c r="AM1358">
        <v>277.00030517578125</v>
      </c>
      <c r="AN1358">
        <v>277.00030517578125</v>
      </c>
      <c r="AO1358">
        <v>619.12742042541504</v>
      </c>
      <c r="AP1358">
        <v>619.12742042541504</v>
      </c>
      <c r="AQ1358">
        <v>549.97556495666504</v>
      </c>
      <c r="AR1358">
        <v>319.60257911682129</v>
      </c>
      <c r="AS1358">
        <v>1217.5280408859253</v>
      </c>
      <c r="AT1358">
        <v>30.523000717163086</v>
      </c>
      <c r="AU1358">
        <v>98.4197998046875</v>
      </c>
      <c r="AV1358">
        <v>485.69500732421875</v>
      </c>
      <c r="AW1358">
        <v>111.49740314483643</v>
      </c>
      <c r="AX1358">
        <v>30.523000717163086</v>
      </c>
      <c r="AY1358">
        <v>908.97296905517578</v>
      </c>
      <c r="AZ1358">
        <v>939.49596977233887</v>
      </c>
      <c r="BA1358">
        <v>111.49740314483643</v>
      </c>
      <c r="BB1358">
        <v>24.777200698852539</v>
      </c>
      <c r="BC1358">
        <v>24.777200698852539</v>
      </c>
      <c r="BD1358">
        <v>49.554401397705078</v>
      </c>
      <c r="BE1358">
        <v>109.98110198974609</v>
      </c>
      <c r="BF1358">
        <v>178.53981018066406</v>
      </c>
      <c r="BG1358">
        <v>27.125699996948242</v>
      </c>
      <c r="BH1358">
        <v>24.777200698852539</v>
      </c>
      <c r="BI1358">
        <v>12.38860034942627</v>
      </c>
      <c r="BJ1358">
        <v>12.38860034942627</v>
      </c>
      <c r="BK1358">
        <v>485.69500732421875</v>
      </c>
      <c r="BL1358">
        <v>850.16297149658203</v>
      </c>
      <c r="BM1358">
        <v>1217.5280408859253</v>
      </c>
      <c r="BN1358">
        <v>1217.5280408859253</v>
      </c>
      <c r="BO1358">
        <v>63.293298721313477</v>
      </c>
      <c r="BP1358">
        <v>132.80760192871094</v>
      </c>
      <c r="BQ1358">
        <v>132.80760192871094</v>
      </c>
      <c r="BR1358">
        <v>90.168296813964844</v>
      </c>
      <c r="BS1358">
        <v>119.33070373535156</v>
      </c>
      <c r="BT1358">
        <v>790.53944778442383</v>
      </c>
      <c r="BU1358">
        <v>1584.5816078186035</v>
      </c>
      <c r="BV1358">
        <v>2061.2681121826172</v>
      </c>
      <c r="BW1358">
        <v>1065.2744598388672</v>
      </c>
      <c r="BX1358">
        <v>762.83000183105469</v>
      </c>
      <c r="BY1358">
        <v>37.006000518798828</v>
      </c>
      <c r="BZ1358">
        <v>13.714599609375</v>
      </c>
      <c r="CA1358">
        <v>13.714599609375</v>
      </c>
      <c r="CB1358">
        <v>13.714599609375</v>
      </c>
      <c r="CC1358">
        <v>13.714599609375</v>
      </c>
      <c r="CD1358">
        <v>684.70949172973633</v>
      </c>
      <c r="CE1358">
        <v>684.70949172973633</v>
      </c>
      <c r="CF1358">
        <v>49.554401397705078</v>
      </c>
      <c r="CG1358">
        <v>74.331602096557617</v>
      </c>
      <c r="CH1358">
        <v>86.720202445983887</v>
      </c>
      <c r="CI1358">
        <v>24.777200698852539</v>
      </c>
      <c r="CJ1358">
        <v>111.49740314483643</v>
      </c>
      <c r="CK1358">
        <v>2409.4880828857422</v>
      </c>
      <c r="CL1358">
        <v>311.76499366760254</v>
      </c>
      <c r="CM1358">
        <v>36.167598724365234</v>
      </c>
      <c r="CN1358">
        <v>3474.1474809646606</v>
      </c>
      <c r="CO1358">
        <v>3474.1474809646606</v>
      </c>
      <c r="CP1358">
        <v>2572.3657684326172</v>
      </c>
      <c r="CQ1358">
        <v>1926.866397857666</v>
      </c>
      <c r="CR1358">
        <v>466.10298156738281</v>
      </c>
      <c r="CS1358">
        <v>762.83000183105469</v>
      </c>
      <c r="CT1358">
        <v>132.80760192871094</v>
      </c>
      <c r="CU1358">
        <v>705.24293899536133</v>
      </c>
      <c r="CV1358">
        <v>729.95369338989258</v>
      </c>
      <c r="CW1358">
        <v>787.61195755004883</v>
      </c>
      <c r="CX1358">
        <v>790.53944778442383</v>
      </c>
      <c r="CY1358">
        <v>225.10350036621094</v>
      </c>
      <c r="CZ1358">
        <v>610.31437683105469</v>
      </c>
      <c r="DA1358">
        <v>641.62480163574219</v>
      </c>
      <c r="DB1358">
        <v>24.777200698852539</v>
      </c>
      <c r="DC1358">
        <v>328.19500732421875</v>
      </c>
      <c r="DD1358">
        <v>549.97556495666504</v>
      </c>
      <c r="DE1358">
        <v>619.12742042541504</v>
      </c>
      <c r="DF1358">
        <v>13.714599609375</v>
      </c>
      <c r="DG1358">
        <v>30.523000717163086</v>
      </c>
      <c r="DH1358">
        <v>37.006000518798828</v>
      </c>
      <c r="DI1358">
        <v>684.70949172973633</v>
      </c>
      <c r="DJ1358">
        <v>49.554401397705078</v>
      </c>
      <c r="DK1358">
        <v>485.69500732421875</v>
      </c>
      <c r="DL1358">
        <v>850.16297149658203</v>
      </c>
      <c r="DM1358">
        <v>908.97296905517578</v>
      </c>
      <c r="DN1358">
        <v>1217.5280408859253</v>
      </c>
      <c r="DO1358">
        <v>73.17340087890625</v>
      </c>
      <c r="DP1358">
        <v>1065.2744598388672</v>
      </c>
      <c r="DQ1358">
        <v>2061.2681121826172</v>
      </c>
      <c r="DR1358">
        <v>1510.9610023498535</v>
      </c>
      <c r="DS1358">
        <v>119.33070373535156</v>
      </c>
      <c r="DT1358">
        <v>157.38389587402344</v>
      </c>
      <c r="DU1358">
        <v>98.4197998046875</v>
      </c>
      <c r="DV1358">
        <v>24.777200698852539</v>
      </c>
      <c r="DW1358">
        <v>12.38860034942627</v>
      </c>
      <c r="DX1358">
        <v>319.60257911682129</v>
      </c>
      <c r="DY1358">
        <v>311.76499366760254</v>
      </c>
      <c r="DZ1358">
        <v>36.167598724365234</v>
      </c>
      <c r="EA1358">
        <v>27.125699996948242</v>
      </c>
      <c r="EB1358">
        <v>277.00030517578125</v>
      </c>
      <c r="EC1358">
        <v>178.53981018066406</v>
      </c>
      <c r="ED1358">
        <v>109.98110198974609</v>
      </c>
      <c r="EE1358">
        <v>90.168296813964844</v>
      </c>
      <c r="EF1358">
        <v>1926.866397857666</v>
      </c>
      <c r="EG1358">
        <v>2572.3657684326172</v>
      </c>
    </row>
    <row r="1359" spans="2:137" x14ac:dyDescent="0.2">
      <c r="B1359">
        <v>6483.7990627288818</v>
      </c>
      <c r="C1359">
        <v>3468.4728088378906</v>
      </c>
      <c r="D1359">
        <v>3468.4728088378906</v>
      </c>
      <c r="E1359">
        <v>1267.5764541625977</v>
      </c>
      <c r="F1359">
        <v>1205.9805068969727</v>
      </c>
      <c r="G1359">
        <v>619.14907073974609</v>
      </c>
      <c r="H1359">
        <v>591.11269378662109</v>
      </c>
      <c r="I1359">
        <v>591.11269378662109</v>
      </c>
      <c r="J1359">
        <v>579.09706878662109</v>
      </c>
      <c r="K1359">
        <v>32.133201599121094</v>
      </c>
      <c r="L1359">
        <v>32.133201599121094</v>
      </c>
      <c r="M1359">
        <v>32.133201599121094</v>
      </c>
      <c r="N1359">
        <v>32.133201599121094</v>
      </c>
      <c r="O1359">
        <v>1686.7070236206055</v>
      </c>
      <c r="P1359">
        <v>1686.7070236206055</v>
      </c>
      <c r="Q1359">
        <v>577.75701141357422</v>
      </c>
      <c r="R1359">
        <v>556.39501190185547</v>
      </c>
      <c r="S1359">
        <v>449.74697113037109</v>
      </c>
      <c r="T1359">
        <v>449.74697113037109</v>
      </c>
      <c r="U1359">
        <v>449.74697113037109</v>
      </c>
      <c r="V1359">
        <v>215.34249114990234</v>
      </c>
      <c r="W1359">
        <v>215.34249114990234</v>
      </c>
      <c r="X1359">
        <v>215.34249114990234</v>
      </c>
      <c r="Y1359">
        <v>70.928398132324219</v>
      </c>
      <c r="Z1359">
        <v>70.928398132324219</v>
      </c>
      <c r="AA1359">
        <v>264.67898559570312</v>
      </c>
      <c r="AB1359">
        <v>296.81218719482422</v>
      </c>
      <c r="AC1359">
        <v>2705.6089687347412</v>
      </c>
      <c r="AD1359">
        <v>2705.6089687347412</v>
      </c>
      <c r="AE1359">
        <v>2531.8499355316162</v>
      </c>
      <c r="AF1359">
        <v>2011.8661270141602</v>
      </c>
      <c r="AG1359">
        <v>148.38179016113281</v>
      </c>
      <c r="AH1359">
        <v>1746.3788681030273</v>
      </c>
      <c r="AI1359">
        <v>2011.8661270141602</v>
      </c>
      <c r="AJ1359">
        <v>1746.3788681030273</v>
      </c>
      <c r="AK1359">
        <v>1746.3788681030273</v>
      </c>
      <c r="AL1359">
        <v>673.84258270263672</v>
      </c>
      <c r="AM1359">
        <v>203.06449890136719</v>
      </c>
      <c r="AN1359">
        <v>203.06449890136719</v>
      </c>
      <c r="AO1359">
        <v>470.77808380126953</v>
      </c>
      <c r="AP1359">
        <v>470.77808380126953</v>
      </c>
      <c r="AQ1359">
        <v>415.16199493408203</v>
      </c>
      <c r="AR1359">
        <v>223.93630218505859</v>
      </c>
      <c r="AS1359">
        <v>858.65298461914062</v>
      </c>
      <c r="AT1359">
        <v>25.184000015258789</v>
      </c>
      <c r="AU1359">
        <v>66.074996948242188</v>
      </c>
      <c r="AV1359">
        <v>270.65130615234375</v>
      </c>
      <c r="AW1359">
        <v>109.26540184020996</v>
      </c>
      <c r="AX1359">
        <v>25.184000015258789</v>
      </c>
      <c r="AY1359">
        <v>575.12753295898437</v>
      </c>
      <c r="AZ1359">
        <v>600.31153297424316</v>
      </c>
      <c r="BA1359">
        <v>109.26540184020996</v>
      </c>
      <c r="BB1359">
        <v>24.281200408935547</v>
      </c>
      <c r="BC1359">
        <v>24.281200408935547</v>
      </c>
      <c r="BD1359">
        <v>48.562400817871094</v>
      </c>
      <c r="BE1359">
        <v>86.84759521484375</v>
      </c>
      <c r="BF1359">
        <v>148.38179016113281</v>
      </c>
      <c r="BG1359">
        <v>19.451400756835938</v>
      </c>
      <c r="BH1359">
        <v>24.281200408935547</v>
      </c>
      <c r="BI1359">
        <v>12.140600204467773</v>
      </c>
      <c r="BJ1359">
        <v>12.140600204467773</v>
      </c>
      <c r="BK1359">
        <v>270.65130615234375</v>
      </c>
      <c r="BL1359">
        <v>527.86502075195312</v>
      </c>
      <c r="BM1359">
        <v>858.65298461914062</v>
      </c>
      <c r="BN1359">
        <v>858.65298461914062</v>
      </c>
      <c r="BO1359">
        <v>45.386600494384766</v>
      </c>
      <c r="BP1359">
        <v>91.887001037597656</v>
      </c>
      <c r="BQ1359">
        <v>91.887001037597656</v>
      </c>
      <c r="BR1359">
        <v>70.251296997070312</v>
      </c>
      <c r="BS1359">
        <v>88.531501770019531</v>
      </c>
      <c r="BT1359">
        <v>622.05965423583984</v>
      </c>
      <c r="BU1359">
        <v>1267.5764541625977</v>
      </c>
      <c r="BV1359">
        <v>1686.7070236206055</v>
      </c>
      <c r="BW1359">
        <v>864.38091278076172</v>
      </c>
      <c r="BX1359">
        <v>659.43004608154297</v>
      </c>
      <c r="BY1359">
        <v>32.133201599121094</v>
      </c>
      <c r="BZ1359">
        <v>12.169599533081055</v>
      </c>
      <c r="CA1359">
        <v>12.169599533081055</v>
      </c>
      <c r="CB1359">
        <v>12.169599533081055</v>
      </c>
      <c r="CC1359">
        <v>12.169599533081055</v>
      </c>
      <c r="CD1359">
        <v>561.17263031005859</v>
      </c>
      <c r="CE1359">
        <v>561.17263031005859</v>
      </c>
      <c r="CF1359">
        <v>48.562400817871094</v>
      </c>
      <c r="CG1359">
        <v>72.843601226806641</v>
      </c>
      <c r="CH1359">
        <v>84.984201431274414</v>
      </c>
      <c r="CI1359">
        <v>24.281200408935547</v>
      </c>
      <c r="CJ1359">
        <v>109.26540184020996</v>
      </c>
      <c r="CK1359">
        <v>1907.283073425293</v>
      </c>
      <c r="CL1359">
        <v>217.98300933837891</v>
      </c>
      <c r="CM1359">
        <v>25.935199737548828</v>
      </c>
      <c r="CN1359">
        <v>2705.6089687347412</v>
      </c>
      <c r="CO1359">
        <v>2705.6089687347412</v>
      </c>
      <c r="CP1359">
        <v>1982.692741394043</v>
      </c>
      <c r="CQ1359">
        <v>1485.7800674438477</v>
      </c>
      <c r="CR1359">
        <v>449.74697113037109</v>
      </c>
      <c r="CS1359">
        <v>659.43004608154297</v>
      </c>
      <c r="CT1359">
        <v>91.887001037597656</v>
      </c>
      <c r="CU1359">
        <v>579.09706878662109</v>
      </c>
      <c r="CV1359">
        <v>591.11269378662109</v>
      </c>
      <c r="CW1359">
        <v>619.14907073974609</v>
      </c>
      <c r="CX1359">
        <v>622.05965423583984</v>
      </c>
      <c r="CY1359">
        <v>215.34249114990234</v>
      </c>
      <c r="CZ1359">
        <v>556.39501190185547</v>
      </c>
      <c r="DA1359">
        <v>577.75701141357422</v>
      </c>
      <c r="DB1359">
        <v>24.281200408935547</v>
      </c>
      <c r="DC1359">
        <v>264.67898559570312</v>
      </c>
      <c r="DD1359">
        <v>415.16199493408203</v>
      </c>
      <c r="DE1359">
        <v>470.77808380126953</v>
      </c>
      <c r="DF1359">
        <v>12.169599533081055</v>
      </c>
      <c r="DG1359">
        <v>25.184000015258789</v>
      </c>
      <c r="DH1359">
        <v>32.133201599121094</v>
      </c>
      <c r="DI1359">
        <v>561.17263031005859</v>
      </c>
      <c r="DJ1359">
        <v>48.562400817871094</v>
      </c>
      <c r="DK1359">
        <v>270.65130615234375</v>
      </c>
      <c r="DL1359">
        <v>527.86502075195312</v>
      </c>
      <c r="DM1359">
        <v>575.12753295898437</v>
      </c>
      <c r="DN1359">
        <v>858.65298461914062</v>
      </c>
      <c r="DO1359">
        <v>70.928398132324219</v>
      </c>
      <c r="DP1359">
        <v>864.38091278076172</v>
      </c>
      <c r="DQ1359">
        <v>1686.7070236206055</v>
      </c>
      <c r="DR1359">
        <v>1205.9805068969727</v>
      </c>
      <c r="DS1359">
        <v>88.531501770019531</v>
      </c>
      <c r="DT1359">
        <v>118.84590148925781</v>
      </c>
      <c r="DU1359">
        <v>66.074996948242188</v>
      </c>
      <c r="DV1359">
        <v>24.281200408935547</v>
      </c>
      <c r="DW1359">
        <v>12.140600204467773</v>
      </c>
      <c r="DX1359">
        <v>223.93630218505859</v>
      </c>
      <c r="DY1359">
        <v>217.98300933837891</v>
      </c>
      <c r="DZ1359">
        <v>25.935199737548828</v>
      </c>
      <c r="EA1359">
        <v>19.451400756835938</v>
      </c>
      <c r="EB1359">
        <v>203.06449890136719</v>
      </c>
      <c r="EC1359">
        <v>148.38179016113281</v>
      </c>
      <c r="ED1359">
        <v>86.84759521484375</v>
      </c>
      <c r="EE1359">
        <v>70.251296997070312</v>
      </c>
      <c r="EF1359">
        <v>1485.7800674438477</v>
      </c>
      <c r="EG1359">
        <v>1982.692741394043</v>
      </c>
    </row>
    <row r="1360" spans="2:137" x14ac:dyDescent="0.2">
      <c r="B1360">
        <v>6691.1869983673096</v>
      </c>
      <c r="C1360">
        <v>3301.0492897033691</v>
      </c>
      <c r="D1360">
        <v>3301.0492897033691</v>
      </c>
      <c r="E1360">
        <v>1329.4137306213379</v>
      </c>
      <c r="F1360">
        <v>1267.6785011291504</v>
      </c>
      <c r="G1360">
        <v>637.0859489440918</v>
      </c>
      <c r="H1360">
        <v>613.59394454956055</v>
      </c>
      <c r="I1360">
        <v>613.59394454956055</v>
      </c>
      <c r="J1360">
        <v>603.52595138549805</v>
      </c>
      <c r="K1360">
        <v>29.210399627685547</v>
      </c>
      <c r="L1360">
        <v>29.210399627685547</v>
      </c>
      <c r="M1360">
        <v>29.210399627685547</v>
      </c>
      <c r="N1360">
        <v>29.210399627685547</v>
      </c>
      <c r="O1360">
        <v>1524.2749633789062</v>
      </c>
      <c r="P1360">
        <v>1524.2749633789062</v>
      </c>
      <c r="Q1360">
        <v>541.74810791015625</v>
      </c>
      <c r="R1360">
        <v>525.10430908203125</v>
      </c>
      <c r="S1360">
        <v>437.81500244140625</v>
      </c>
      <c r="T1360">
        <v>437.81500244140625</v>
      </c>
      <c r="U1360">
        <v>437.81500244140625</v>
      </c>
      <c r="V1360">
        <v>208.83100891113281</v>
      </c>
      <c r="W1360">
        <v>208.83100891113281</v>
      </c>
      <c r="X1360">
        <v>208.83100891113281</v>
      </c>
      <c r="Y1360">
        <v>68.8114013671875</v>
      </c>
      <c r="Z1360">
        <v>68.8114013671875</v>
      </c>
      <c r="AA1360">
        <v>281.00698852539062</v>
      </c>
      <c r="AB1360">
        <v>310.21738815307617</v>
      </c>
      <c r="AC1360">
        <v>3052.7714977264404</v>
      </c>
      <c r="AD1360">
        <v>3052.7714977264404</v>
      </c>
      <c r="AE1360">
        <v>2824.7754039764404</v>
      </c>
      <c r="AF1360">
        <v>2277.4675235748291</v>
      </c>
      <c r="AG1360">
        <v>186.34700775146484</v>
      </c>
      <c r="AH1360">
        <v>1963.2093830108643</v>
      </c>
      <c r="AI1360">
        <v>2277.4675235748291</v>
      </c>
      <c r="AJ1360">
        <v>1963.2093830108643</v>
      </c>
      <c r="AK1360">
        <v>1963.2093830108643</v>
      </c>
      <c r="AL1360">
        <v>776.35277938842773</v>
      </c>
      <c r="AM1360">
        <v>210.79319763183594</v>
      </c>
      <c r="AN1360">
        <v>210.79319763183594</v>
      </c>
      <c r="AO1360">
        <v>565.5595817565918</v>
      </c>
      <c r="AP1360">
        <v>565.5595817565918</v>
      </c>
      <c r="AQ1360">
        <v>502.62467575073242</v>
      </c>
      <c r="AR1360">
        <v>263.9671745300293</v>
      </c>
      <c r="AS1360">
        <v>920.49747276306152</v>
      </c>
      <c r="AT1360">
        <v>23.420000076293945</v>
      </c>
      <c r="AU1360">
        <v>68.11199951171875</v>
      </c>
      <c r="AV1360">
        <v>253.53250122070312</v>
      </c>
      <c r="AW1360">
        <v>142.45920181274414</v>
      </c>
      <c r="AX1360">
        <v>23.420000076293945</v>
      </c>
      <c r="AY1360">
        <v>572.92802429199219</v>
      </c>
      <c r="AZ1360">
        <v>596.34802436828613</v>
      </c>
      <c r="BA1360">
        <v>142.45920181274414</v>
      </c>
      <c r="BB1360">
        <v>31.657600402832031</v>
      </c>
      <c r="BC1360">
        <v>31.657600402832031</v>
      </c>
      <c r="BD1360">
        <v>63.315200805664063</v>
      </c>
      <c r="BE1360">
        <v>102.24199676513672</v>
      </c>
      <c r="BF1360">
        <v>186.34700775146484</v>
      </c>
      <c r="BG1360">
        <v>26.238899230957031</v>
      </c>
      <c r="BH1360">
        <v>31.657600402832031</v>
      </c>
      <c r="BI1360">
        <v>15.828800201416016</v>
      </c>
      <c r="BJ1360">
        <v>15.828800201416016</v>
      </c>
      <c r="BK1360">
        <v>253.53250122070312</v>
      </c>
      <c r="BL1360">
        <v>513.48301696777344</v>
      </c>
      <c r="BM1360">
        <v>920.49747276306152</v>
      </c>
      <c r="BN1360">
        <v>920.49747276306152</v>
      </c>
      <c r="BO1360">
        <v>61.224098205566406</v>
      </c>
      <c r="BP1360">
        <v>99.051597595214844</v>
      </c>
      <c r="BQ1360">
        <v>99.051597595214844</v>
      </c>
      <c r="BR1360">
        <v>81.204299926757813</v>
      </c>
      <c r="BS1360">
        <v>84.227798461914063</v>
      </c>
      <c r="BT1360">
        <v>639.99848556518555</v>
      </c>
      <c r="BU1360">
        <v>1329.4137306213379</v>
      </c>
      <c r="BV1360">
        <v>1524.2749633789062</v>
      </c>
      <c r="BW1360">
        <v>766.338134765625</v>
      </c>
      <c r="BX1360">
        <v>607.946044921875</v>
      </c>
      <c r="BY1360">
        <v>29.210399627685547</v>
      </c>
      <c r="BZ1360">
        <v>11.925800323486328</v>
      </c>
      <c r="CA1360">
        <v>11.925800323486328</v>
      </c>
      <c r="CB1360">
        <v>11.925800323486328</v>
      </c>
      <c r="CC1360">
        <v>11.925800323486328</v>
      </c>
      <c r="CD1360">
        <v>584.2956657409668</v>
      </c>
      <c r="CE1360">
        <v>584.2956657409668</v>
      </c>
      <c r="CF1360">
        <v>63.315200805664063</v>
      </c>
      <c r="CG1360">
        <v>94.972801208496094</v>
      </c>
      <c r="CH1360">
        <v>110.80160140991211</v>
      </c>
      <c r="CI1360">
        <v>31.657600402832031</v>
      </c>
      <c r="CJ1360">
        <v>142.45920181274414</v>
      </c>
      <c r="CK1360">
        <v>1706.0269165039062</v>
      </c>
      <c r="CL1360">
        <v>252.54899215698242</v>
      </c>
      <c r="CM1360">
        <v>34.985198974609375</v>
      </c>
      <c r="CN1360">
        <v>3052.7714977264404</v>
      </c>
      <c r="CO1360">
        <v>3052.7714977264404</v>
      </c>
      <c r="CP1360">
        <v>1772.4512329101562</v>
      </c>
      <c r="CQ1360">
        <v>1528.5980567932129</v>
      </c>
      <c r="CR1360">
        <v>437.81500244140625</v>
      </c>
      <c r="CS1360">
        <v>607.946044921875</v>
      </c>
      <c r="CT1360">
        <v>99.051597595214844</v>
      </c>
      <c r="CU1360">
        <v>603.52595138549805</v>
      </c>
      <c r="CV1360">
        <v>613.59394454956055</v>
      </c>
      <c r="CW1360">
        <v>637.0859489440918</v>
      </c>
      <c r="CX1360">
        <v>639.99848556518555</v>
      </c>
      <c r="CY1360">
        <v>208.83100891113281</v>
      </c>
      <c r="CZ1360">
        <v>525.10430908203125</v>
      </c>
      <c r="DA1360">
        <v>541.74810791015625</v>
      </c>
      <c r="DB1360">
        <v>31.657600402832031</v>
      </c>
      <c r="DC1360">
        <v>281.00698852539062</v>
      </c>
      <c r="DD1360">
        <v>502.62467575073242</v>
      </c>
      <c r="DE1360">
        <v>565.5595817565918</v>
      </c>
      <c r="DF1360">
        <v>11.925800323486328</v>
      </c>
      <c r="DG1360">
        <v>23.420000076293945</v>
      </c>
      <c r="DH1360">
        <v>29.210399627685547</v>
      </c>
      <c r="DI1360">
        <v>584.2956657409668</v>
      </c>
      <c r="DJ1360">
        <v>63.315200805664063</v>
      </c>
      <c r="DK1360">
        <v>253.53250122070312</v>
      </c>
      <c r="DL1360">
        <v>513.48301696777344</v>
      </c>
      <c r="DM1360">
        <v>572.92802429199219</v>
      </c>
      <c r="DN1360">
        <v>920.49747276306152</v>
      </c>
      <c r="DO1360">
        <v>68.8114013671875</v>
      </c>
      <c r="DP1360">
        <v>766.338134765625</v>
      </c>
      <c r="DQ1360">
        <v>1524.2749633789062</v>
      </c>
      <c r="DR1360">
        <v>1267.6785011291504</v>
      </c>
      <c r="DS1360">
        <v>84.227798461914063</v>
      </c>
      <c r="DT1360">
        <v>114.09859466552734</v>
      </c>
      <c r="DU1360">
        <v>68.11199951171875</v>
      </c>
      <c r="DV1360">
        <v>31.657600402832031</v>
      </c>
      <c r="DW1360">
        <v>15.828800201416016</v>
      </c>
      <c r="DX1360">
        <v>263.9671745300293</v>
      </c>
      <c r="DY1360">
        <v>252.54899215698242</v>
      </c>
      <c r="DZ1360">
        <v>34.985198974609375</v>
      </c>
      <c r="EA1360">
        <v>26.238899230957031</v>
      </c>
      <c r="EB1360">
        <v>210.79319763183594</v>
      </c>
      <c r="EC1360">
        <v>186.34700775146484</v>
      </c>
      <c r="ED1360">
        <v>102.24199676513672</v>
      </c>
      <c r="EE1360">
        <v>81.204299926757813</v>
      </c>
      <c r="EF1360">
        <v>1528.5980567932129</v>
      </c>
      <c r="EG1360">
        <v>1772.4512329101562</v>
      </c>
    </row>
    <row r="1361" spans="2:137" x14ac:dyDescent="0.2">
      <c r="B1361">
        <v>6225.6026411056519</v>
      </c>
      <c r="C1361">
        <v>3114.3113479614258</v>
      </c>
      <c r="D1361">
        <v>3114.3113479614258</v>
      </c>
      <c r="E1361">
        <v>1344.3941879272461</v>
      </c>
      <c r="F1361">
        <v>1264.7188949584961</v>
      </c>
      <c r="G1361">
        <v>603.66804504394531</v>
      </c>
      <c r="H1361">
        <v>581.25611877441406</v>
      </c>
      <c r="I1361">
        <v>581.25611877441406</v>
      </c>
      <c r="J1361">
        <v>571.65101623535156</v>
      </c>
      <c r="K1361">
        <v>26.95159912109375</v>
      </c>
      <c r="L1361">
        <v>26.95159912109375</v>
      </c>
      <c r="M1361">
        <v>26.95159912109375</v>
      </c>
      <c r="N1361">
        <v>26.95159912109375</v>
      </c>
      <c r="O1361">
        <v>1373.5909881591797</v>
      </c>
      <c r="P1361">
        <v>1373.5909881591797</v>
      </c>
      <c r="Q1361">
        <v>508.69252014160156</v>
      </c>
      <c r="R1361">
        <v>495.02949523925781</v>
      </c>
      <c r="S1361">
        <v>420.83198547363281</v>
      </c>
      <c r="T1361">
        <v>420.83198547363281</v>
      </c>
      <c r="U1361">
        <v>420.83198547363281</v>
      </c>
      <c r="V1361">
        <v>199.37100219726562</v>
      </c>
      <c r="W1361">
        <v>199.37100219726562</v>
      </c>
      <c r="X1361">
        <v>199.37100219726562</v>
      </c>
      <c r="Y1361">
        <v>66.268600463867188</v>
      </c>
      <c r="Z1361">
        <v>66.268600463867188</v>
      </c>
      <c r="AA1361">
        <v>246.71000671386719</v>
      </c>
      <c r="AB1361">
        <v>273.66160583496094</v>
      </c>
      <c r="AC1361">
        <v>2815.7576017379761</v>
      </c>
      <c r="AD1361">
        <v>2815.7576017379761</v>
      </c>
      <c r="AE1361">
        <v>2599.9507169723511</v>
      </c>
      <c r="AF1361">
        <v>2014.4717798233032</v>
      </c>
      <c r="AG1361">
        <v>281.61538696289062</v>
      </c>
      <c r="AH1361">
        <v>1599.7566614151001</v>
      </c>
      <c r="AI1361">
        <v>2014.4717798233032</v>
      </c>
      <c r="AJ1361">
        <v>1599.7566614151001</v>
      </c>
      <c r="AK1361">
        <v>1599.7566614151001</v>
      </c>
      <c r="AL1361">
        <v>627.73720169067383</v>
      </c>
      <c r="AM1361">
        <v>183.39700317382812</v>
      </c>
      <c r="AN1361">
        <v>183.39700317382812</v>
      </c>
      <c r="AO1361">
        <v>444.3401985168457</v>
      </c>
      <c r="AP1361">
        <v>444.3401985168457</v>
      </c>
      <c r="AQ1361">
        <v>392.04158401489258</v>
      </c>
      <c r="AR1361">
        <v>209.11299514770508</v>
      </c>
      <c r="AS1361">
        <v>756.38737964630127</v>
      </c>
      <c r="AT1361">
        <v>20.83650016784668</v>
      </c>
      <c r="AU1361">
        <v>54.652801513671875</v>
      </c>
      <c r="AV1361">
        <v>208.41619873046875</v>
      </c>
      <c r="AW1361">
        <v>119.32919597625732</v>
      </c>
      <c r="AX1361">
        <v>20.83650016784668</v>
      </c>
      <c r="AY1361">
        <v>466.28271865844727</v>
      </c>
      <c r="AZ1361">
        <v>487.11921882629395</v>
      </c>
      <c r="BA1361">
        <v>119.32919597625732</v>
      </c>
      <c r="BB1361">
        <v>26.517599105834961</v>
      </c>
      <c r="BC1361">
        <v>26.517599105834961</v>
      </c>
      <c r="BD1361">
        <v>53.035198211669922</v>
      </c>
      <c r="BE1361">
        <v>185.27578735351562</v>
      </c>
      <c r="BF1361">
        <v>281.61538696289062</v>
      </c>
      <c r="BG1361">
        <v>21.924299240112305</v>
      </c>
      <c r="BH1361">
        <v>26.517599105834961</v>
      </c>
      <c r="BI1361">
        <v>13.25879955291748</v>
      </c>
      <c r="BJ1361">
        <v>13.25879955291748</v>
      </c>
      <c r="BK1361">
        <v>208.41619873046875</v>
      </c>
      <c r="BL1361">
        <v>421.01221084594727</v>
      </c>
      <c r="BM1361">
        <v>756.38737964630127</v>
      </c>
      <c r="BN1361">
        <v>756.38737964630127</v>
      </c>
      <c r="BO1361">
        <v>51.156700134277344</v>
      </c>
      <c r="BP1361">
        <v>77.43060302734375</v>
      </c>
      <c r="BQ1361">
        <v>77.43060302734375</v>
      </c>
      <c r="BR1361">
        <v>154.3616943359375</v>
      </c>
      <c r="BS1361">
        <v>97.039497375488281</v>
      </c>
      <c r="BT1361">
        <v>606.58399963378906</v>
      </c>
      <c r="BU1361">
        <v>1344.3941879272461</v>
      </c>
      <c r="BV1361">
        <v>1373.5909881591797</v>
      </c>
      <c r="BW1361">
        <v>688.95738220214844</v>
      </c>
      <c r="BX1361">
        <v>561.96000671386719</v>
      </c>
      <c r="BY1361">
        <v>26.95159912109375</v>
      </c>
      <c r="BZ1361">
        <v>15.651300430297852</v>
      </c>
      <c r="CA1361">
        <v>15.651300430297852</v>
      </c>
      <c r="CB1361">
        <v>15.651300430297852</v>
      </c>
      <c r="CC1361">
        <v>15.651300430297852</v>
      </c>
      <c r="CD1361">
        <v>546.24757385253906</v>
      </c>
      <c r="CE1361">
        <v>546.24757385253906</v>
      </c>
      <c r="CF1361">
        <v>53.035198211669922</v>
      </c>
      <c r="CG1361">
        <v>79.552797317504883</v>
      </c>
      <c r="CH1361">
        <v>92.811596870422363</v>
      </c>
      <c r="CI1361">
        <v>26.517599105834961</v>
      </c>
      <c r="CJ1361">
        <v>119.32919597625732</v>
      </c>
      <c r="CK1361">
        <v>1531.9709930419922</v>
      </c>
      <c r="CL1361">
        <v>202.13199234008789</v>
      </c>
      <c r="CM1361">
        <v>29.232400894165039</v>
      </c>
      <c r="CN1361">
        <v>2815.7576017379761</v>
      </c>
      <c r="CO1361">
        <v>2815.7576017379761</v>
      </c>
      <c r="CP1361">
        <v>1591.5760955810547</v>
      </c>
      <c r="CQ1361">
        <v>1522.7352523803711</v>
      </c>
      <c r="CR1361">
        <v>420.83198547363281</v>
      </c>
      <c r="CS1361">
        <v>561.96000671386719</v>
      </c>
      <c r="CT1361">
        <v>77.43060302734375</v>
      </c>
      <c r="CU1361">
        <v>571.65101623535156</v>
      </c>
      <c r="CV1361">
        <v>581.25611877441406</v>
      </c>
      <c r="CW1361">
        <v>603.66804504394531</v>
      </c>
      <c r="CX1361">
        <v>606.58399963378906</v>
      </c>
      <c r="CY1361">
        <v>199.37100219726562</v>
      </c>
      <c r="CZ1361">
        <v>495.02949523925781</v>
      </c>
      <c r="DA1361">
        <v>508.69252014160156</v>
      </c>
      <c r="DB1361">
        <v>26.517599105834961</v>
      </c>
      <c r="DC1361">
        <v>246.71000671386719</v>
      </c>
      <c r="DD1361">
        <v>392.04158401489258</v>
      </c>
      <c r="DE1361">
        <v>444.3401985168457</v>
      </c>
      <c r="DF1361">
        <v>15.651300430297852</v>
      </c>
      <c r="DG1361">
        <v>20.83650016784668</v>
      </c>
      <c r="DH1361">
        <v>26.95159912109375</v>
      </c>
      <c r="DI1361">
        <v>546.24757385253906</v>
      </c>
      <c r="DJ1361">
        <v>53.035198211669922</v>
      </c>
      <c r="DK1361">
        <v>208.41619873046875</v>
      </c>
      <c r="DL1361">
        <v>421.01221084594727</v>
      </c>
      <c r="DM1361">
        <v>466.28271865844727</v>
      </c>
      <c r="DN1361">
        <v>756.38737964630127</v>
      </c>
      <c r="DO1361">
        <v>66.268600463867188</v>
      </c>
      <c r="DP1361">
        <v>688.95738220214844</v>
      </c>
      <c r="DQ1361">
        <v>1373.5909881591797</v>
      </c>
      <c r="DR1361">
        <v>1264.7188949584961</v>
      </c>
      <c r="DS1361">
        <v>97.039497375488281</v>
      </c>
      <c r="DT1361">
        <v>132.47370147705078</v>
      </c>
      <c r="DU1361">
        <v>54.652801513671875</v>
      </c>
      <c r="DV1361">
        <v>26.517599105834961</v>
      </c>
      <c r="DW1361">
        <v>13.25879955291748</v>
      </c>
      <c r="DX1361">
        <v>209.11299514770508</v>
      </c>
      <c r="DY1361">
        <v>202.13199234008789</v>
      </c>
      <c r="DZ1361">
        <v>29.232400894165039</v>
      </c>
      <c r="EA1361">
        <v>21.924299240112305</v>
      </c>
      <c r="EB1361">
        <v>183.39700317382812</v>
      </c>
      <c r="EC1361">
        <v>281.61538696289062</v>
      </c>
      <c r="ED1361">
        <v>185.27578735351562</v>
      </c>
      <c r="EE1361">
        <v>154.3616943359375</v>
      </c>
      <c r="EF1361">
        <v>1522.7352523803711</v>
      </c>
      <c r="EG1361">
        <v>1591.5760955810547</v>
      </c>
    </row>
    <row r="1362" spans="2:137" x14ac:dyDescent="0.2">
      <c r="B1362">
        <v>8611.4667682647705</v>
      </c>
      <c r="C1362">
        <v>4744.7201805114746</v>
      </c>
      <c r="D1362">
        <v>4744.7201805114746</v>
      </c>
      <c r="E1362">
        <v>1577.3630714416504</v>
      </c>
      <c r="F1362">
        <v>1506.0914649963379</v>
      </c>
      <c r="G1362">
        <v>818.24495315551758</v>
      </c>
      <c r="H1362">
        <v>667.16048049926758</v>
      </c>
      <c r="I1362">
        <v>667.16048049926758</v>
      </c>
      <c r="J1362">
        <v>602.40999221801758</v>
      </c>
      <c r="K1362">
        <v>41.552799224853516</v>
      </c>
      <c r="L1362">
        <v>41.552799224853516</v>
      </c>
      <c r="M1362">
        <v>41.552799224853516</v>
      </c>
      <c r="N1362">
        <v>41.552799224853516</v>
      </c>
      <c r="O1362">
        <v>2469.7660446166992</v>
      </c>
      <c r="P1362">
        <v>2469.7660446166992</v>
      </c>
      <c r="Q1362">
        <v>732.95769500732422</v>
      </c>
      <c r="R1362">
        <v>687.59911346435547</v>
      </c>
      <c r="S1362">
        <v>491.44600677490234</v>
      </c>
      <c r="T1362">
        <v>491.44600677490234</v>
      </c>
      <c r="U1362">
        <v>491.44600677490234</v>
      </c>
      <c r="V1362">
        <v>217.33300018310547</v>
      </c>
      <c r="W1362">
        <v>217.33300018310547</v>
      </c>
      <c r="X1362">
        <v>217.33300018310547</v>
      </c>
      <c r="Y1362">
        <v>68.866996765136719</v>
      </c>
      <c r="Z1362">
        <v>68.866996765136719</v>
      </c>
      <c r="AA1362">
        <v>250.67900085449219</v>
      </c>
      <c r="AB1362">
        <v>292.2318000793457</v>
      </c>
      <c r="AC1362">
        <v>3558.7358455657959</v>
      </c>
      <c r="AD1362">
        <v>3558.7358455657959</v>
      </c>
      <c r="AE1362">
        <v>3160.7609920501709</v>
      </c>
      <c r="AF1362">
        <v>2575.9397258758545</v>
      </c>
      <c r="AG1362">
        <v>258.2261962890625</v>
      </c>
      <c r="AH1362">
        <v>2174.945463180542</v>
      </c>
      <c r="AI1362">
        <v>2575.9397258758545</v>
      </c>
      <c r="AJ1362">
        <v>2174.945463180542</v>
      </c>
      <c r="AK1362">
        <v>2174.945463180542</v>
      </c>
      <c r="AL1362">
        <v>871.39393043518066</v>
      </c>
      <c r="AM1362">
        <v>363.39981079101562</v>
      </c>
      <c r="AN1362">
        <v>363.39981079101562</v>
      </c>
      <c r="AO1362">
        <v>507.99411964416504</v>
      </c>
      <c r="AP1362">
        <v>507.99411964416504</v>
      </c>
      <c r="AQ1362">
        <v>449.67411231994629</v>
      </c>
      <c r="AR1362">
        <v>224.19979286193848</v>
      </c>
      <c r="AS1362">
        <v>1031.7971382141113</v>
      </c>
      <c r="AT1362">
        <v>19.794500350952148</v>
      </c>
      <c r="AU1362">
        <v>51.304798126220703</v>
      </c>
      <c r="AV1362">
        <v>193.96989440917969</v>
      </c>
      <c r="AW1362">
        <v>256.83389854431152</v>
      </c>
      <c r="AX1362">
        <v>19.794500350952148</v>
      </c>
      <c r="AY1362">
        <v>538.94626617431641</v>
      </c>
      <c r="AZ1362">
        <v>558.74076652526855</v>
      </c>
      <c r="BA1362">
        <v>256.83389854431152</v>
      </c>
      <c r="BB1362">
        <v>57.074199676513672</v>
      </c>
      <c r="BC1362">
        <v>57.074199676513672</v>
      </c>
      <c r="BD1362">
        <v>114.14839935302734</v>
      </c>
      <c r="BE1362">
        <v>148.39340209960937</v>
      </c>
      <c r="BF1362">
        <v>258.2261962890625</v>
      </c>
      <c r="BG1362">
        <v>24.451799392700195</v>
      </c>
      <c r="BH1362">
        <v>57.074199676513672</v>
      </c>
      <c r="BI1362">
        <v>28.537099838256836</v>
      </c>
      <c r="BJ1362">
        <v>28.537099838256836</v>
      </c>
      <c r="BK1362">
        <v>193.96989440917969</v>
      </c>
      <c r="BL1362">
        <v>494.44178009033203</v>
      </c>
      <c r="BM1362">
        <v>1031.7971382141113</v>
      </c>
      <c r="BN1362">
        <v>1031.7971382141113</v>
      </c>
      <c r="BO1362">
        <v>57.054201126098633</v>
      </c>
      <c r="BP1362">
        <v>78.25140380859375</v>
      </c>
      <c r="BQ1362">
        <v>78.25140380859375</v>
      </c>
      <c r="BR1362">
        <v>119.43270111083984</v>
      </c>
      <c r="BS1362">
        <v>134.38169860839844</v>
      </c>
      <c r="BT1362">
        <v>821.16701126098633</v>
      </c>
      <c r="BU1362">
        <v>1577.3630714416504</v>
      </c>
      <c r="BV1362">
        <v>2469.7660446166992</v>
      </c>
      <c r="BW1362">
        <v>1325.5785446166992</v>
      </c>
      <c r="BX1362">
        <v>865.87401580810547</v>
      </c>
      <c r="BY1362">
        <v>41.552799224853516</v>
      </c>
      <c r="BZ1362">
        <v>13.928199768066406</v>
      </c>
      <c r="CA1362">
        <v>13.928199768066406</v>
      </c>
      <c r="CB1362">
        <v>13.928199768066406</v>
      </c>
      <c r="CC1362">
        <v>13.928199768066406</v>
      </c>
      <c r="CD1362">
        <v>579.58900833129883</v>
      </c>
      <c r="CE1362">
        <v>579.58900833129883</v>
      </c>
      <c r="CF1362">
        <v>114.14839935302734</v>
      </c>
      <c r="CG1362">
        <v>171.22259902954102</v>
      </c>
      <c r="CH1362">
        <v>199.75969886779785</v>
      </c>
      <c r="CI1362">
        <v>57.074199676513672</v>
      </c>
      <c r="CJ1362">
        <v>256.83389854431152</v>
      </c>
      <c r="CK1362">
        <v>2761.9489059448242</v>
      </c>
      <c r="CL1362">
        <v>211.92499732971191</v>
      </c>
      <c r="CM1362">
        <v>32.602401733398438</v>
      </c>
      <c r="CN1362">
        <v>3558.7358455657959</v>
      </c>
      <c r="CO1362">
        <v>3558.7358455657959</v>
      </c>
      <c r="CP1362">
        <v>2963.3204879760742</v>
      </c>
      <c r="CQ1362">
        <v>1781.3996925354004</v>
      </c>
      <c r="CR1362">
        <v>491.44600677490234</v>
      </c>
      <c r="CS1362">
        <v>865.87401580810547</v>
      </c>
      <c r="CT1362">
        <v>78.25140380859375</v>
      </c>
      <c r="CU1362">
        <v>602.40999221801758</v>
      </c>
      <c r="CV1362">
        <v>667.16048049926758</v>
      </c>
      <c r="CW1362">
        <v>818.24495315551758</v>
      </c>
      <c r="CX1362">
        <v>821.16701126098633</v>
      </c>
      <c r="CY1362">
        <v>217.33300018310547</v>
      </c>
      <c r="CZ1362">
        <v>687.59911346435547</v>
      </c>
      <c r="DA1362">
        <v>732.95769500732422</v>
      </c>
      <c r="DB1362">
        <v>57.074199676513672</v>
      </c>
      <c r="DC1362">
        <v>250.67900085449219</v>
      </c>
      <c r="DD1362">
        <v>449.67411231994629</v>
      </c>
      <c r="DE1362">
        <v>507.99411964416504</v>
      </c>
      <c r="DF1362">
        <v>13.928199768066406</v>
      </c>
      <c r="DG1362">
        <v>19.794500350952148</v>
      </c>
      <c r="DH1362">
        <v>41.552799224853516</v>
      </c>
      <c r="DI1362">
        <v>579.58900833129883</v>
      </c>
      <c r="DJ1362">
        <v>114.14839935302734</v>
      </c>
      <c r="DK1362">
        <v>193.96989440917969</v>
      </c>
      <c r="DL1362">
        <v>494.44178009033203</v>
      </c>
      <c r="DM1362">
        <v>538.94626617431641</v>
      </c>
      <c r="DN1362">
        <v>1031.7971382141113</v>
      </c>
      <c r="DO1362">
        <v>68.866996765136719</v>
      </c>
      <c r="DP1362">
        <v>1325.5785446166992</v>
      </c>
      <c r="DQ1362">
        <v>2469.7660446166992</v>
      </c>
      <c r="DR1362">
        <v>1506.0914649963379</v>
      </c>
      <c r="DS1362">
        <v>134.38169860839844</v>
      </c>
      <c r="DT1362">
        <v>167.82868957519531</v>
      </c>
      <c r="DU1362">
        <v>51.304798126220703</v>
      </c>
      <c r="DV1362">
        <v>57.074199676513672</v>
      </c>
      <c r="DW1362">
        <v>28.537099838256836</v>
      </c>
      <c r="DX1362">
        <v>224.19979286193848</v>
      </c>
      <c r="DY1362">
        <v>211.92499732971191</v>
      </c>
      <c r="DZ1362">
        <v>32.602401733398438</v>
      </c>
      <c r="EA1362">
        <v>24.451799392700195</v>
      </c>
      <c r="EB1362">
        <v>363.39981079101562</v>
      </c>
      <c r="EC1362">
        <v>258.2261962890625</v>
      </c>
      <c r="ED1362">
        <v>148.39340209960937</v>
      </c>
      <c r="EE1362">
        <v>119.43270111083984</v>
      </c>
      <c r="EF1362">
        <v>1781.3996925354004</v>
      </c>
      <c r="EG1362">
        <v>2963.3204879760742</v>
      </c>
    </row>
    <row r="1363" spans="2:137" x14ac:dyDescent="0.2">
      <c r="B1363">
        <v>6486.9130382537842</v>
      </c>
      <c r="C1363">
        <v>3523.1841125488281</v>
      </c>
      <c r="D1363">
        <v>3523.1841125488281</v>
      </c>
      <c r="E1363">
        <v>1315.2744750976562</v>
      </c>
      <c r="F1363">
        <v>1253.9652709960937</v>
      </c>
      <c r="G1363">
        <v>648.43805694580078</v>
      </c>
      <c r="H1363">
        <v>605.58545684814453</v>
      </c>
      <c r="I1363">
        <v>605.58545684814453</v>
      </c>
      <c r="J1363">
        <v>587.22003936767578</v>
      </c>
      <c r="K1363">
        <v>32.306800842285156</v>
      </c>
      <c r="L1363">
        <v>32.306800842285156</v>
      </c>
      <c r="M1363">
        <v>32.306800842285156</v>
      </c>
      <c r="N1363">
        <v>32.306800842285156</v>
      </c>
      <c r="O1363">
        <v>1754.2698669433594</v>
      </c>
      <c r="P1363">
        <v>1754.2698669433594</v>
      </c>
      <c r="Q1363">
        <v>629.17050170898437</v>
      </c>
      <c r="R1363">
        <v>605.23147583007812</v>
      </c>
      <c r="S1363">
        <v>479.46298217773438</v>
      </c>
      <c r="T1363">
        <v>479.46298217773438</v>
      </c>
      <c r="U1363">
        <v>479.46298217773438</v>
      </c>
      <c r="V1363">
        <v>215.39349365234375</v>
      </c>
      <c r="W1363">
        <v>215.39349365234375</v>
      </c>
      <c r="X1363">
        <v>215.39349365234375</v>
      </c>
      <c r="Y1363">
        <v>66.748199462890625</v>
      </c>
      <c r="Z1363">
        <v>66.748199462890625</v>
      </c>
      <c r="AA1363">
        <v>262.48699951171875</v>
      </c>
      <c r="AB1363">
        <v>294.79380035400391</v>
      </c>
      <c r="AC1363">
        <v>2655.0184764862061</v>
      </c>
      <c r="AD1363">
        <v>2655.0184764862061</v>
      </c>
      <c r="AE1363">
        <v>2435.8592967987061</v>
      </c>
      <c r="AF1363">
        <v>1931.7751693725586</v>
      </c>
      <c r="AG1363">
        <v>168.61521148681641</v>
      </c>
      <c r="AH1363">
        <v>1641.5016326904297</v>
      </c>
      <c r="AI1363">
        <v>1931.7751693725586</v>
      </c>
      <c r="AJ1363">
        <v>1641.5016326904297</v>
      </c>
      <c r="AK1363">
        <v>1641.5016326904297</v>
      </c>
      <c r="AL1363">
        <v>665.50388717651367</v>
      </c>
      <c r="AM1363">
        <v>237.66160583496094</v>
      </c>
      <c r="AN1363">
        <v>237.66160583496094</v>
      </c>
      <c r="AO1363">
        <v>427.84228134155273</v>
      </c>
      <c r="AP1363">
        <v>427.84228134155273</v>
      </c>
      <c r="AQ1363">
        <v>378.30849838256836</v>
      </c>
      <c r="AR1363">
        <v>204.44199752807617</v>
      </c>
      <c r="AS1363">
        <v>758.14496231079102</v>
      </c>
      <c r="AT1363">
        <v>17.999000549316406</v>
      </c>
      <c r="AU1363">
        <v>47.338798522949219</v>
      </c>
      <c r="AV1363">
        <v>192.17959594726562</v>
      </c>
      <c r="AW1363">
        <v>144.04590225219727</v>
      </c>
      <c r="AX1363">
        <v>17.999000549316406</v>
      </c>
      <c r="AY1363">
        <v>443.55648040771484</v>
      </c>
      <c r="AZ1363">
        <v>461.55548095703125</v>
      </c>
      <c r="BA1363">
        <v>144.04590225219727</v>
      </c>
      <c r="BB1363">
        <v>32.010200500488281</v>
      </c>
      <c r="BC1363">
        <v>32.010200500488281</v>
      </c>
      <c r="BD1363">
        <v>64.020401000976563</v>
      </c>
      <c r="BE1363">
        <v>96.970901489257813</v>
      </c>
      <c r="BF1363">
        <v>168.61521148681641</v>
      </c>
      <c r="BG1363">
        <v>21.782400131225586</v>
      </c>
      <c r="BH1363">
        <v>32.010200500488281</v>
      </c>
      <c r="BI1363">
        <v>16.005100250244141</v>
      </c>
      <c r="BJ1363">
        <v>16.005100250244141</v>
      </c>
      <c r="BK1363">
        <v>192.17959594726562</v>
      </c>
      <c r="BL1363">
        <v>403.52898406982422</v>
      </c>
      <c r="BM1363">
        <v>758.14496231079102</v>
      </c>
      <c r="BN1363">
        <v>758.14496231079102</v>
      </c>
      <c r="BO1363">
        <v>50.825599670410156</v>
      </c>
      <c r="BP1363">
        <v>74.572196960449219</v>
      </c>
      <c r="BQ1363">
        <v>74.572196960449219</v>
      </c>
      <c r="BR1363">
        <v>78.062400817871094</v>
      </c>
      <c r="BS1363">
        <v>89.083396911621094</v>
      </c>
      <c r="BT1363">
        <v>651.36438751220703</v>
      </c>
      <c r="BU1363">
        <v>1315.2744750976562</v>
      </c>
      <c r="BV1363">
        <v>1754.2698669433594</v>
      </c>
      <c r="BW1363">
        <v>946.47085571289062</v>
      </c>
      <c r="BX1363">
        <v>720.74899291992187</v>
      </c>
      <c r="BY1363">
        <v>32.306800842285156</v>
      </c>
      <c r="BZ1363">
        <v>12.383199691772461</v>
      </c>
      <c r="CA1363">
        <v>12.383199691772461</v>
      </c>
      <c r="CB1363">
        <v>12.383199691772461</v>
      </c>
      <c r="CC1363">
        <v>12.383199691772461</v>
      </c>
      <c r="CD1363">
        <v>568.14453887939453</v>
      </c>
      <c r="CE1363">
        <v>568.14453887939453</v>
      </c>
      <c r="CF1363">
        <v>64.020401000976563</v>
      </c>
      <c r="CG1363">
        <v>96.030601501464844</v>
      </c>
      <c r="CH1363">
        <v>112.03570175170898</v>
      </c>
      <c r="CI1363">
        <v>32.010200500488281</v>
      </c>
      <c r="CJ1363">
        <v>144.04590225219727</v>
      </c>
      <c r="CK1363">
        <v>1950.4649353027344</v>
      </c>
      <c r="CL1363">
        <v>196.89500045776367</v>
      </c>
      <c r="CM1363">
        <v>29.04319953918457</v>
      </c>
      <c r="CN1363">
        <v>2655.0184764862061</v>
      </c>
      <c r="CO1363">
        <v>2655.0184764862061</v>
      </c>
      <c r="CP1363">
        <v>2031.0242614746094</v>
      </c>
      <c r="CQ1363">
        <v>1492.1598510742187</v>
      </c>
      <c r="CR1363">
        <v>479.46298217773438</v>
      </c>
      <c r="CS1363">
        <v>720.74899291992187</v>
      </c>
      <c r="CT1363">
        <v>74.572196960449219</v>
      </c>
      <c r="CU1363">
        <v>587.22003936767578</v>
      </c>
      <c r="CV1363">
        <v>605.58545684814453</v>
      </c>
      <c r="CW1363">
        <v>648.43805694580078</v>
      </c>
      <c r="CX1363">
        <v>651.36438751220703</v>
      </c>
      <c r="CY1363">
        <v>215.39349365234375</v>
      </c>
      <c r="CZ1363">
        <v>605.23147583007812</v>
      </c>
      <c r="DA1363">
        <v>629.17050170898437</v>
      </c>
      <c r="DB1363">
        <v>32.010200500488281</v>
      </c>
      <c r="DC1363">
        <v>262.48699951171875</v>
      </c>
      <c r="DD1363">
        <v>378.30849838256836</v>
      </c>
      <c r="DE1363">
        <v>427.84228134155273</v>
      </c>
      <c r="DF1363">
        <v>12.383199691772461</v>
      </c>
      <c r="DG1363">
        <v>17.999000549316406</v>
      </c>
      <c r="DH1363">
        <v>32.306800842285156</v>
      </c>
      <c r="DI1363">
        <v>568.14453887939453</v>
      </c>
      <c r="DJ1363">
        <v>64.020401000976563</v>
      </c>
      <c r="DK1363">
        <v>192.17959594726562</v>
      </c>
      <c r="DL1363">
        <v>403.52898406982422</v>
      </c>
      <c r="DM1363">
        <v>443.55648040771484</v>
      </c>
      <c r="DN1363">
        <v>758.14496231079102</v>
      </c>
      <c r="DO1363">
        <v>66.748199462890625</v>
      </c>
      <c r="DP1363">
        <v>946.47085571289062</v>
      </c>
      <c r="DQ1363">
        <v>1754.2698669433594</v>
      </c>
      <c r="DR1363">
        <v>1253.9652709960937</v>
      </c>
      <c r="DS1363">
        <v>89.083396911621094</v>
      </c>
      <c r="DT1363">
        <v>116.75139617919922</v>
      </c>
      <c r="DU1363">
        <v>47.338798522949219</v>
      </c>
      <c r="DV1363">
        <v>32.010200500488281</v>
      </c>
      <c r="DW1363">
        <v>16.005100250244141</v>
      </c>
      <c r="DX1363">
        <v>204.44199752807617</v>
      </c>
      <c r="DY1363">
        <v>196.89500045776367</v>
      </c>
      <c r="DZ1363">
        <v>29.04319953918457</v>
      </c>
      <c r="EA1363">
        <v>21.782400131225586</v>
      </c>
      <c r="EB1363">
        <v>237.66160583496094</v>
      </c>
      <c r="EC1363">
        <v>168.61521148681641</v>
      </c>
      <c r="ED1363">
        <v>96.970901489257813</v>
      </c>
      <c r="EE1363">
        <v>78.062400817871094</v>
      </c>
      <c r="EF1363">
        <v>1492.1598510742187</v>
      </c>
      <c r="EG1363">
        <v>2031.0242614746094</v>
      </c>
    </row>
    <row r="1364" spans="2:137" x14ac:dyDescent="0.2">
      <c r="B1364">
        <v>5602.9732894897461</v>
      </c>
      <c r="C1364">
        <v>3044.5108337402344</v>
      </c>
      <c r="D1364">
        <v>3044.5108337402344</v>
      </c>
      <c r="E1364">
        <v>1184.8598785400391</v>
      </c>
      <c r="F1364">
        <v>1127.1866607666016</v>
      </c>
      <c r="G1364">
        <v>583.69699859619141</v>
      </c>
      <c r="H1364">
        <v>555.41629791259766</v>
      </c>
      <c r="I1364">
        <v>555.41629791259766</v>
      </c>
      <c r="J1364">
        <v>543.29599761962891</v>
      </c>
      <c r="K1364">
        <v>27.797599792480469</v>
      </c>
      <c r="L1364">
        <v>27.797599792480469</v>
      </c>
      <c r="M1364">
        <v>27.797599792480469</v>
      </c>
      <c r="N1364">
        <v>27.797599792480469</v>
      </c>
      <c r="O1364">
        <v>1474.1651153564453</v>
      </c>
      <c r="P1364">
        <v>1474.1651153564453</v>
      </c>
      <c r="Q1364">
        <v>577.10176086425781</v>
      </c>
      <c r="R1364">
        <v>560.24110412597656</v>
      </c>
      <c r="S1364">
        <v>462.09800720214844</v>
      </c>
      <c r="T1364">
        <v>462.09800720214844</v>
      </c>
      <c r="U1364">
        <v>462.09800720214844</v>
      </c>
      <c r="V1364">
        <v>207.35800170898437</v>
      </c>
      <c r="W1364">
        <v>207.35800170898437</v>
      </c>
      <c r="X1364">
        <v>207.35800170898437</v>
      </c>
      <c r="Y1364">
        <v>64.501800537109375</v>
      </c>
      <c r="Z1364">
        <v>64.501800537109375</v>
      </c>
      <c r="AA1364">
        <v>239.83299255371094</v>
      </c>
      <c r="AB1364">
        <v>267.63059234619141</v>
      </c>
      <c r="AC1364">
        <v>2303.6665573120117</v>
      </c>
      <c r="AD1364">
        <v>2303.6665573120117</v>
      </c>
      <c r="AE1364">
        <v>2119.8044967651367</v>
      </c>
      <c r="AF1364">
        <v>1662.700496673584</v>
      </c>
      <c r="AG1364">
        <v>140.62759780883789</v>
      </c>
      <c r="AH1364">
        <v>1410.0882797241211</v>
      </c>
      <c r="AI1364">
        <v>1662.700496673584</v>
      </c>
      <c r="AJ1364">
        <v>1410.0882797241211</v>
      </c>
      <c r="AK1364">
        <v>1410.0882797241211</v>
      </c>
      <c r="AL1364">
        <v>567.34819030761719</v>
      </c>
      <c r="AM1364">
        <v>201.49620056152344</v>
      </c>
      <c r="AN1364">
        <v>201.49620056152344</v>
      </c>
      <c r="AO1364">
        <v>365.85198974609375</v>
      </c>
      <c r="AP1364">
        <v>365.85198974609375</v>
      </c>
      <c r="AQ1364">
        <v>323.53826904296875</v>
      </c>
      <c r="AR1364">
        <v>175.26779174804687</v>
      </c>
      <c r="AS1364">
        <v>658.21518707275391</v>
      </c>
      <c r="AT1364">
        <v>16.415500640869141</v>
      </c>
      <c r="AU1364">
        <v>42.334201812744141</v>
      </c>
      <c r="AV1364">
        <v>171.68499755859375</v>
      </c>
      <c r="AW1364">
        <v>120.03119659423828</v>
      </c>
      <c r="AX1364">
        <v>16.415500640869141</v>
      </c>
      <c r="AY1364">
        <v>387.92669296264648</v>
      </c>
      <c r="AZ1364">
        <v>404.34219360351562</v>
      </c>
      <c r="BA1364">
        <v>120.03119659423828</v>
      </c>
      <c r="BB1364">
        <v>26.673599243164063</v>
      </c>
      <c r="BC1364">
        <v>26.673599243164063</v>
      </c>
      <c r="BD1364">
        <v>53.347198486328125</v>
      </c>
      <c r="BE1364">
        <v>79.726200103759766</v>
      </c>
      <c r="BF1364">
        <v>140.62759780883789</v>
      </c>
      <c r="BG1364">
        <v>17.233200073242188</v>
      </c>
      <c r="BH1364">
        <v>26.673599243164063</v>
      </c>
      <c r="BI1364">
        <v>13.336799621582031</v>
      </c>
      <c r="BJ1364">
        <v>13.336799621582031</v>
      </c>
      <c r="BK1364">
        <v>171.68499755859375</v>
      </c>
      <c r="BL1364">
        <v>352.20620346069336</v>
      </c>
      <c r="BM1364">
        <v>658.21518707275391</v>
      </c>
      <c r="BN1364">
        <v>658.21518707275391</v>
      </c>
      <c r="BO1364">
        <v>40.210800170898438</v>
      </c>
      <c r="BP1364">
        <v>67.333198547363281</v>
      </c>
      <c r="BQ1364">
        <v>67.333198547363281</v>
      </c>
      <c r="BR1364">
        <v>63.92340087890625</v>
      </c>
      <c r="BS1364">
        <v>72.143302917480469</v>
      </c>
      <c r="BT1364">
        <v>586.62412261962891</v>
      </c>
      <c r="BU1364">
        <v>1184.8598785400391</v>
      </c>
      <c r="BV1364">
        <v>1474.1651153564453</v>
      </c>
      <c r="BW1364">
        <v>792.06764221191406</v>
      </c>
      <c r="BX1364">
        <v>643.76802062988281</v>
      </c>
      <c r="BY1364">
        <v>27.797599792480469</v>
      </c>
      <c r="BZ1364">
        <v>11.621700286865234</v>
      </c>
      <c r="CA1364">
        <v>11.621700286865234</v>
      </c>
      <c r="CB1364">
        <v>11.621700286865234</v>
      </c>
      <c r="CC1364">
        <v>11.621700286865234</v>
      </c>
      <c r="CD1364">
        <v>525.39798736572266</v>
      </c>
      <c r="CE1364">
        <v>525.39798736572266</v>
      </c>
      <c r="CF1364">
        <v>53.347198486328125</v>
      </c>
      <c r="CG1364">
        <v>80.020797729492188</v>
      </c>
      <c r="CH1364">
        <v>93.357597351074219</v>
      </c>
      <c r="CI1364">
        <v>26.673599243164063</v>
      </c>
      <c r="CJ1364">
        <v>120.03119659423828</v>
      </c>
      <c r="CK1364">
        <v>1631.1991729736328</v>
      </c>
      <c r="CL1364">
        <v>169.66600036621094</v>
      </c>
      <c r="CM1364">
        <v>22.97760009765625</v>
      </c>
      <c r="CN1364">
        <v>2303.6665573120117</v>
      </c>
      <c r="CO1364">
        <v>2303.6665573120117</v>
      </c>
      <c r="CP1364">
        <v>1693.7116241455078</v>
      </c>
      <c r="CQ1364">
        <v>1350.7992095947266</v>
      </c>
      <c r="CR1364">
        <v>462.09800720214844</v>
      </c>
      <c r="CS1364">
        <v>643.76802062988281</v>
      </c>
      <c r="CT1364">
        <v>67.333198547363281</v>
      </c>
      <c r="CU1364">
        <v>543.29599761962891</v>
      </c>
      <c r="CV1364">
        <v>555.41629791259766</v>
      </c>
      <c r="CW1364">
        <v>583.69699859619141</v>
      </c>
      <c r="CX1364">
        <v>586.62412261962891</v>
      </c>
      <c r="CY1364">
        <v>207.35800170898437</v>
      </c>
      <c r="CZ1364">
        <v>560.24110412597656</v>
      </c>
      <c r="DA1364">
        <v>577.10176086425781</v>
      </c>
      <c r="DB1364">
        <v>26.673599243164063</v>
      </c>
      <c r="DC1364">
        <v>239.83299255371094</v>
      </c>
      <c r="DD1364">
        <v>323.53826904296875</v>
      </c>
      <c r="DE1364">
        <v>365.85198974609375</v>
      </c>
      <c r="DF1364">
        <v>11.621700286865234</v>
      </c>
      <c r="DG1364">
        <v>16.415500640869141</v>
      </c>
      <c r="DH1364">
        <v>27.797599792480469</v>
      </c>
      <c r="DI1364">
        <v>525.39798736572266</v>
      </c>
      <c r="DJ1364">
        <v>53.347198486328125</v>
      </c>
      <c r="DK1364">
        <v>171.68499755859375</v>
      </c>
      <c r="DL1364">
        <v>352.20620346069336</v>
      </c>
      <c r="DM1364">
        <v>387.92669296264648</v>
      </c>
      <c r="DN1364">
        <v>658.21518707275391</v>
      </c>
      <c r="DO1364">
        <v>64.501800537109375</v>
      </c>
      <c r="DP1364">
        <v>792.06764221191406</v>
      </c>
      <c r="DQ1364">
        <v>1474.1651153564453</v>
      </c>
      <c r="DR1364">
        <v>1127.1866607666016</v>
      </c>
      <c r="DS1364">
        <v>72.143302917480469</v>
      </c>
      <c r="DT1364">
        <v>96.113502502441406</v>
      </c>
      <c r="DU1364">
        <v>42.334201812744141</v>
      </c>
      <c r="DV1364">
        <v>26.673599243164063</v>
      </c>
      <c r="DW1364">
        <v>13.336799621582031</v>
      </c>
      <c r="DX1364">
        <v>175.26779174804687</v>
      </c>
      <c r="DY1364">
        <v>169.66600036621094</v>
      </c>
      <c r="DZ1364">
        <v>22.97760009765625</v>
      </c>
      <c r="EA1364">
        <v>17.233200073242188</v>
      </c>
      <c r="EB1364">
        <v>201.49620056152344</v>
      </c>
      <c r="EC1364">
        <v>140.62759780883789</v>
      </c>
      <c r="ED1364">
        <v>79.726200103759766</v>
      </c>
      <c r="EE1364">
        <v>63.92340087890625</v>
      </c>
      <c r="EF1364">
        <v>1350.7992095947266</v>
      </c>
      <c r="EG1364">
        <v>1693.7116241455078</v>
      </c>
    </row>
    <row r="1365" spans="2:137" x14ac:dyDescent="0.2">
      <c r="B1365">
        <v>5512.2164344787598</v>
      </c>
      <c r="C1365">
        <v>3080.7895526885986</v>
      </c>
      <c r="D1365">
        <v>3080.7895526885986</v>
      </c>
      <c r="E1365">
        <v>1205.3675136566162</v>
      </c>
      <c r="F1365">
        <v>1149.1444911956787</v>
      </c>
      <c r="G1365">
        <v>580.9719295501709</v>
      </c>
      <c r="H1365">
        <v>556.87164878845215</v>
      </c>
      <c r="I1365">
        <v>556.87164878845215</v>
      </c>
      <c r="J1365">
        <v>546.5429744720459</v>
      </c>
      <c r="K1365">
        <v>26.431600570678711</v>
      </c>
      <c r="L1365">
        <v>26.431600570678711</v>
      </c>
      <c r="M1365">
        <v>26.431600570678711</v>
      </c>
      <c r="N1365">
        <v>26.431600570678711</v>
      </c>
      <c r="O1365">
        <v>1468.1129570007324</v>
      </c>
      <c r="P1365">
        <v>1468.1129570007324</v>
      </c>
      <c r="Q1365">
        <v>553.54484176635742</v>
      </c>
      <c r="R1365">
        <v>537.60239791870117</v>
      </c>
      <c r="S1365">
        <v>445.6099967956543</v>
      </c>
      <c r="T1365">
        <v>445.6099967956543</v>
      </c>
      <c r="U1365">
        <v>445.6099967956543</v>
      </c>
      <c r="V1365">
        <v>205.74099349975586</v>
      </c>
      <c r="W1365">
        <v>205.74099349975586</v>
      </c>
      <c r="X1365">
        <v>205.74099349975586</v>
      </c>
      <c r="Y1365">
        <v>63.714000701904297</v>
      </c>
      <c r="Z1365">
        <v>63.714000701904297</v>
      </c>
      <c r="AA1365">
        <v>238.21699523925781</v>
      </c>
      <c r="AB1365">
        <v>264.64859580993652</v>
      </c>
      <c r="AC1365">
        <v>2175.2569599151611</v>
      </c>
      <c r="AD1365">
        <v>2175.2569599151611</v>
      </c>
      <c r="AE1365">
        <v>1984.7698993682861</v>
      </c>
      <c r="AF1365">
        <v>1548.1909942626953</v>
      </c>
      <c r="AG1365">
        <v>131.12880706787109</v>
      </c>
      <c r="AH1365">
        <v>1309.1967086791992</v>
      </c>
      <c r="AI1365">
        <v>1548.1909942626953</v>
      </c>
      <c r="AJ1365">
        <v>1309.1967086791992</v>
      </c>
      <c r="AK1365">
        <v>1309.1967086791992</v>
      </c>
      <c r="AL1365">
        <v>528.6979866027832</v>
      </c>
      <c r="AM1365">
        <v>194.37249755859375</v>
      </c>
      <c r="AN1365">
        <v>194.37249755859375</v>
      </c>
      <c r="AO1365">
        <v>334.32548904418945</v>
      </c>
      <c r="AP1365">
        <v>334.32548904418945</v>
      </c>
      <c r="AQ1365">
        <v>296.19939041137695</v>
      </c>
      <c r="AR1365">
        <v>161.31909561157227</v>
      </c>
      <c r="AS1365">
        <v>612.26044082641602</v>
      </c>
      <c r="AT1365">
        <v>16.114999771118164</v>
      </c>
      <c r="AU1365">
        <v>38.911201477050781</v>
      </c>
      <c r="AV1365">
        <v>155.48860168457031</v>
      </c>
      <c r="AW1365">
        <v>115.06230354309082</v>
      </c>
      <c r="AX1365">
        <v>16.114999771118164</v>
      </c>
      <c r="AY1365">
        <v>354.83890533447266</v>
      </c>
      <c r="AZ1365">
        <v>370.95390510559082</v>
      </c>
      <c r="BA1365">
        <v>115.06230354309082</v>
      </c>
      <c r="BB1365">
        <v>25.569400787353516</v>
      </c>
      <c r="BC1365">
        <v>25.569400787353516</v>
      </c>
      <c r="BD1365">
        <v>51.138801574707031</v>
      </c>
      <c r="BE1365">
        <v>73.210105895996094</v>
      </c>
      <c r="BF1365">
        <v>131.12880706787109</v>
      </c>
      <c r="BG1365">
        <v>14.895299911499023</v>
      </c>
      <c r="BH1365">
        <v>25.569400787353516</v>
      </c>
      <c r="BI1365">
        <v>12.784700393676758</v>
      </c>
      <c r="BJ1365">
        <v>12.784700393676758</v>
      </c>
      <c r="BK1365">
        <v>155.48860168457031</v>
      </c>
      <c r="BL1365">
        <v>322.15039825439453</v>
      </c>
      <c r="BM1365">
        <v>612.26044082641602</v>
      </c>
      <c r="BN1365">
        <v>612.26044082641602</v>
      </c>
      <c r="BO1365">
        <v>34.755699157714844</v>
      </c>
      <c r="BP1365">
        <v>64.116600036621094</v>
      </c>
      <c r="BQ1365">
        <v>64.116600036621094</v>
      </c>
      <c r="BR1365">
        <v>58.442401885986328</v>
      </c>
      <c r="BS1365">
        <v>64.698997497558594</v>
      </c>
      <c r="BT1365">
        <v>584.04974937438965</v>
      </c>
      <c r="BU1365">
        <v>1205.3675136566162</v>
      </c>
      <c r="BV1365">
        <v>1468.1129570007324</v>
      </c>
      <c r="BW1365">
        <v>742.91660690307617</v>
      </c>
      <c r="BX1365">
        <v>617.41404342651367</v>
      </c>
      <c r="BY1365">
        <v>26.431600570678711</v>
      </c>
      <c r="BZ1365">
        <v>11.24370002746582</v>
      </c>
      <c r="CA1365">
        <v>11.24370002746582</v>
      </c>
      <c r="CB1365">
        <v>11.24370002746582</v>
      </c>
      <c r="CC1365">
        <v>11.24370002746582</v>
      </c>
      <c r="CD1365">
        <v>528.9350643157959</v>
      </c>
      <c r="CE1365">
        <v>528.9350643157959</v>
      </c>
      <c r="CF1365">
        <v>51.138801574707031</v>
      </c>
      <c r="CG1365">
        <v>76.708202362060547</v>
      </c>
      <c r="CH1365">
        <v>89.492902755737305</v>
      </c>
      <c r="CI1365">
        <v>25.569400787353516</v>
      </c>
      <c r="CJ1365">
        <v>115.06230354309082</v>
      </c>
      <c r="CK1365">
        <v>1641.5099296569824</v>
      </c>
      <c r="CL1365">
        <v>156.51199722290039</v>
      </c>
      <c r="CM1365">
        <v>19.86039924621582</v>
      </c>
      <c r="CN1365">
        <v>2175.2569599151611</v>
      </c>
      <c r="CO1365">
        <v>2175.2569599151611</v>
      </c>
      <c r="CP1365">
        <v>1705.4805107116699</v>
      </c>
      <c r="CQ1365">
        <v>1375.3090419769287</v>
      </c>
      <c r="CR1365">
        <v>445.6099967956543</v>
      </c>
      <c r="CS1365">
        <v>617.41404342651367</v>
      </c>
      <c r="CT1365">
        <v>64.116600036621094</v>
      </c>
      <c r="CU1365">
        <v>546.5429744720459</v>
      </c>
      <c r="CV1365">
        <v>556.87164878845215</v>
      </c>
      <c r="CW1365">
        <v>580.9719295501709</v>
      </c>
      <c r="CX1365">
        <v>584.04974937438965</v>
      </c>
      <c r="CY1365">
        <v>205.74099349975586</v>
      </c>
      <c r="CZ1365">
        <v>537.60239791870117</v>
      </c>
      <c r="DA1365">
        <v>553.54484176635742</v>
      </c>
      <c r="DB1365">
        <v>25.569400787353516</v>
      </c>
      <c r="DC1365">
        <v>238.21699523925781</v>
      </c>
      <c r="DD1365">
        <v>296.19939041137695</v>
      </c>
      <c r="DE1365">
        <v>334.32548904418945</v>
      </c>
      <c r="DF1365">
        <v>11.24370002746582</v>
      </c>
      <c r="DG1365">
        <v>16.114999771118164</v>
      </c>
      <c r="DH1365">
        <v>26.431600570678711</v>
      </c>
      <c r="DI1365">
        <v>528.9350643157959</v>
      </c>
      <c r="DJ1365">
        <v>51.138801574707031</v>
      </c>
      <c r="DK1365">
        <v>155.48860168457031</v>
      </c>
      <c r="DL1365">
        <v>322.15039825439453</v>
      </c>
      <c r="DM1365">
        <v>354.83890533447266</v>
      </c>
      <c r="DN1365">
        <v>612.26044082641602</v>
      </c>
      <c r="DO1365">
        <v>63.714000701904297</v>
      </c>
      <c r="DP1365">
        <v>742.91660690307617</v>
      </c>
      <c r="DQ1365">
        <v>1468.1129570007324</v>
      </c>
      <c r="DR1365">
        <v>1149.1444911956787</v>
      </c>
      <c r="DS1365">
        <v>64.698997497558594</v>
      </c>
      <c r="DT1365">
        <v>86.703201293945313</v>
      </c>
      <c r="DU1365">
        <v>38.911201477050781</v>
      </c>
      <c r="DV1365">
        <v>25.569400787353516</v>
      </c>
      <c r="DW1365">
        <v>12.784700393676758</v>
      </c>
      <c r="DX1365">
        <v>161.31909561157227</v>
      </c>
      <c r="DY1365">
        <v>156.51199722290039</v>
      </c>
      <c r="DZ1365">
        <v>19.86039924621582</v>
      </c>
      <c r="EA1365">
        <v>14.895299911499023</v>
      </c>
      <c r="EB1365">
        <v>194.37249755859375</v>
      </c>
      <c r="EC1365">
        <v>131.12880706787109</v>
      </c>
      <c r="ED1365">
        <v>73.210105895996094</v>
      </c>
      <c r="EE1365">
        <v>58.442401885986328</v>
      </c>
      <c r="EF1365">
        <v>1375.3090419769287</v>
      </c>
      <c r="EG1365">
        <v>1705.4805107116699</v>
      </c>
    </row>
    <row r="1366" spans="2:137" x14ac:dyDescent="0.2">
      <c r="B1366">
        <v>5137.5121955871582</v>
      </c>
      <c r="C1366">
        <v>2820.3712692260742</v>
      </c>
      <c r="D1366">
        <v>2820.3712692260742</v>
      </c>
      <c r="E1366">
        <v>1138.1907577514648</v>
      </c>
      <c r="F1366">
        <v>1081.8045272827148</v>
      </c>
      <c r="G1366">
        <v>549.92501831054687</v>
      </c>
      <c r="H1366">
        <v>527.14425659179687</v>
      </c>
      <c r="I1366">
        <v>527.14425659179687</v>
      </c>
      <c r="J1366">
        <v>517.38101196289062</v>
      </c>
      <c r="K1366">
        <v>25.065200805664063</v>
      </c>
      <c r="L1366">
        <v>25.065200805664063</v>
      </c>
      <c r="M1366">
        <v>25.065200805664063</v>
      </c>
      <c r="N1366">
        <v>25.065200805664063</v>
      </c>
      <c r="O1366">
        <v>1311.7240905761719</v>
      </c>
      <c r="P1366">
        <v>1311.7240905761719</v>
      </c>
      <c r="Q1366">
        <v>525.46615600585937</v>
      </c>
      <c r="R1366">
        <v>511.13632202148437</v>
      </c>
      <c r="S1366">
        <v>427.676025390625</v>
      </c>
      <c r="T1366">
        <v>427.676025390625</v>
      </c>
      <c r="U1366">
        <v>427.676025390625</v>
      </c>
      <c r="V1366">
        <v>196.69551086425781</v>
      </c>
      <c r="W1366">
        <v>196.69551086425781</v>
      </c>
      <c r="X1366">
        <v>196.69551086425781</v>
      </c>
      <c r="Y1366">
        <v>61.977401733398437</v>
      </c>
      <c r="Z1366">
        <v>61.977401733398437</v>
      </c>
      <c r="AA1366">
        <v>223.78799438476562</v>
      </c>
      <c r="AB1366">
        <v>248.85319519042969</v>
      </c>
      <c r="AC1366">
        <v>2069.255184173584</v>
      </c>
      <c r="AD1366">
        <v>2069.255184173584</v>
      </c>
      <c r="AE1366">
        <v>1902.071102142334</v>
      </c>
      <c r="AF1366">
        <v>1472.1960000991821</v>
      </c>
      <c r="AG1366">
        <v>146.99160003662109</v>
      </c>
      <c r="AH1366">
        <v>1218.1295709609985</v>
      </c>
      <c r="AI1366">
        <v>1472.1960000991821</v>
      </c>
      <c r="AJ1366">
        <v>1218.1295709609985</v>
      </c>
      <c r="AK1366">
        <v>1218.1295709609985</v>
      </c>
      <c r="AL1366">
        <v>477.11039638519287</v>
      </c>
      <c r="AM1366">
        <v>152.81129455566406</v>
      </c>
      <c r="AN1366">
        <v>152.81129455566406</v>
      </c>
      <c r="AO1366">
        <v>324.29910182952881</v>
      </c>
      <c r="AP1366">
        <v>324.29910182952881</v>
      </c>
      <c r="AQ1366">
        <v>288.21450710296631</v>
      </c>
      <c r="AR1366">
        <v>154.54379177093506</v>
      </c>
      <c r="AS1366">
        <v>579.68702125549316</v>
      </c>
      <c r="AT1366">
        <v>15.09850025177002</v>
      </c>
      <c r="AU1366">
        <v>38.721599578857422</v>
      </c>
      <c r="AV1366">
        <v>141.62629699707031</v>
      </c>
      <c r="AW1366">
        <v>107.28720188140869</v>
      </c>
      <c r="AX1366">
        <v>15.09850025177002</v>
      </c>
      <c r="AY1366">
        <v>336.08510208129883</v>
      </c>
      <c r="AZ1366">
        <v>351.18360233306885</v>
      </c>
      <c r="BA1366">
        <v>107.28720188140869</v>
      </c>
      <c r="BB1366">
        <v>23.84160041809082</v>
      </c>
      <c r="BC1366">
        <v>23.84160041809082</v>
      </c>
      <c r="BD1366">
        <v>47.683200836181641</v>
      </c>
      <c r="BE1366">
        <v>86.342201232910156</v>
      </c>
      <c r="BF1366">
        <v>146.99160003662109</v>
      </c>
      <c r="BG1366">
        <v>13.48289966583252</v>
      </c>
      <c r="BH1366">
        <v>23.84160041809082</v>
      </c>
      <c r="BI1366">
        <v>11.92080020904541</v>
      </c>
      <c r="BJ1366">
        <v>11.92080020904541</v>
      </c>
      <c r="BK1366">
        <v>141.62629699707031</v>
      </c>
      <c r="BL1366">
        <v>302.26359939575195</v>
      </c>
      <c r="BM1366">
        <v>579.68702125549316</v>
      </c>
      <c r="BN1366">
        <v>579.68702125549316</v>
      </c>
      <c r="BO1366">
        <v>31.460099220275879</v>
      </c>
      <c r="BP1366">
        <v>62.638801574707031</v>
      </c>
      <c r="BQ1366">
        <v>62.638801574707031</v>
      </c>
      <c r="BR1366">
        <v>69.910202026367188</v>
      </c>
      <c r="BS1366">
        <v>63.050701141357422</v>
      </c>
      <c r="BT1366">
        <v>552.90982055664062</v>
      </c>
      <c r="BU1366">
        <v>1138.1907577514648</v>
      </c>
      <c r="BV1366">
        <v>1311.7240905761719</v>
      </c>
      <c r="BW1366">
        <v>683.40536499023437</v>
      </c>
      <c r="BX1366">
        <v>575.67105102539062</v>
      </c>
      <c r="BY1366">
        <v>25.065200805664063</v>
      </c>
      <c r="BZ1366">
        <v>11.153300285339355</v>
      </c>
      <c r="CA1366">
        <v>11.153300285339355</v>
      </c>
      <c r="CB1366">
        <v>11.153300285339355</v>
      </c>
      <c r="CC1366">
        <v>11.153300285339355</v>
      </c>
      <c r="CD1366">
        <v>499.66690063476562</v>
      </c>
      <c r="CE1366">
        <v>499.66690063476562</v>
      </c>
      <c r="CF1366">
        <v>47.683200836181641</v>
      </c>
      <c r="CG1366">
        <v>71.524801254272461</v>
      </c>
      <c r="CH1366">
        <v>83.445601463317871</v>
      </c>
      <c r="CI1366">
        <v>23.84160041809082</v>
      </c>
      <c r="CJ1366">
        <v>107.28720188140869</v>
      </c>
      <c r="CK1366">
        <v>1460.0101013183594</v>
      </c>
      <c r="CL1366">
        <v>149.34100246429443</v>
      </c>
      <c r="CM1366">
        <v>17.977199554443359</v>
      </c>
      <c r="CN1366">
        <v>2069.255184173584</v>
      </c>
      <c r="CO1366">
        <v>2069.255184173584</v>
      </c>
      <c r="CP1366">
        <v>1519.8152770996094</v>
      </c>
      <c r="CQ1366">
        <v>1300.5559921264648</v>
      </c>
      <c r="CR1366">
        <v>427.676025390625</v>
      </c>
      <c r="CS1366">
        <v>575.67105102539062</v>
      </c>
      <c r="CT1366">
        <v>62.638801574707031</v>
      </c>
      <c r="CU1366">
        <v>517.38101196289062</v>
      </c>
      <c r="CV1366">
        <v>527.14425659179687</v>
      </c>
      <c r="CW1366">
        <v>549.92501831054687</v>
      </c>
      <c r="CX1366">
        <v>552.90982055664062</v>
      </c>
      <c r="CY1366">
        <v>196.69551086425781</v>
      </c>
      <c r="CZ1366">
        <v>511.13632202148437</v>
      </c>
      <c r="DA1366">
        <v>525.46615600585937</v>
      </c>
      <c r="DB1366">
        <v>23.84160041809082</v>
      </c>
      <c r="DC1366">
        <v>223.78799438476562</v>
      </c>
      <c r="DD1366">
        <v>288.21450710296631</v>
      </c>
      <c r="DE1366">
        <v>324.29910182952881</v>
      </c>
      <c r="DF1366">
        <v>11.153300285339355</v>
      </c>
      <c r="DG1366">
        <v>15.09850025177002</v>
      </c>
      <c r="DH1366">
        <v>25.065200805664063</v>
      </c>
      <c r="DI1366">
        <v>499.66690063476562</v>
      </c>
      <c r="DJ1366">
        <v>47.683200836181641</v>
      </c>
      <c r="DK1366">
        <v>141.62629699707031</v>
      </c>
      <c r="DL1366">
        <v>302.26359939575195</v>
      </c>
      <c r="DM1366">
        <v>336.08510208129883</v>
      </c>
      <c r="DN1366">
        <v>579.68702125549316</v>
      </c>
      <c r="DO1366">
        <v>61.977401733398437</v>
      </c>
      <c r="DP1366">
        <v>683.40536499023437</v>
      </c>
      <c r="DQ1366">
        <v>1311.7240905761719</v>
      </c>
      <c r="DR1366">
        <v>1081.8045272827148</v>
      </c>
      <c r="DS1366">
        <v>63.050701141357422</v>
      </c>
      <c r="DT1366">
        <v>84.775505065917969</v>
      </c>
      <c r="DU1366">
        <v>38.721599578857422</v>
      </c>
      <c r="DV1366">
        <v>23.84160041809082</v>
      </c>
      <c r="DW1366">
        <v>11.92080020904541</v>
      </c>
      <c r="DX1366">
        <v>154.54379177093506</v>
      </c>
      <c r="DY1366">
        <v>149.34100246429443</v>
      </c>
      <c r="DZ1366">
        <v>17.977199554443359</v>
      </c>
      <c r="EA1366">
        <v>13.48289966583252</v>
      </c>
      <c r="EB1366">
        <v>152.81129455566406</v>
      </c>
      <c r="EC1366">
        <v>146.99160003662109</v>
      </c>
      <c r="ED1366">
        <v>86.342201232910156</v>
      </c>
      <c r="EE1366">
        <v>69.910202026367188</v>
      </c>
      <c r="EF1366">
        <v>1300.5559921264648</v>
      </c>
      <c r="EG1366">
        <v>1519.8152770996094</v>
      </c>
    </row>
    <row r="1367" spans="2:137" x14ac:dyDescent="0.2">
      <c r="B1367">
        <v>4793.3009691238403</v>
      </c>
      <c r="C1367">
        <v>2609.5111789703369</v>
      </c>
      <c r="D1367">
        <v>2609.5111789703369</v>
      </c>
      <c r="E1367">
        <v>1086.9837169647217</v>
      </c>
      <c r="F1367">
        <v>1031.7218761444092</v>
      </c>
      <c r="G1367">
        <v>527.69600486755371</v>
      </c>
      <c r="H1367">
        <v>505.38768577575684</v>
      </c>
      <c r="I1367">
        <v>505.38768577575684</v>
      </c>
      <c r="J1367">
        <v>495.82698631286621</v>
      </c>
      <c r="K1367">
        <v>23.677999496459961</v>
      </c>
      <c r="L1367">
        <v>23.677999496459961</v>
      </c>
      <c r="M1367">
        <v>23.677999496459961</v>
      </c>
      <c r="N1367">
        <v>23.677999496459961</v>
      </c>
      <c r="O1367">
        <v>1170.7490196228027</v>
      </c>
      <c r="P1367">
        <v>1170.7490196228027</v>
      </c>
      <c r="Q1367">
        <v>495.06701278686523</v>
      </c>
      <c r="R1367">
        <v>483.28899765014648</v>
      </c>
      <c r="S1367">
        <v>411.70400619506836</v>
      </c>
      <c r="T1367">
        <v>411.70400619506836</v>
      </c>
      <c r="U1367">
        <v>411.70400619506836</v>
      </c>
      <c r="V1367">
        <v>188.78350448608398</v>
      </c>
      <c r="W1367">
        <v>188.78350448608398</v>
      </c>
      <c r="X1367">
        <v>188.78350448608398</v>
      </c>
      <c r="Y1367">
        <v>60.228801727294922</v>
      </c>
      <c r="Z1367">
        <v>60.228801727294922</v>
      </c>
      <c r="AA1367">
        <v>211.68299865722656</v>
      </c>
      <c r="AB1367">
        <v>235.36099815368652</v>
      </c>
      <c r="AC1367">
        <v>1934.8029737472534</v>
      </c>
      <c r="AD1367">
        <v>1934.8029737472534</v>
      </c>
      <c r="AE1367">
        <v>1774.3000440597534</v>
      </c>
      <c r="AF1367">
        <v>1352.0542573928833</v>
      </c>
      <c r="AG1367">
        <v>132.20999145507812</v>
      </c>
      <c r="AH1367">
        <v>1114.5064973831177</v>
      </c>
      <c r="AI1367">
        <v>1352.0542573928833</v>
      </c>
      <c r="AJ1367">
        <v>1114.5064973831177</v>
      </c>
      <c r="AK1367">
        <v>1114.5064973831177</v>
      </c>
      <c r="AL1367">
        <v>437.22702693939209</v>
      </c>
      <c r="AM1367">
        <v>132.1593017578125</v>
      </c>
      <c r="AN1367">
        <v>132.1593017578125</v>
      </c>
      <c r="AO1367">
        <v>305.06772518157959</v>
      </c>
      <c r="AP1367">
        <v>305.06772518157959</v>
      </c>
      <c r="AQ1367">
        <v>271.30191707611084</v>
      </c>
      <c r="AR1367">
        <v>149.27451229095459</v>
      </c>
      <c r="AS1367">
        <v>526.27336692810059</v>
      </c>
      <c r="AT1367">
        <v>14.050000190734863</v>
      </c>
      <c r="AU1367">
        <v>35.210399627685547</v>
      </c>
      <c r="AV1367">
        <v>128.76829528808594</v>
      </c>
      <c r="AW1367">
        <v>96.956997871398926</v>
      </c>
      <c r="AX1367">
        <v>14.050000190734863</v>
      </c>
      <c r="AY1367">
        <v>305.13618087768555</v>
      </c>
      <c r="AZ1367">
        <v>319.18618106842041</v>
      </c>
      <c r="BA1367">
        <v>96.956997871398926</v>
      </c>
      <c r="BB1367">
        <v>21.545999526977539</v>
      </c>
      <c r="BC1367">
        <v>21.545999526977539</v>
      </c>
      <c r="BD1367">
        <v>43.091999053955078</v>
      </c>
      <c r="BE1367">
        <v>74.57550048828125</v>
      </c>
      <c r="BF1367">
        <v>132.20999145507812</v>
      </c>
      <c r="BG1367">
        <v>12.564299583435059</v>
      </c>
      <c r="BH1367">
        <v>21.545999526977539</v>
      </c>
      <c r="BI1367">
        <v>10.77299976348877</v>
      </c>
      <c r="BJ1367">
        <v>10.77299976348877</v>
      </c>
      <c r="BK1367">
        <v>128.76829528808594</v>
      </c>
      <c r="BL1367">
        <v>274.48319625854492</v>
      </c>
      <c r="BM1367">
        <v>526.27336692810059</v>
      </c>
      <c r="BN1367">
        <v>526.27336692810059</v>
      </c>
      <c r="BO1367">
        <v>29.316699028015137</v>
      </c>
      <c r="BP1367">
        <v>61.832401275634766</v>
      </c>
      <c r="BQ1367">
        <v>61.832401275634766</v>
      </c>
      <c r="BR1367">
        <v>59.707801818847656</v>
      </c>
      <c r="BS1367">
        <v>58.633201599121094</v>
      </c>
      <c r="BT1367">
        <v>530.63960838317871</v>
      </c>
      <c r="BU1367">
        <v>1086.9837169647217</v>
      </c>
      <c r="BV1367">
        <v>1170.7490196228027</v>
      </c>
      <c r="BW1367">
        <v>623.14373397827148</v>
      </c>
      <c r="BX1367">
        <v>534.69805526733398</v>
      </c>
      <c r="BY1367">
        <v>23.677999496459961</v>
      </c>
      <c r="BZ1367">
        <v>10.984800338745117</v>
      </c>
      <c r="CA1367">
        <v>10.984800338745117</v>
      </c>
      <c r="CB1367">
        <v>10.984800338745117</v>
      </c>
      <c r="CC1367">
        <v>10.984800338745117</v>
      </c>
      <c r="CD1367">
        <v>478.11528587341309</v>
      </c>
      <c r="CE1367">
        <v>478.11528587341309</v>
      </c>
      <c r="CF1367">
        <v>43.091999053955078</v>
      </c>
      <c r="CG1367">
        <v>64.637998580932617</v>
      </c>
      <c r="CH1367">
        <v>75.410998344421387</v>
      </c>
      <c r="CI1367">
        <v>21.545999526977539</v>
      </c>
      <c r="CJ1367">
        <v>96.956997871398926</v>
      </c>
      <c r="CK1367">
        <v>1305.0140342712402</v>
      </c>
      <c r="CL1367">
        <v>144.93500423431396</v>
      </c>
      <c r="CM1367">
        <v>16.752399444580078</v>
      </c>
      <c r="CN1367">
        <v>1934.8029737472534</v>
      </c>
      <c r="CO1367">
        <v>1934.8029737472534</v>
      </c>
      <c r="CP1367">
        <v>1364.1262168884277</v>
      </c>
      <c r="CQ1367">
        <v>1245.3849620819092</v>
      </c>
      <c r="CR1367">
        <v>411.70400619506836</v>
      </c>
      <c r="CS1367">
        <v>534.69805526733398</v>
      </c>
      <c r="CT1367">
        <v>61.832401275634766</v>
      </c>
      <c r="CU1367">
        <v>495.82698631286621</v>
      </c>
      <c r="CV1367">
        <v>505.38768577575684</v>
      </c>
      <c r="CW1367">
        <v>527.69600486755371</v>
      </c>
      <c r="CX1367">
        <v>530.63960838317871</v>
      </c>
      <c r="CY1367">
        <v>188.78350448608398</v>
      </c>
      <c r="CZ1367">
        <v>483.28899765014648</v>
      </c>
      <c r="DA1367">
        <v>495.06701278686523</v>
      </c>
      <c r="DB1367">
        <v>21.545999526977539</v>
      </c>
      <c r="DC1367">
        <v>211.68299865722656</v>
      </c>
      <c r="DD1367">
        <v>271.30191707611084</v>
      </c>
      <c r="DE1367">
        <v>305.06772518157959</v>
      </c>
      <c r="DF1367">
        <v>10.984800338745117</v>
      </c>
      <c r="DG1367">
        <v>14.050000190734863</v>
      </c>
      <c r="DH1367">
        <v>23.677999496459961</v>
      </c>
      <c r="DI1367">
        <v>478.11528587341309</v>
      </c>
      <c r="DJ1367">
        <v>43.091999053955078</v>
      </c>
      <c r="DK1367">
        <v>128.76829528808594</v>
      </c>
      <c r="DL1367">
        <v>274.48319625854492</v>
      </c>
      <c r="DM1367">
        <v>305.13618087768555</v>
      </c>
      <c r="DN1367">
        <v>526.27336692810059</v>
      </c>
      <c r="DO1367">
        <v>60.228801727294922</v>
      </c>
      <c r="DP1367">
        <v>623.14373397827148</v>
      </c>
      <c r="DQ1367">
        <v>1170.7490196228027</v>
      </c>
      <c r="DR1367">
        <v>1031.7218761444092</v>
      </c>
      <c r="DS1367">
        <v>58.633201599121094</v>
      </c>
      <c r="DT1367">
        <v>78.750602722167969</v>
      </c>
      <c r="DU1367">
        <v>35.210399627685547</v>
      </c>
      <c r="DV1367">
        <v>21.545999526977539</v>
      </c>
      <c r="DW1367">
        <v>10.77299976348877</v>
      </c>
      <c r="DX1367">
        <v>149.27451229095459</v>
      </c>
      <c r="DY1367">
        <v>144.93500423431396</v>
      </c>
      <c r="DZ1367">
        <v>16.752399444580078</v>
      </c>
      <c r="EA1367">
        <v>12.564299583435059</v>
      </c>
      <c r="EB1367">
        <v>132.1593017578125</v>
      </c>
      <c r="EC1367">
        <v>132.20999145507812</v>
      </c>
      <c r="ED1367">
        <v>74.57550048828125</v>
      </c>
      <c r="EE1367">
        <v>59.707801818847656</v>
      </c>
      <c r="EF1367">
        <v>1245.3849620819092</v>
      </c>
      <c r="EG1367">
        <v>1364.1262168884277</v>
      </c>
    </row>
    <row r="1368" spans="2:137" x14ac:dyDescent="0.2">
      <c r="B1368">
        <v>4725.4083709716797</v>
      </c>
      <c r="C1368">
        <v>2584.6902847290039</v>
      </c>
      <c r="D1368">
        <v>2584.6902847290039</v>
      </c>
      <c r="E1368">
        <v>1061.9361877441406</v>
      </c>
      <c r="F1368">
        <v>1007.4111633300781</v>
      </c>
      <c r="G1368">
        <v>516.97296524047852</v>
      </c>
      <c r="H1368">
        <v>494.21948623657227</v>
      </c>
      <c r="I1368">
        <v>494.21948623657227</v>
      </c>
      <c r="J1368">
        <v>484.46799087524414</v>
      </c>
      <c r="K1368">
        <v>23.297199249267578</v>
      </c>
      <c r="L1368">
        <v>23.297199249267578</v>
      </c>
      <c r="M1368">
        <v>23.297199249267578</v>
      </c>
      <c r="N1368">
        <v>23.297199249267578</v>
      </c>
      <c r="O1368">
        <v>1171.7190628051758</v>
      </c>
      <c r="P1368">
        <v>1171.7190628051758</v>
      </c>
      <c r="Q1368">
        <v>499.14405059814453</v>
      </c>
      <c r="R1368">
        <v>484.97803497314453</v>
      </c>
      <c r="S1368">
        <v>405.31302642822266</v>
      </c>
      <c r="T1368">
        <v>405.31302642822266</v>
      </c>
      <c r="U1368">
        <v>405.31302642822266</v>
      </c>
      <c r="V1368">
        <v>185.22451019287109</v>
      </c>
      <c r="W1368">
        <v>185.22451019287109</v>
      </c>
      <c r="X1368">
        <v>185.22451019287109</v>
      </c>
      <c r="Y1368">
        <v>59.234001159667969</v>
      </c>
      <c r="Z1368">
        <v>59.234001159667969</v>
      </c>
      <c r="AA1368">
        <v>204.27200317382812</v>
      </c>
      <c r="AB1368">
        <v>227.5692024230957</v>
      </c>
      <c r="AC1368">
        <v>1902.6150588989258</v>
      </c>
      <c r="AD1368">
        <v>1902.6150588989258</v>
      </c>
      <c r="AE1368">
        <v>1745.2420120239258</v>
      </c>
      <c r="AF1368">
        <v>1326.5586776733398</v>
      </c>
      <c r="AG1368">
        <v>127.4342041015625</v>
      </c>
      <c r="AH1368">
        <v>1094.3926620483398</v>
      </c>
      <c r="AI1368">
        <v>1326.5586776733398</v>
      </c>
      <c r="AJ1368">
        <v>1094.3926620483398</v>
      </c>
      <c r="AK1368">
        <v>1094.3926620483398</v>
      </c>
      <c r="AL1368">
        <v>423.25099945068359</v>
      </c>
      <c r="AM1368">
        <v>126.86380004882813</v>
      </c>
      <c r="AN1368">
        <v>126.86380004882813</v>
      </c>
      <c r="AO1368">
        <v>296.38719940185547</v>
      </c>
      <c r="AP1368">
        <v>296.38719940185547</v>
      </c>
      <c r="AQ1368">
        <v>263.87670135498047</v>
      </c>
      <c r="AR1368">
        <v>146.77590179443359</v>
      </c>
      <c r="AS1368">
        <v>526.53460693359375</v>
      </c>
      <c r="AT1368">
        <v>13.442500114440918</v>
      </c>
      <c r="AU1368">
        <v>36.242401123046875</v>
      </c>
      <c r="AV1368">
        <v>143.61749267578125</v>
      </c>
      <c r="AW1368">
        <v>88.380898475646973</v>
      </c>
      <c r="AX1368">
        <v>13.442500114440918</v>
      </c>
      <c r="AY1368">
        <v>321.90139389038086</v>
      </c>
      <c r="AZ1368">
        <v>335.34389400482178</v>
      </c>
      <c r="BA1368">
        <v>88.380898475646973</v>
      </c>
      <c r="BB1368">
        <v>19.640199661254883</v>
      </c>
      <c r="BC1368">
        <v>19.640199661254883</v>
      </c>
      <c r="BD1368">
        <v>39.280399322509766</v>
      </c>
      <c r="BE1368">
        <v>70.703399658203125</v>
      </c>
      <c r="BF1368">
        <v>127.4342041015625</v>
      </c>
      <c r="BG1368">
        <v>12.115200042724609</v>
      </c>
      <c r="BH1368">
        <v>19.640199661254883</v>
      </c>
      <c r="BI1368">
        <v>9.8200998306274414</v>
      </c>
      <c r="BJ1368">
        <v>9.8200998306274414</v>
      </c>
      <c r="BK1368">
        <v>143.61749267578125</v>
      </c>
      <c r="BL1368">
        <v>292.25539779663086</v>
      </c>
      <c r="BM1368">
        <v>526.53460693359375</v>
      </c>
      <c r="BN1368">
        <v>526.53460693359375</v>
      </c>
      <c r="BO1368">
        <v>28.268800735473633</v>
      </c>
      <c r="BP1368">
        <v>61.429798126220703</v>
      </c>
      <c r="BQ1368">
        <v>61.429798126220703</v>
      </c>
      <c r="BR1368">
        <v>56.339099884033203</v>
      </c>
      <c r="BS1368">
        <v>57.206699371337891</v>
      </c>
      <c r="BT1368">
        <v>519.89508438110352</v>
      </c>
      <c r="BU1368">
        <v>1061.9361877441406</v>
      </c>
      <c r="BV1368">
        <v>1171.7190628051758</v>
      </c>
      <c r="BW1368">
        <v>640.44898223876953</v>
      </c>
      <c r="BX1368">
        <v>542.10407257080078</v>
      </c>
      <c r="BY1368">
        <v>23.297199249267578</v>
      </c>
      <c r="BZ1368">
        <v>10.862899780273437</v>
      </c>
      <c r="CA1368">
        <v>10.862899780273437</v>
      </c>
      <c r="CB1368">
        <v>10.862899780273437</v>
      </c>
      <c r="CC1368">
        <v>10.862899780273437</v>
      </c>
      <c r="CD1368">
        <v>466.69568252563477</v>
      </c>
      <c r="CE1368">
        <v>466.69568252563477</v>
      </c>
      <c r="CF1368">
        <v>39.280399322509766</v>
      </c>
      <c r="CG1368">
        <v>58.920598983764648</v>
      </c>
      <c r="CH1368">
        <v>68.74069881439209</v>
      </c>
      <c r="CI1368">
        <v>19.640199661254883</v>
      </c>
      <c r="CJ1368">
        <v>88.380898475646973</v>
      </c>
      <c r="CK1368">
        <v>1302.7870559692383</v>
      </c>
      <c r="CL1368">
        <v>142.76700592041016</v>
      </c>
      <c r="CM1368">
        <v>16.153600692749023</v>
      </c>
      <c r="CN1368">
        <v>1902.6150588989258</v>
      </c>
      <c r="CO1368">
        <v>1902.6150588989258</v>
      </c>
      <c r="CP1368">
        <v>1366.7705764770508</v>
      </c>
      <c r="CQ1368">
        <v>1217.9197082519531</v>
      </c>
      <c r="CR1368">
        <v>405.31302642822266</v>
      </c>
      <c r="CS1368">
        <v>542.10407257080078</v>
      </c>
      <c r="CT1368">
        <v>61.429798126220703</v>
      </c>
      <c r="CU1368">
        <v>484.46799087524414</v>
      </c>
      <c r="CV1368">
        <v>494.21948623657227</v>
      </c>
      <c r="CW1368">
        <v>516.97296524047852</v>
      </c>
      <c r="CX1368">
        <v>519.89508438110352</v>
      </c>
      <c r="CY1368">
        <v>185.22451019287109</v>
      </c>
      <c r="CZ1368">
        <v>484.97803497314453</v>
      </c>
      <c r="DA1368">
        <v>499.14405059814453</v>
      </c>
      <c r="DB1368">
        <v>19.640199661254883</v>
      </c>
      <c r="DC1368">
        <v>204.27200317382812</v>
      </c>
      <c r="DD1368">
        <v>263.87670135498047</v>
      </c>
      <c r="DE1368">
        <v>296.38719940185547</v>
      </c>
      <c r="DF1368">
        <v>10.862899780273437</v>
      </c>
      <c r="DG1368">
        <v>13.442500114440918</v>
      </c>
      <c r="DH1368">
        <v>23.297199249267578</v>
      </c>
      <c r="DI1368">
        <v>466.69568252563477</v>
      </c>
      <c r="DJ1368">
        <v>39.280399322509766</v>
      </c>
      <c r="DK1368">
        <v>143.61749267578125</v>
      </c>
      <c r="DL1368">
        <v>292.25539779663086</v>
      </c>
      <c r="DM1368">
        <v>321.90139389038086</v>
      </c>
      <c r="DN1368">
        <v>526.53460693359375</v>
      </c>
      <c r="DO1368">
        <v>59.234001159667969</v>
      </c>
      <c r="DP1368">
        <v>640.44898223876953</v>
      </c>
      <c r="DQ1368">
        <v>1171.7190628051758</v>
      </c>
      <c r="DR1368">
        <v>1007.4111633300781</v>
      </c>
      <c r="DS1368">
        <v>57.206699371337891</v>
      </c>
      <c r="DT1368">
        <v>76.233303070068359</v>
      </c>
      <c r="DU1368">
        <v>36.242401123046875</v>
      </c>
      <c r="DV1368">
        <v>19.640199661254883</v>
      </c>
      <c r="DW1368">
        <v>9.8200998306274414</v>
      </c>
      <c r="DX1368">
        <v>146.77590179443359</v>
      </c>
      <c r="DY1368">
        <v>142.76700592041016</v>
      </c>
      <c r="DZ1368">
        <v>16.153600692749023</v>
      </c>
      <c r="EA1368">
        <v>12.115200042724609</v>
      </c>
      <c r="EB1368">
        <v>126.86380004882813</v>
      </c>
      <c r="EC1368">
        <v>127.4342041015625</v>
      </c>
      <c r="ED1368">
        <v>70.703399658203125</v>
      </c>
      <c r="EE1368">
        <v>56.339099884033203</v>
      </c>
      <c r="EF1368">
        <v>1217.9197082519531</v>
      </c>
      <c r="EG1368">
        <v>1366.7705764770508</v>
      </c>
    </row>
    <row r="1369" spans="2:137" x14ac:dyDescent="0.2">
      <c r="B1369">
        <v>6243.8587493896484</v>
      </c>
      <c r="C1369">
        <v>3420.4454517364502</v>
      </c>
      <c r="D1369">
        <v>3420.4454517364502</v>
      </c>
      <c r="E1369">
        <v>1260.5722789764404</v>
      </c>
      <c r="F1369">
        <v>1206.4576549530029</v>
      </c>
      <c r="G1369">
        <v>641.61905479431152</v>
      </c>
      <c r="H1369">
        <v>619.31076622009277</v>
      </c>
      <c r="I1369">
        <v>619.31076622009277</v>
      </c>
      <c r="J1369">
        <v>609.75003623962402</v>
      </c>
      <c r="K1369">
        <v>25.593999862670898</v>
      </c>
      <c r="L1369">
        <v>25.593999862670898</v>
      </c>
      <c r="M1369">
        <v>25.593999862670898</v>
      </c>
      <c r="N1369">
        <v>25.593999862670898</v>
      </c>
      <c r="O1369">
        <v>1504.7259559631348</v>
      </c>
      <c r="P1369">
        <v>1504.7259559631348</v>
      </c>
      <c r="Q1369">
        <v>540.98193740844727</v>
      </c>
      <c r="R1369">
        <v>523.10370254516602</v>
      </c>
      <c r="S1369">
        <v>425.50601577758789</v>
      </c>
      <c r="T1369">
        <v>425.50601577758789</v>
      </c>
      <c r="U1369">
        <v>425.50601577758789</v>
      </c>
      <c r="V1369">
        <v>200.48599624633789</v>
      </c>
      <c r="W1369">
        <v>200.48599624633789</v>
      </c>
      <c r="X1369">
        <v>200.48599624633789</v>
      </c>
      <c r="Y1369">
        <v>62.806598663330078</v>
      </c>
      <c r="Z1369">
        <v>62.806598663330078</v>
      </c>
      <c r="AA1369">
        <v>284.85299682617187</v>
      </c>
      <c r="AB1369">
        <v>310.44699668884277</v>
      </c>
      <c r="AC1369">
        <v>2532.8434734344482</v>
      </c>
      <c r="AD1369">
        <v>2532.8434734344482</v>
      </c>
      <c r="AE1369">
        <v>2377.2594890594482</v>
      </c>
      <c r="AF1369">
        <v>1930.038911819458</v>
      </c>
      <c r="AG1369">
        <v>125.79559707641602</v>
      </c>
      <c r="AH1369">
        <v>1693.867094039917</v>
      </c>
      <c r="AI1369">
        <v>1930.038911819458</v>
      </c>
      <c r="AJ1369">
        <v>1693.867094039917</v>
      </c>
      <c r="AK1369">
        <v>1693.867094039917</v>
      </c>
      <c r="AL1369">
        <v>519.19977283477783</v>
      </c>
      <c r="AM1369">
        <v>145.14979553222656</v>
      </c>
      <c r="AN1369">
        <v>145.14979553222656</v>
      </c>
      <c r="AO1369">
        <v>374.04997730255127</v>
      </c>
      <c r="AP1369">
        <v>374.04997730255127</v>
      </c>
      <c r="AQ1369">
        <v>333.71828174591064</v>
      </c>
      <c r="AR1369">
        <v>195.01749134063721</v>
      </c>
      <c r="AS1369">
        <v>997.39937686920166</v>
      </c>
      <c r="AT1369">
        <v>19.312999725341797</v>
      </c>
      <c r="AU1369">
        <v>72.614402770996094</v>
      </c>
      <c r="AV1369">
        <v>479.627685546875</v>
      </c>
      <c r="AW1369">
        <v>82.289700508117676</v>
      </c>
      <c r="AX1369">
        <v>19.312999725341797</v>
      </c>
      <c r="AY1369">
        <v>784.60148620605469</v>
      </c>
      <c r="AZ1369">
        <v>803.91448593139648</v>
      </c>
      <c r="BA1369">
        <v>82.289700508117676</v>
      </c>
      <c r="BB1369">
        <v>18.286600112915039</v>
      </c>
      <c r="BC1369">
        <v>18.286600112915039</v>
      </c>
      <c r="BD1369">
        <v>36.573200225830078</v>
      </c>
      <c r="BE1369">
        <v>69.174701690673828</v>
      </c>
      <c r="BF1369">
        <v>125.79559707641602</v>
      </c>
      <c r="BG1369">
        <v>14.536499977111816</v>
      </c>
      <c r="BH1369">
        <v>18.286600112915039</v>
      </c>
      <c r="BI1369">
        <v>9.1433000564575195</v>
      </c>
      <c r="BJ1369">
        <v>9.1433000564575195</v>
      </c>
      <c r="BK1369">
        <v>479.627685546875</v>
      </c>
      <c r="BL1369">
        <v>748.56901550292969</v>
      </c>
      <c r="BM1369">
        <v>997.39937686920166</v>
      </c>
      <c r="BN1369">
        <v>997.39937686920166</v>
      </c>
      <c r="BO1369">
        <v>33.918499946594238</v>
      </c>
      <c r="BP1369">
        <v>85.18499755859375</v>
      </c>
      <c r="BQ1369">
        <v>85.18499755859375</v>
      </c>
      <c r="BR1369">
        <v>54.977401733398438</v>
      </c>
      <c r="BS1369">
        <v>57.411701202392578</v>
      </c>
      <c r="BT1369">
        <v>644.70383262634277</v>
      </c>
      <c r="BU1369">
        <v>1260.5722789764404</v>
      </c>
      <c r="BV1369">
        <v>1504.7259559631348</v>
      </c>
      <c r="BW1369">
        <v>748.35632705688477</v>
      </c>
      <c r="BX1369">
        <v>609.92004776000977</v>
      </c>
      <c r="BY1369">
        <v>25.593999862670898</v>
      </c>
      <c r="BZ1369">
        <v>10.756099700927734</v>
      </c>
      <c r="CA1369">
        <v>10.756099700927734</v>
      </c>
      <c r="CB1369">
        <v>10.756099700927734</v>
      </c>
      <c r="CC1369">
        <v>10.756099700927734</v>
      </c>
      <c r="CD1369">
        <v>591.91263389587402</v>
      </c>
      <c r="CE1369">
        <v>591.91263389587402</v>
      </c>
      <c r="CF1369">
        <v>36.573200225830078</v>
      </c>
      <c r="CG1369">
        <v>54.859800338745117</v>
      </c>
      <c r="CH1369">
        <v>64.003100395202637</v>
      </c>
      <c r="CI1369">
        <v>18.286600112915039</v>
      </c>
      <c r="CJ1369">
        <v>82.289700508117676</v>
      </c>
      <c r="CK1369">
        <v>1807.6009559631348</v>
      </c>
      <c r="CL1369">
        <v>190.42999744415283</v>
      </c>
      <c r="CM1369">
        <v>19.381999969482422</v>
      </c>
      <c r="CN1369">
        <v>2532.8434734344482</v>
      </c>
      <c r="CO1369">
        <v>2532.8434734344482</v>
      </c>
      <c r="CP1369">
        <v>1925.3596229553223</v>
      </c>
      <c r="CQ1369">
        <v>1495.0858287811279</v>
      </c>
      <c r="CR1369">
        <v>425.50601577758789</v>
      </c>
      <c r="CS1369">
        <v>609.92004776000977</v>
      </c>
      <c r="CT1369">
        <v>85.18499755859375</v>
      </c>
      <c r="CU1369">
        <v>609.75003623962402</v>
      </c>
      <c r="CV1369">
        <v>619.31076622009277</v>
      </c>
      <c r="CW1369">
        <v>641.61905479431152</v>
      </c>
      <c r="CX1369">
        <v>644.70383262634277</v>
      </c>
      <c r="CY1369">
        <v>200.48599624633789</v>
      </c>
      <c r="CZ1369">
        <v>523.10370254516602</v>
      </c>
      <c r="DA1369">
        <v>540.98193740844727</v>
      </c>
      <c r="DB1369">
        <v>18.286600112915039</v>
      </c>
      <c r="DC1369">
        <v>284.85299682617187</v>
      </c>
      <c r="DD1369">
        <v>333.71828174591064</v>
      </c>
      <c r="DE1369">
        <v>374.04997730255127</v>
      </c>
      <c r="DF1369">
        <v>10.756099700927734</v>
      </c>
      <c r="DG1369">
        <v>19.312999725341797</v>
      </c>
      <c r="DH1369">
        <v>25.593999862670898</v>
      </c>
      <c r="DI1369">
        <v>591.91263389587402</v>
      </c>
      <c r="DJ1369">
        <v>36.573200225830078</v>
      </c>
      <c r="DK1369">
        <v>479.627685546875</v>
      </c>
      <c r="DL1369">
        <v>748.56901550292969</v>
      </c>
      <c r="DM1369">
        <v>784.60148620605469</v>
      </c>
      <c r="DN1369">
        <v>997.39937686920166</v>
      </c>
      <c r="DO1369">
        <v>62.806598663330078</v>
      </c>
      <c r="DP1369">
        <v>748.35632705688477</v>
      </c>
      <c r="DQ1369">
        <v>1504.7259559631348</v>
      </c>
      <c r="DR1369">
        <v>1206.4576549530029</v>
      </c>
      <c r="DS1369">
        <v>57.411701202392578</v>
      </c>
      <c r="DT1369">
        <v>76.520301818847656</v>
      </c>
      <c r="DU1369">
        <v>72.614402770996094</v>
      </c>
      <c r="DV1369">
        <v>18.286600112915039</v>
      </c>
      <c r="DW1369">
        <v>9.1433000564575195</v>
      </c>
      <c r="DX1369">
        <v>195.01749134063721</v>
      </c>
      <c r="DY1369">
        <v>190.42999744415283</v>
      </c>
      <c r="DZ1369">
        <v>19.381999969482422</v>
      </c>
      <c r="EA1369">
        <v>14.536499977111816</v>
      </c>
      <c r="EB1369">
        <v>145.14979553222656</v>
      </c>
      <c r="EC1369">
        <v>125.79559707641602</v>
      </c>
      <c r="ED1369">
        <v>69.174701690673828</v>
      </c>
      <c r="EE1369">
        <v>54.977401733398438</v>
      </c>
      <c r="EF1369">
        <v>1495.0858287811279</v>
      </c>
      <c r="EG1369">
        <v>1925.3596229553223</v>
      </c>
    </row>
    <row r="1370" spans="2:137" x14ac:dyDescent="0.2">
      <c r="B1370">
        <v>6363.9685049057007</v>
      </c>
      <c r="C1370">
        <v>3736.2525653839111</v>
      </c>
      <c r="D1370">
        <v>3736.2525653839111</v>
      </c>
      <c r="E1370">
        <v>1360.1444492340088</v>
      </c>
      <c r="F1370">
        <v>1282.1516513824463</v>
      </c>
      <c r="G1370">
        <v>605.68502235412598</v>
      </c>
      <c r="H1370">
        <v>563.42946815490723</v>
      </c>
      <c r="I1370">
        <v>563.42946815490723</v>
      </c>
      <c r="J1370">
        <v>545.31997108459473</v>
      </c>
      <c r="K1370">
        <v>27.226800918579102</v>
      </c>
      <c r="L1370">
        <v>27.226800918579102</v>
      </c>
      <c r="M1370">
        <v>27.226800918579102</v>
      </c>
      <c r="N1370">
        <v>27.226800918579102</v>
      </c>
      <c r="O1370">
        <v>1729.1709823608398</v>
      </c>
      <c r="P1370">
        <v>1729.1709823608398</v>
      </c>
      <c r="Q1370">
        <v>640.26332855224609</v>
      </c>
      <c r="R1370">
        <v>617.56789398193359</v>
      </c>
      <c r="S1370">
        <v>479.11397552490234</v>
      </c>
      <c r="T1370">
        <v>479.11397552490234</v>
      </c>
      <c r="U1370">
        <v>479.11397552490234</v>
      </c>
      <c r="V1370">
        <v>228.39849090576172</v>
      </c>
      <c r="W1370">
        <v>228.39849090576172</v>
      </c>
      <c r="X1370">
        <v>228.39849090576172</v>
      </c>
      <c r="Y1370">
        <v>64.159797668457031</v>
      </c>
      <c r="Z1370">
        <v>64.159797668457031</v>
      </c>
      <c r="AA1370">
        <v>231.71099853515625</v>
      </c>
      <c r="AB1370">
        <v>258.93779945373535</v>
      </c>
      <c r="AC1370">
        <v>2247.8131074905396</v>
      </c>
      <c r="AD1370">
        <v>2247.8131074905396</v>
      </c>
      <c r="AE1370">
        <v>2067.9920625686646</v>
      </c>
      <c r="AF1370">
        <v>1618.3054494857788</v>
      </c>
      <c r="AG1370">
        <v>193.01480102539062</v>
      </c>
      <c r="AH1370">
        <v>1314.7347402572632</v>
      </c>
      <c r="AI1370">
        <v>1618.3054494857788</v>
      </c>
      <c r="AJ1370">
        <v>1314.7347402572632</v>
      </c>
      <c r="AK1370">
        <v>1314.7347402572632</v>
      </c>
      <c r="AL1370">
        <v>499.20401954650879</v>
      </c>
      <c r="AM1370">
        <v>160.5885009765625</v>
      </c>
      <c r="AN1370">
        <v>160.5885009765625</v>
      </c>
      <c r="AO1370">
        <v>338.61551856994629</v>
      </c>
      <c r="AP1370">
        <v>338.61551856994629</v>
      </c>
      <c r="AQ1370">
        <v>301.71061134338379</v>
      </c>
      <c r="AR1370">
        <v>173.72249794006348</v>
      </c>
      <c r="AS1370">
        <v>655.97517871856689</v>
      </c>
      <c r="AT1370">
        <v>18.578500747680664</v>
      </c>
      <c r="AU1370">
        <v>48.058799743652344</v>
      </c>
      <c r="AV1370">
        <v>220.01319885253906</v>
      </c>
      <c r="AW1370">
        <v>81.166502952575684</v>
      </c>
      <c r="AX1370">
        <v>18.578500747680664</v>
      </c>
      <c r="AY1370">
        <v>448.1032829284668</v>
      </c>
      <c r="AZ1370">
        <v>466.68178367614746</v>
      </c>
      <c r="BA1370">
        <v>81.166502952575684</v>
      </c>
      <c r="BB1370">
        <v>18.03700065612793</v>
      </c>
      <c r="BC1370">
        <v>18.03700065612793</v>
      </c>
      <c r="BD1370">
        <v>36.074001312255859</v>
      </c>
      <c r="BE1370">
        <v>123.42359924316406</v>
      </c>
      <c r="BF1370">
        <v>193.01480102539062</v>
      </c>
      <c r="BG1370">
        <v>15.294599533081055</v>
      </c>
      <c r="BH1370">
        <v>18.03700065612793</v>
      </c>
      <c r="BI1370">
        <v>9.0185003280639648</v>
      </c>
      <c r="BJ1370">
        <v>9.0185003280639648</v>
      </c>
      <c r="BK1370">
        <v>220.01319885253906</v>
      </c>
      <c r="BL1370">
        <v>416.21378707885742</v>
      </c>
      <c r="BM1370">
        <v>655.97517871856689</v>
      </c>
      <c r="BN1370">
        <v>655.97517871856689</v>
      </c>
      <c r="BO1370">
        <v>35.687398910522461</v>
      </c>
      <c r="BP1370">
        <v>71.176803588867188</v>
      </c>
      <c r="BQ1370">
        <v>71.176803588867188</v>
      </c>
      <c r="BR1370">
        <v>102.13379669189453</v>
      </c>
      <c r="BS1370">
        <v>90.54949951171875</v>
      </c>
      <c r="BT1370">
        <v>608.90468788146973</v>
      </c>
      <c r="BU1370">
        <v>1360.1444492340088</v>
      </c>
      <c r="BV1370">
        <v>1729.1709823608398</v>
      </c>
      <c r="BW1370">
        <v>920.48757171630859</v>
      </c>
      <c r="BX1370">
        <v>734.92201995849609</v>
      </c>
      <c r="BY1370">
        <v>27.226800918579102</v>
      </c>
      <c r="BZ1370">
        <v>11.955900192260742</v>
      </c>
      <c r="CA1370">
        <v>11.955900192260742</v>
      </c>
      <c r="CB1370">
        <v>11.955900192260742</v>
      </c>
      <c r="CC1370">
        <v>11.955900192260742</v>
      </c>
      <c r="CD1370">
        <v>524.47927284240723</v>
      </c>
      <c r="CE1370">
        <v>524.47927284240723</v>
      </c>
      <c r="CF1370">
        <v>36.074001312255859</v>
      </c>
      <c r="CG1370">
        <v>54.111001968383789</v>
      </c>
      <c r="CH1370">
        <v>63.129502296447754</v>
      </c>
      <c r="CI1370">
        <v>18.03700065612793</v>
      </c>
      <c r="CJ1370">
        <v>81.166502952575684</v>
      </c>
      <c r="CK1370">
        <v>1995.6110458374023</v>
      </c>
      <c r="CL1370">
        <v>169.60999488830566</v>
      </c>
      <c r="CM1370">
        <v>20.392799377441406</v>
      </c>
      <c r="CN1370">
        <v>2247.8131074905396</v>
      </c>
      <c r="CO1370">
        <v>2247.8131074905396</v>
      </c>
      <c r="CP1370">
        <v>2117.0425643920898</v>
      </c>
      <c r="CQ1370">
        <v>1619.2100009918213</v>
      </c>
      <c r="CR1370">
        <v>479.11397552490234</v>
      </c>
      <c r="CS1370">
        <v>734.92201995849609</v>
      </c>
      <c r="CT1370">
        <v>71.176803588867188</v>
      </c>
      <c r="CU1370">
        <v>545.31997108459473</v>
      </c>
      <c r="CV1370">
        <v>563.42946815490723</v>
      </c>
      <c r="CW1370">
        <v>605.68502235412598</v>
      </c>
      <c r="CX1370">
        <v>608.90468788146973</v>
      </c>
      <c r="CY1370">
        <v>228.39849090576172</v>
      </c>
      <c r="CZ1370">
        <v>617.56789398193359</v>
      </c>
      <c r="DA1370">
        <v>640.26332855224609</v>
      </c>
      <c r="DB1370">
        <v>18.03700065612793</v>
      </c>
      <c r="DC1370">
        <v>231.71099853515625</v>
      </c>
      <c r="DD1370">
        <v>301.71061134338379</v>
      </c>
      <c r="DE1370">
        <v>338.61551856994629</v>
      </c>
      <c r="DF1370">
        <v>11.955900192260742</v>
      </c>
      <c r="DG1370">
        <v>18.578500747680664</v>
      </c>
      <c r="DH1370">
        <v>27.226800918579102</v>
      </c>
      <c r="DI1370">
        <v>524.47927284240723</v>
      </c>
      <c r="DJ1370">
        <v>36.074001312255859</v>
      </c>
      <c r="DK1370">
        <v>220.01319885253906</v>
      </c>
      <c r="DL1370">
        <v>416.21378707885742</v>
      </c>
      <c r="DM1370">
        <v>448.1032829284668</v>
      </c>
      <c r="DN1370">
        <v>655.97517871856689</v>
      </c>
      <c r="DO1370">
        <v>64.159797668457031</v>
      </c>
      <c r="DP1370">
        <v>920.48757171630859</v>
      </c>
      <c r="DQ1370">
        <v>1729.1709823608398</v>
      </c>
      <c r="DR1370">
        <v>1282.1516513824463</v>
      </c>
      <c r="DS1370">
        <v>90.54949951171875</v>
      </c>
      <c r="DT1370">
        <v>118.12629699707031</v>
      </c>
      <c r="DU1370">
        <v>48.058799743652344</v>
      </c>
      <c r="DV1370">
        <v>18.03700065612793</v>
      </c>
      <c r="DW1370">
        <v>9.0185003280639648</v>
      </c>
      <c r="DX1370">
        <v>173.72249794006348</v>
      </c>
      <c r="DY1370">
        <v>169.60999488830566</v>
      </c>
      <c r="DZ1370">
        <v>20.392799377441406</v>
      </c>
      <c r="EA1370">
        <v>15.294599533081055</v>
      </c>
      <c r="EB1370">
        <v>160.5885009765625</v>
      </c>
      <c r="EC1370">
        <v>193.01480102539062</v>
      </c>
      <c r="ED1370">
        <v>123.42359924316406</v>
      </c>
      <c r="EE1370">
        <v>102.13379669189453</v>
      </c>
      <c r="EF1370">
        <v>1619.2100009918213</v>
      </c>
      <c r="EG1370">
        <v>2117.0425643920898</v>
      </c>
    </row>
    <row r="1371" spans="2:137" x14ac:dyDescent="0.2">
      <c r="B1371">
        <v>8490.8754396438599</v>
      </c>
      <c r="C1371">
        <v>4598.9738273620605</v>
      </c>
      <c r="D1371">
        <v>4598.9738273620605</v>
      </c>
      <c r="E1371">
        <v>2304.705265045166</v>
      </c>
      <c r="F1371">
        <v>2124.856388092041</v>
      </c>
      <c r="G1371">
        <v>842.46100234985352</v>
      </c>
      <c r="H1371">
        <v>812.61651992797852</v>
      </c>
      <c r="I1371">
        <v>812.61651992797852</v>
      </c>
      <c r="J1371">
        <v>799.82599258422852</v>
      </c>
      <c r="K1371">
        <v>27.078800201416016</v>
      </c>
      <c r="L1371">
        <v>27.078800201416016</v>
      </c>
      <c r="M1371">
        <v>27.078800201416016</v>
      </c>
      <c r="N1371">
        <v>27.078800201416016</v>
      </c>
      <c r="O1371">
        <v>1715.4780349731445</v>
      </c>
      <c r="P1371">
        <v>1715.4780349731445</v>
      </c>
      <c r="Q1371">
        <v>663.15418243408203</v>
      </c>
      <c r="R1371">
        <v>642.41059112548828</v>
      </c>
      <c r="S1371">
        <v>499.80899810791016</v>
      </c>
      <c r="T1371">
        <v>499.80899810791016</v>
      </c>
      <c r="U1371">
        <v>499.80899810791016</v>
      </c>
      <c r="V1371">
        <v>238.65699005126953</v>
      </c>
      <c r="W1371">
        <v>238.65699005126953</v>
      </c>
      <c r="X1371">
        <v>238.65699005126953</v>
      </c>
      <c r="Y1371">
        <v>64.031196594238281</v>
      </c>
      <c r="Z1371">
        <v>64.031196594238281</v>
      </c>
      <c r="AA1371">
        <v>285.93399047851562</v>
      </c>
      <c r="AB1371">
        <v>313.01279067993164</v>
      </c>
      <c r="AC1371">
        <v>3561.0744638442993</v>
      </c>
      <c r="AD1371">
        <v>3561.0744638442993</v>
      </c>
      <c r="AE1371">
        <v>3364.2614755630493</v>
      </c>
      <c r="AF1371">
        <v>2695.2242994308472</v>
      </c>
      <c r="AG1371">
        <v>637.57681274414062</v>
      </c>
      <c r="AH1371">
        <v>1838.8261976242065</v>
      </c>
      <c r="AI1371">
        <v>2695.2242994308472</v>
      </c>
      <c r="AJ1371">
        <v>1838.8261976242065</v>
      </c>
      <c r="AK1371">
        <v>1838.8261976242065</v>
      </c>
      <c r="AL1371">
        <v>754.90200424194336</v>
      </c>
      <c r="AM1371">
        <v>201.90179443359375</v>
      </c>
      <c r="AN1371">
        <v>201.90179443359375</v>
      </c>
      <c r="AO1371">
        <v>553.00020980834961</v>
      </c>
      <c r="AP1371">
        <v>553.00020980834961</v>
      </c>
      <c r="AQ1371">
        <v>493.28692245483398</v>
      </c>
      <c r="AR1371">
        <v>342.51259994506836</v>
      </c>
      <c r="AS1371">
        <v>725.39880275726318</v>
      </c>
      <c r="AT1371">
        <v>17.153499603271484</v>
      </c>
      <c r="AU1371">
        <v>44.438999176025391</v>
      </c>
      <c r="AV1371">
        <v>224.98939514160156</v>
      </c>
      <c r="AW1371">
        <v>97.391695976257324</v>
      </c>
      <c r="AX1371">
        <v>17.153499603271484</v>
      </c>
      <c r="AY1371">
        <v>445.04238891601562</v>
      </c>
      <c r="AZ1371">
        <v>462.19588851928711</v>
      </c>
      <c r="BA1371">
        <v>97.391695976257324</v>
      </c>
      <c r="BB1371">
        <v>21.642599105834961</v>
      </c>
      <c r="BC1371">
        <v>21.642599105834961</v>
      </c>
      <c r="BD1371">
        <v>43.285198211669922</v>
      </c>
      <c r="BE1371">
        <v>422.9595947265625</v>
      </c>
      <c r="BF1371">
        <v>637.57681274414062</v>
      </c>
      <c r="BG1371">
        <v>49.792499542236328</v>
      </c>
      <c r="BH1371">
        <v>21.642599105834961</v>
      </c>
      <c r="BI1371">
        <v>10.82129955291748</v>
      </c>
      <c r="BJ1371">
        <v>10.82129955291748</v>
      </c>
      <c r="BK1371">
        <v>224.98939514160156</v>
      </c>
      <c r="BL1371">
        <v>411.46139526367188</v>
      </c>
      <c r="BM1371">
        <v>725.39880275726318</v>
      </c>
      <c r="BN1371">
        <v>725.39880275726318</v>
      </c>
      <c r="BO1371">
        <v>116.18249893188477</v>
      </c>
      <c r="BP1371">
        <v>102.48480224609375</v>
      </c>
      <c r="BQ1371">
        <v>102.48480224609375</v>
      </c>
      <c r="BR1371">
        <v>353.07000732421875</v>
      </c>
      <c r="BS1371">
        <v>192.84469604492187</v>
      </c>
      <c r="BT1371">
        <v>845.88135147094727</v>
      </c>
      <c r="BU1371">
        <v>2304.705265045166</v>
      </c>
      <c r="BV1371">
        <v>1715.4780349731445</v>
      </c>
      <c r="BW1371">
        <v>947.16571807861328</v>
      </c>
      <c r="BX1371">
        <v>758.39099884033203</v>
      </c>
      <c r="BY1371">
        <v>27.078800201416016</v>
      </c>
      <c r="BZ1371">
        <v>22.473699569702148</v>
      </c>
      <c r="CA1371">
        <v>22.473699569702148</v>
      </c>
      <c r="CB1371">
        <v>22.473699569702148</v>
      </c>
      <c r="CC1371">
        <v>22.473699569702148</v>
      </c>
      <c r="CD1371">
        <v>727.00098037719727</v>
      </c>
      <c r="CE1371">
        <v>727.00098037719727</v>
      </c>
      <c r="CF1371">
        <v>43.285198211669922</v>
      </c>
      <c r="CG1371">
        <v>64.927797317504883</v>
      </c>
      <c r="CH1371">
        <v>75.749096870422363</v>
      </c>
      <c r="CI1371">
        <v>21.642599105834961</v>
      </c>
      <c r="CJ1371">
        <v>97.391695976257324</v>
      </c>
      <c r="CK1371">
        <v>1946.422004699707</v>
      </c>
      <c r="CL1371">
        <v>336.78298568725586</v>
      </c>
      <c r="CM1371">
        <v>66.389999389648438</v>
      </c>
      <c r="CN1371">
        <v>3561.0744638442993</v>
      </c>
      <c r="CO1371">
        <v>3561.0744638442993</v>
      </c>
      <c r="CP1371">
        <v>2038.6843338012695</v>
      </c>
      <c r="CQ1371">
        <v>2560.289493560791</v>
      </c>
      <c r="CR1371">
        <v>499.80899810791016</v>
      </c>
      <c r="CS1371">
        <v>758.39099884033203</v>
      </c>
      <c r="CT1371">
        <v>102.48480224609375</v>
      </c>
      <c r="CU1371">
        <v>799.82599258422852</v>
      </c>
      <c r="CV1371">
        <v>812.61651992797852</v>
      </c>
      <c r="CW1371">
        <v>842.46100234985352</v>
      </c>
      <c r="CX1371">
        <v>845.88135147094727</v>
      </c>
      <c r="CY1371">
        <v>238.65699005126953</v>
      </c>
      <c r="CZ1371">
        <v>642.41059112548828</v>
      </c>
      <c r="DA1371">
        <v>663.15418243408203</v>
      </c>
      <c r="DB1371">
        <v>21.642599105834961</v>
      </c>
      <c r="DC1371">
        <v>285.93399047851562</v>
      </c>
      <c r="DD1371">
        <v>493.28692245483398</v>
      </c>
      <c r="DE1371">
        <v>553.00020980834961</v>
      </c>
      <c r="DF1371">
        <v>22.473699569702148</v>
      </c>
      <c r="DG1371">
        <v>17.153499603271484</v>
      </c>
      <c r="DH1371">
        <v>27.078800201416016</v>
      </c>
      <c r="DI1371">
        <v>727.00098037719727</v>
      </c>
      <c r="DJ1371">
        <v>43.285198211669922</v>
      </c>
      <c r="DK1371">
        <v>224.98939514160156</v>
      </c>
      <c r="DL1371">
        <v>411.46139526367188</v>
      </c>
      <c r="DM1371">
        <v>445.04238891601562</v>
      </c>
      <c r="DN1371">
        <v>725.39880275726318</v>
      </c>
      <c r="DO1371">
        <v>64.031196594238281</v>
      </c>
      <c r="DP1371">
        <v>947.16571807861328</v>
      </c>
      <c r="DQ1371">
        <v>1715.4780349731445</v>
      </c>
      <c r="DR1371">
        <v>2124.856388092041</v>
      </c>
      <c r="DS1371">
        <v>192.84469604492187</v>
      </c>
      <c r="DT1371">
        <v>263.3544921875</v>
      </c>
      <c r="DU1371">
        <v>44.438999176025391</v>
      </c>
      <c r="DV1371">
        <v>21.642599105834961</v>
      </c>
      <c r="DW1371">
        <v>10.82129955291748</v>
      </c>
      <c r="DX1371">
        <v>342.51259994506836</v>
      </c>
      <c r="DY1371">
        <v>336.78298568725586</v>
      </c>
      <c r="DZ1371">
        <v>66.389999389648438</v>
      </c>
      <c r="EA1371">
        <v>49.792499542236328</v>
      </c>
      <c r="EB1371">
        <v>201.90179443359375</v>
      </c>
      <c r="EC1371">
        <v>637.57681274414062</v>
      </c>
      <c r="ED1371">
        <v>422.9595947265625</v>
      </c>
      <c r="EE1371">
        <v>353.07000732421875</v>
      </c>
      <c r="EF1371">
        <v>2560.289493560791</v>
      </c>
      <c r="EG1371">
        <v>2038.6843338012695</v>
      </c>
    </row>
    <row r="1372" spans="2:137" x14ac:dyDescent="0.2">
      <c r="B1372">
        <v>13732.917405128479</v>
      </c>
      <c r="C1372">
        <v>9920.1137619018555</v>
      </c>
      <c r="D1372">
        <v>9920.1137619018555</v>
      </c>
      <c r="E1372">
        <v>3872.6466979980469</v>
      </c>
      <c r="F1372">
        <v>3742.7875671386719</v>
      </c>
      <c r="G1372">
        <v>1944.1489562988281</v>
      </c>
      <c r="H1372">
        <v>1724.4126281738281</v>
      </c>
      <c r="I1372">
        <v>1724.4126281738281</v>
      </c>
      <c r="J1372">
        <v>1630.2398986816406</v>
      </c>
      <c r="K1372">
        <v>78.029998779296875</v>
      </c>
      <c r="L1372">
        <v>78.029998779296875</v>
      </c>
      <c r="M1372">
        <v>78.029998779296875</v>
      </c>
      <c r="N1372">
        <v>78.029998779296875</v>
      </c>
      <c r="O1372">
        <v>4703.0749740600586</v>
      </c>
      <c r="P1372">
        <v>4703.0749740600586</v>
      </c>
      <c r="Q1372">
        <v>1123.5350570678711</v>
      </c>
      <c r="R1372">
        <v>1053.4115219116211</v>
      </c>
      <c r="S1372">
        <v>725.73995208740234</v>
      </c>
      <c r="T1372">
        <v>725.73995208740234</v>
      </c>
      <c r="U1372">
        <v>725.73995208740234</v>
      </c>
      <c r="V1372">
        <v>341.67147064208984</v>
      </c>
      <c r="W1372">
        <v>341.67147064208984</v>
      </c>
      <c r="X1372">
        <v>341.67147064208984</v>
      </c>
      <c r="Y1372">
        <v>74.000999450683594</v>
      </c>
      <c r="Z1372">
        <v>74.000999450683594</v>
      </c>
      <c r="AA1372">
        <v>734.73797607421875</v>
      </c>
      <c r="AB1372">
        <v>812.76797485351562</v>
      </c>
      <c r="AC1372">
        <v>3461.7880182266235</v>
      </c>
      <c r="AD1372">
        <v>3461.7880182266235</v>
      </c>
      <c r="AE1372">
        <v>3295.3629693984985</v>
      </c>
      <c r="AF1372">
        <v>2708.3177194595337</v>
      </c>
      <c r="AG1372">
        <v>297.95901489257812</v>
      </c>
      <c r="AH1372">
        <v>2246.0073862075806</v>
      </c>
      <c r="AI1372">
        <v>2708.3177194595337</v>
      </c>
      <c r="AJ1372">
        <v>2246.0073862075806</v>
      </c>
      <c r="AK1372">
        <v>2246.0073862075806</v>
      </c>
      <c r="AL1372">
        <v>962.01125335693359</v>
      </c>
      <c r="AM1372">
        <v>383.08230590820312</v>
      </c>
      <c r="AN1372">
        <v>383.08230590820312</v>
      </c>
      <c r="AO1372">
        <v>578.92894744873047</v>
      </c>
      <c r="AP1372">
        <v>578.92894744873047</v>
      </c>
      <c r="AQ1372">
        <v>522.52519989013672</v>
      </c>
      <c r="AR1372">
        <v>380.83010101318359</v>
      </c>
      <c r="AS1372">
        <v>998.48661136627197</v>
      </c>
      <c r="AT1372">
        <v>18.651500701904297</v>
      </c>
      <c r="AU1372">
        <v>40.623001098632812</v>
      </c>
      <c r="AV1372">
        <v>307.06820678710937</v>
      </c>
      <c r="AW1372">
        <v>91.398602485656738</v>
      </c>
      <c r="AX1372">
        <v>18.651500701904297</v>
      </c>
      <c r="AY1372">
        <v>753.62748718261719</v>
      </c>
      <c r="AZ1372">
        <v>772.27898788452148</v>
      </c>
      <c r="BA1372">
        <v>91.398602485656738</v>
      </c>
      <c r="BB1372">
        <v>20.310800552368164</v>
      </c>
      <c r="BC1372">
        <v>20.310800552368164</v>
      </c>
      <c r="BD1372">
        <v>40.621601104736328</v>
      </c>
      <c r="BE1372">
        <v>188.96549987792969</v>
      </c>
      <c r="BF1372">
        <v>297.95901489257812</v>
      </c>
      <c r="BG1372">
        <v>57.184799194335937</v>
      </c>
      <c r="BH1372">
        <v>20.310800552368164</v>
      </c>
      <c r="BI1372">
        <v>10.155400276184082</v>
      </c>
      <c r="BJ1372">
        <v>10.155400276184082</v>
      </c>
      <c r="BK1372">
        <v>307.06820678710937</v>
      </c>
      <c r="BL1372">
        <v>721.53001403808594</v>
      </c>
      <c r="BM1372">
        <v>998.48661136627197</v>
      </c>
      <c r="BN1372">
        <v>998.48661136627197</v>
      </c>
      <c r="BO1372">
        <v>133.43119812011719</v>
      </c>
      <c r="BP1372">
        <v>111.17160034179687</v>
      </c>
      <c r="BQ1372">
        <v>111.17160034179687</v>
      </c>
      <c r="BR1372">
        <v>156.05549621582031</v>
      </c>
      <c r="BS1372">
        <v>233.20970153808594</v>
      </c>
      <c r="BT1372">
        <v>1951.9145812988281</v>
      </c>
      <c r="BU1372">
        <v>3872.6466979980469</v>
      </c>
      <c r="BV1372">
        <v>4703.0749740600586</v>
      </c>
      <c r="BW1372">
        <v>2105.6823959350586</v>
      </c>
      <c r="BX1372">
        <v>1358.3658676147461</v>
      </c>
      <c r="BY1372">
        <v>78.029998779296875</v>
      </c>
      <c r="BZ1372">
        <v>15.986900329589844</v>
      </c>
      <c r="CA1372">
        <v>15.986900329589844</v>
      </c>
      <c r="CB1372">
        <v>15.986900329589844</v>
      </c>
      <c r="CC1372">
        <v>15.986900329589844</v>
      </c>
      <c r="CD1372">
        <v>1590.6042785644531</v>
      </c>
      <c r="CE1372">
        <v>1590.6042785644531</v>
      </c>
      <c r="CF1372">
        <v>40.621601104736328</v>
      </c>
      <c r="CG1372">
        <v>60.932401657104492</v>
      </c>
      <c r="CH1372">
        <v>71.087801933288574</v>
      </c>
      <c r="CI1372">
        <v>20.310800552368164</v>
      </c>
      <c r="CJ1372">
        <v>91.398602485656738</v>
      </c>
      <c r="CK1372">
        <v>5323.4148178100586</v>
      </c>
      <c r="CL1372">
        <v>375.90200042724609</v>
      </c>
      <c r="CM1372">
        <v>76.24639892578125</v>
      </c>
      <c r="CN1372">
        <v>3461.7880182266235</v>
      </c>
      <c r="CO1372">
        <v>3461.7880182266235</v>
      </c>
      <c r="CP1372">
        <v>5644.6379623413086</v>
      </c>
      <c r="CQ1372">
        <v>4275.4757995605469</v>
      </c>
      <c r="CR1372">
        <v>725.73995208740234</v>
      </c>
      <c r="CS1372">
        <v>1358.3658676147461</v>
      </c>
      <c r="CT1372">
        <v>111.17160034179687</v>
      </c>
      <c r="CU1372">
        <v>1630.2398986816406</v>
      </c>
      <c r="CV1372">
        <v>1724.4126281738281</v>
      </c>
      <c r="CW1372">
        <v>1944.1489562988281</v>
      </c>
      <c r="CX1372">
        <v>1951.9145812988281</v>
      </c>
      <c r="CY1372">
        <v>341.67147064208984</v>
      </c>
      <c r="CZ1372">
        <v>1053.4115219116211</v>
      </c>
      <c r="DA1372">
        <v>1123.5350570678711</v>
      </c>
      <c r="DB1372">
        <v>20.310800552368164</v>
      </c>
      <c r="DC1372">
        <v>734.73797607421875</v>
      </c>
      <c r="DD1372">
        <v>522.52519989013672</v>
      </c>
      <c r="DE1372">
        <v>578.92894744873047</v>
      </c>
      <c r="DF1372">
        <v>15.986900329589844</v>
      </c>
      <c r="DG1372">
        <v>18.651500701904297</v>
      </c>
      <c r="DH1372">
        <v>78.029998779296875</v>
      </c>
      <c r="DI1372">
        <v>1590.6042785644531</v>
      </c>
      <c r="DJ1372">
        <v>40.621601104736328</v>
      </c>
      <c r="DK1372">
        <v>307.06820678710937</v>
      </c>
      <c r="DL1372">
        <v>721.53001403808594</v>
      </c>
      <c r="DM1372">
        <v>753.62748718261719</v>
      </c>
      <c r="DN1372">
        <v>998.48661136627197</v>
      </c>
      <c r="DO1372">
        <v>74.000999450683594</v>
      </c>
      <c r="DP1372">
        <v>2105.6823959350586</v>
      </c>
      <c r="DQ1372">
        <v>4703.0749740600586</v>
      </c>
      <c r="DR1372">
        <v>3742.7875671386719</v>
      </c>
      <c r="DS1372">
        <v>233.20970153808594</v>
      </c>
      <c r="DT1372">
        <v>297.08050537109375</v>
      </c>
      <c r="DU1372">
        <v>40.623001098632812</v>
      </c>
      <c r="DV1372">
        <v>20.310800552368164</v>
      </c>
      <c r="DW1372">
        <v>10.155400276184082</v>
      </c>
      <c r="DX1372">
        <v>380.83010101318359</v>
      </c>
      <c r="DY1372">
        <v>375.90200042724609</v>
      </c>
      <c r="DZ1372">
        <v>76.24639892578125</v>
      </c>
      <c r="EA1372">
        <v>57.184799194335937</v>
      </c>
      <c r="EB1372">
        <v>383.08230590820312</v>
      </c>
      <c r="EC1372">
        <v>297.95901489257812</v>
      </c>
      <c r="ED1372">
        <v>188.96549987792969</v>
      </c>
      <c r="EE1372">
        <v>156.05549621582031</v>
      </c>
      <c r="EF1372">
        <v>4275.4757995605469</v>
      </c>
      <c r="EG1372">
        <v>5644.6379623413086</v>
      </c>
    </row>
    <row r="1373" spans="2:137" x14ac:dyDescent="0.2">
      <c r="B1373">
        <v>8333.3562469482422</v>
      </c>
      <c r="C1373">
        <v>5149.1887550354004</v>
      </c>
      <c r="D1373">
        <v>5149.1887550354004</v>
      </c>
      <c r="E1373">
        <v>1982.3819007873535</v>
      </c>
      <c r="F1373">
        <v>1901.5901527404785</v>
      </c>
      <c r="G1373">
        <v>874.37997817993164</v>
      </c>
      <c r="H1373">
        <v>819.54477310180664</v>
      </c>
      <c r="I1373">
        <v>819.54477310180664</v>
      </c>
      <c r="J1373">
        <v>796.04397964477539</v>
      </c>
      <c r="K1373">
        <v>47.567600250244141</v>
      </c>
      <c r="L1373">
        <v>47.567600250244141</v>
      </c>
      <c r="M1373">
        <v>47.567600250244141</v>
      </c>
      <c r="N1373">
        <v>47.567600250244141</v>
      </c>
      <c r="O1373">
        <v>2463.2619323730469</v>
      </c>
      <c r="P1373">
        <v>2463.2619323730469</v>
      </c>
      <c r="Q1373">
        <v>860.51205444335937</v>
      </c>
      <c r="R1373">
        <v>829.20626831054688</v>
      </c>
      <c r="S1373">
        <v>644.82498168945312</v>
      </c>
      <c r="T1373">
        <v>644.82498168945312</v>
      </c>
      <c r="U1373">
        <v>644.82498168945312</v>
      </c>
      <c r="V1373">
        <v>285.61749267578125</v>
      </c>
      <c r="W1373">
        <v>285.61749267578125</v>
      </c>
      <c r="X1373">
        <v>285.61749267578125</v>
      </c>
      <c r="Y1373">
        <v>71.030197143554688</v>
      </c>
      <c r="Z1373">
        <v>71.030197143554688</v>
      </c>
      <c r="AA1373">
        <v>335.69198608398437</v>
      </c>
      <c r="AB1373">
        <v>383.25958633422852</v>
      </c>
      <c r="AC1373">
        <v>2705.9809684753418</v>
      </c>
      <c r="AD1373">
        <v>2705.9809684753418</v>
      </c>
      <c r="AE1373">
        <v>2496.6281852722168</v>
      </c>
      <c r="AF1373">
        <v>1934.0453824996948</v>
      </c>
      <c r="AG1373">
        <v>186.45200347900391</v>
      </c>
      <c r="AH1373">
        <v>1613.7713575363159</v>
      </c>
      <c r="AI1373">
        <v>1934.0453824996948</v>
      </c>
      <c r="AJ1373">
        <v>1613.7713575363159</v>
      </c>
      <c r="AK1373">
        <v>1613.7713575363159</v>
      </c>
      <c r="AL1373">
        <v>706.37412261962891</v>
      </c>
      <c r="AM1373">
        <v>250.89999389648438</v>
      </c>
      <c r="AN1373">
        <v>250.89999389648438</v>
      </c>
      <c r="AO1373">
        <v>455.47412872314453</v>
      </c>
      <c r="AP1373">
        <v>455.47412872314453</v>
      </c>
      <c r="AQ1373">
        <v>408.68482208251953</v>
      </c>
      <c r="AR1373">
        <v>271.57071685791016</v>
      </c>
      <c r="AS1373">
        <v>689.85682964324951</v>
      </c>
      <c r="AT1373">
        <v>18.797000885009766</v>
      </c>
      <c r="AU1373">
        <v>41.532600402832031</v>
      </c>
      <c r="AV1373">
        <v>205.16419982910156</v>
      </c>
      <c r="AW1373">
        <v>88.928103446960449</v>
      </c>
      <c r="AX1373">
        <v>18.797000885009766</v>
      </c>
      <c r="AY1373">
        <v>459.14130783081055</v>
      </c>
      <c r="AZ1373">
        <v>477.93830871582031</v>
      </c>
      <c r="BA1373">
        <v>88.928103446960449</v>
      </c>
      <c r="BB1373">
        <v>19.761800765991211</v>
      </c>
      <c r="BC1373">
        <v>19.761800765991211</v>
      </c>
      <c r="BD1373">
        <v>39.523601531982422</v>
      </c>
      <c r="BE1373">
        <v>114.35549926757812</v>
      </c>
      <c r="BF1373">
        <v>186.45200347900391</v>
      </c>
      <c r="BG1373">
        <v>34.978500366210937</v>
      </c>
      <c r="BH1373">
        <v>19.761800765991211</v>
      </c>
      <c r="BI1373">
        <v>9.8809003829956055</v>
      </c>
      <c r="BJ1373">
        <v>9.8809003829956055</v>
      </c>
      <c r="BK1373">
        <v>205.16419982910156</v>
      </c>
      <c r="BL1373">
        <v>426.0968132019043</v>
      </c>
      <c r="BM1373">
        <v>689.85682964324951</v>
      </c>
      <c r="BN1373">
        <v>689.85682964324951</v>
      </c>
      <c r="BO1373">
        <v>81.616500854492187</v>
      </c>
      <c r="BP1373">
        <v>90.103202819824219</v>
      </c>
      <c r="BQ1373">
        <v>90.103202819824219</v>
      </c>
      <c r="BR1373">
        <v>93.650398254394531</v>
      </c>
      <c r="BS1373">
        <v>142.74400329589844</v>
      </c>
      <c r="BT1373">
        <v>879.32004165649414</v>
      </c>
      <c r="BU1373">
        <v>1982.3819007873535</v>
      </c>
      <c r="BV1373">
        <v>2463.2619323730469</v>
      </c>
      <c r="BW1373">
        <v>1274.2311706542969</v>
      </c>
      <c r="BX1373">
        <v>984.27194213867187</v>
      </c>
      <c r="BY1373">
        <v>47.567600250244141</v>
      </c>
      <c r="BZ1373">
        <v>13.987099647521973</v>
      </c>
      <c r="CA1373">
        <v>13.987099647521973</v>
      </c>
      <c r="CB1373">
        <v>13.987099647521973</v>
      </c>
      <c r="CC1373">
        <v>13.987099647521973</v>
      </c>
      <c r="CD1373">
        <v>770.61899185180664</v>
      </c>
      <c r="CE1373">
        <v>770.61899185180664</v>
      </c>
      <c r="CF1373">
        <v>39.523601531982422</v>
      </c>
      <c r="CG1373">
        <v>59.285402297973633</v>
      </c>
      <c r="CH1373">
        <v>69.166302680969238</v>
      </c>
      <c r="CI1373">
        <v>19.761800765991211</v>
      </c>
      <c r="CJ1373">
        <v>88.928103446960449</v>
      </c>
      <c r="CK1373">
        <v>2783.3078308105469</v>
      </c>
      <c r="CL1373">
        <v>266.76700592041016</v>
      </c>
      <c r="CM1373">
        <v>46.63800048828125</v>
      </c>
      <c r="CN1373">
        <v>2705.9809684753418</v>
      </c>
      <c r="CO1373">
        <v>2705.9809684753418</v>
      </c>
      <c r="CP1373">
        <v>2890.6479187011719</v>
      </c>
      <c r="CQ1373">
        <v>2258.5408363342285</v>
      </c>
      <c r="CR1373">
        <v>644.82498168945312</v>
      </c>
      <c r="CS1373">
        <v>984.27194213867187</v>
      </c>
      <c r="CT1373">
        <v>90.103202819824219</v>
      </c>
      <c r="CU1373">
        <v>796.04397964477539</v>
      </c>
      <c r="CV1373">
        <v>819.54477310180664</v>
      </c>
      <c r="CW1373">
        <v>874.37997817993164</v>
      </c>
      <c r="CX1373">
        <v>879.32004165649414</v>
      </c>
      <c r="CY1373">
        <v>285.61749267578125</v>
      </c>
      <c r="CZ1373">
        <v>829.20626831054688</v>
      </c>
      <c r="DA1373">
        <v>860.51205444335937</v>
      </c>
      <c r="DB1373">
        <v>19.761800765991211</v>
      </c>
      <c r="DC1373">
        <v>335.69198608398437</v>
      </c>
      <c r="DD1373">
        <v>408.68482208251953</v>
      </c>
      <c r="DE1373">
        <v>455.47412872314453</v>
      </c>
      <c r="DF1373">
        <v>13.987099647521973</v>
      </c>
      <c r="DG1373">
        <v>18.797000885009766</v>
      </c>
      <c r="DH1373">
        <v>47.567600250244141</v>
      </c>
      <c r="DI1373">
        <v>770.61899185180664</v>
      </c>
      <c r="DJ1373">
        <v>39.523601531982422</v>
      </c>
      <c r="DK1373">
        <v>205.16419982910156</v>
      </c>
      <c r="DL1373">
        <v>426.0968132019043</v>
      </c>
      <c r="DM1373">
        <v>459.14130783081055</v>
      </c>
      <c r="DN1373">
        <v>689.85682964324951</v>
      </c>
      <c r="DO1373">
        <v>71.030197143554688</v>
      </c>
      <c r="DP1373">
        <v>1274.2311706542969</v>
      </c>
      <c r="DQ1373">
        <v>2463.2619323730469</v>
      </c>
      <c r="DR1373">
        <v>1901.5901527404785</v>
      </c>
      <c r="DS1373">
        <v>142.74400329589844</v>
      </c>
      <c r="DT1373">
        <v>188.94320678710937</v>
      </c>
      <c r="DU1373">
        <v>41.532600402832031</v>
      </c>
      <c r="DV1373">
        <v>19.761800765991211</v>
      </c>
      <c r="DW1373">
        <v>9.8809003829956055</v>
      </c>
      <c r="DX1373">
        <v>271.57071685791016</v>
      </c>
      <c r="DY1373">
        <v>266.76700592041016</v>
      </c>
      <c r="DZ1373">
        <v>46.63800048828125</v>
      </c>
      <c r="EA1373">
        <v>34.978500366210937</v>
      </c>
      <c r="EB1373">
        <v>250.89999389648438</v>
      </c>
      <c r="EC1373">
        <v>186.45200347900391</v>
      </c>
      <c r="ED1373">
        <v>114.35549926757812</v>
      </c>
      <c r="EE1373">
        <v>93.650398254394531</v>
      </c>
      <c r="EF1373">
        <v>2258.5408363342285</v>
      </c>
      <c r="EG1373">
        <v>2890.6479187011719</v>
      </c>
    </row>
    <row r="1374" spans="2:137" x14ac:dyDescent="0.2">
      <c r="B1374">
        <v>6295.2790222167969</v>
      </c>
      <c r="C1374">
        <v>3725.2893600463867</v>
      </c>
      <c r="D1374">
        <v>3725.2893600463867</v>
      </c>
      <c r="E1374">
        <v>1475.4436492919922</v>
      </c>
      <c r="F1374">
        <v>1412.1730194091797</v>
      </c>
      <c r="G1374">
        <v>672.70195770263672</v>
      </c>
      <c r="H1374">
        <v>640.05046844482422</v>
      </c>
      <c r="I1374">
        <v>640.05046844482422</v>
      </c>
      <c r="J1374">
        <v>626.05693817138672</v>
      </c>
      <c r="K1374">
        <v>34.827598571777344</v>
      </c>
      <c r="L1374">
        <v>34.827598571777344</v>
      </c>
      <c r="M1374">
        <v>34.827598571777344</v>
      </c>
      <c r="N1374">
        <v>34.827598571777344</v>
      </c>
      <c r="O1374">
        <v>1771.338020324707</v>
      </c>
      <c r="P1374">
        <v>1771.338020324707</v>
      </c>
      <c r="Q1374">
        <v>733.50641632080078</v>
      </c>
      <c r="R1374">
        <v>713.60718536376953</v>
      </c>
      <c r="S1374">
        <v>578.63800811767578</v>
      </c>
      <c r="T1374">
        <v>578.63800811767578</v>
      </c>
      <c r="U1374">
        <v>578.63800811767578</v>
      </c>
      <c r="V1374">
        <v>257.61151885986328</v>
      </c>
      <c r="W1374">
        <v>257.61151885986328</v>
      </c>
      <c r="X1374">
        <v>257.61151885986328</v>
      </c>
      <c r="Y1374">
        <v>68.439598083496094</v>
      </c>
      <c r="Z1374">
        <v>68.439598083496094</v>
      </c>
      <c r="AA1374">
        <v>270.84698486328125</v>
      </c>
      <c r="AB1374">
        <v>305.67458343505859</v>
      </c>
      <c r="AC1374">
        <v>2271.5604629516602</v>
      </c>
      <c r="AD1374">
        <v>2271.5604629516602</v>
      </c>
      <c r="AE1374">
        <v>2099.4903945922852</v>
      </c>
      <c r="AF1374">
        <v>1602.4464149475098</v>
      </c>
      <c r="AG1374">
        <v>147.32700347900391</v>
      </c>
      <c r="AH1374">
        <v>1336.7273216247559</v>
      </c>
      <c r="AI1374">
        <v>1602.4464149475098</v>
      </c>
      <c r="AJ1374">
        <v>1336.7273216247559</v>
      </c>
      <c r="AK1374">
        <v>1336.7273216247559</v>
      </c>
      <c r="AL1374">
        <v>554.69159889221191</v>
      </c>
      <c r="AM1374">
        <v>185.92529296875</v>
      </c>
      <c r="AN1374">
        <v>185.92529296875</v>
      </c>
      <c r="AO1374">
        <v>368.76630592346191</v>
      </c>
      <c r="AP1374">
        <v>368.76630592346191</v>
      </c>
      <c r="AQ1374">
        <v>329.82810401916504</v>
      </c>
      <c r="AR1374">
        <v>203.77948951721191</v>
      </c>
      <c r="AS1374">
        <v>605.01497077941895</v>
      </c>
      <c r="AT1374">
        <v>18.673500061035156</v>
      </c>
      <c r="AU1374">
        <v>38.368198394775391</v>
      </c>
      <c r="AV1374">
        <v>175.9700927734375</v>
      </c>
      <c r="AW1374">
        <v>86.47199821472168</v>
      </c>
      <c r="AX1374">
        <v>18.673500061035156</v>
      </c>
      <c r="AY1374">
        <v>385.39568710327148</v>
      </c>
      <c r="AZ1374">
        <v>404.06918716430664</v>
      </c>
      <c r="BA1374">
        <v>86.47199821472168</v>
      </c>
      <c r="BB1374">
        <v>19.215999603271484</v>
      </c>
      <c r="BC1374">
        <v>19.215999603271484</v>
      </c>
      <c r="BD1374">
        <v>38.431999206542969</v>
      </c>
      <c r="BE1374">
        <v>86.367500305175781</v>
      </c>
      <c r="BF1374">
        <v>147.32700347900391</v>
      </c>
      <c r="BG1374">
        <v>22.793100357055664</v>
      </c>
      <c r="BH1374">
        <v>19.215999603271484</v>
      </c>
      <c r="BI1374">
        <v>9.6079998016357422</v>
      </c>
      <c r="BJ1374">
        <v>9.6079998016357422</v>
      </c>
      <c r="BK1374">
        <v>175.9700927734375</v>
      </c>
      <c r="BL1374">
        <v>355.06020736694336</v>
      </c>
      <c r="BM1374">
        <v>605.01497077941895</v>
      </c>
      <c r="BN1374">
        <v>605.01497077941895</v>
      </c>
      <c r="BO1374">
        <v>53.183900833129883</v>
      </c>
      <c r="BP1374">
        <v>74.198997497558594</v>
      </c>
      <c r="BQ1374">
        <v>74.198997497558594</v>
      </c>
      <c r="BR1374">
        <v>69.893096923828125</v>
      </c>
      <c r="BS1374">
        <v>103.04669952392578</v>
      </c>
      <c r="BT1374">
        <v>676.50945281982422</v>
      </c>
      <c r="BU1374">
        <v>1475.4436492919922</v>
      </c>
      <c r="BV1374">
        <v>1771.338020324707</v>
      </c>
      <c r="BW1374">
        <v>975.22022247314453</v>
      </c>
      <c r="BX1374">
        <v>809.93500518798828</v>
      </c>
      <c r="BY1374">
        <v>34.827598571777344</v>
      </c>
      <c r="BZ1374">
        <v>12.224399566650391</v>
      </c>
      <c r="CA1374">
        <v>12.224399566650391</v>
      </c>
      <c r="CB1374">
        <v>12.224399566650391</v>
      </c>
      <c r="CC1374">
        <v>12.224399566650391</v>
      </c>
      <c r="CD1374">
        <v>605.40734100341797</v>
      </c>
      <c r="CE1374">
        <v>605.40734100341797</v>
      </c>
      <c r="CF1374">
        <v>38.431999206542969</v>
      </c>
      <c r="CG1374">
        <v>57.647998809814453</v>
      </c>
      <c r="CH1374">
        <v>67.255998611450195</v>
      </c>
      <c r="CI1374">
        <v>19.215999603271484</v>
      </c>
      <c r="CJ1374">
        <v>86.47199821472168</v>
      </c>
      <c r="CK1374">
        <v>1978.9340896606445</v>
      </c>
      <c r="CL1374">
        <v>199.64199256896973</v>
      </c>
      <c r="CM1374">
        <v>30.390800476074219</v>
      </c>
      <c r="CN1374">
        <v>2271.5604629516602</v>
      </c>
      <c r="CO1374">
        <v>2271.5604629516602</v>
      </c>
      <c r="CP1374">
        <v>2049.3884353637695</v>
      </c>
      <c r="CQ1374">
        <v>1675.9009246826172</v>
      </c>
      <c r="CR1374">
        <v>578.63800811767578</v>
      </c>
      <c r="CS1374">
        <v>809.93500518798828</v>
      </c>
      <c r="CT1374">
        <v>74.198997497558594</v>
      </c>
      <c r="CU1374">
        <v>626.05693817138672</v>
      </c>
      <c r="CV1374">
        <v>640.05046844482422</v>
      </c>
      <c r="CW1374">
        <v>672.70195770263672</v>
      </c>
      <c r="CX1374">
        <v>676.50945281982422</v>
      </c>
      <c r="CY1374">
        <v>257.61151885986328</v>
      </c>
      <c r="CZ1374">
        <v>713.60718536376953</v>
      </c>
      <c r="DA1374">
        <v>733.50641632080078</v>
      </c>
      <c r="DB1374">
        <v>19.215999603271484</v>
      </c>
      <c r="DC1374">
        <v>270.84698486328125</v>
      </c>
      <c r="DD1374">
        <v>329.82810401916504</v>
      </c>
      <c r="DE1374">
        <v>368.76630592346191</v>
      </c>
      <c r="DF1374">
        <v>12.224399566650391</v>
      </c>
      <c r="DG1374">
        <v>18.673500061035156</v>
      </c>
      <c r="DH1374">
        <v>34.827598571777344</v>
      </c>
      <c r="DI1374">
        <v>605.40734100341797</v>
      </c>
      <c r="DJ1374">
        <v>38.431999206542969</v>
      </c>
      <c r="DK1374">
        <v>175.9700927734375</v>
      </c>
      <c r="DL1374">
        <v>355.06020736694336</v>
      </c>
      <c r="DM1374">
        <v>385.39568710327148</v>
      </c>
      <c r="DN1374">
        <v>605.01497077941895</v>
      </c>
      <c r="DO1374">
        <v>68.439598083496094</v>
      </c>
      <c r="DP1374">
        <v>975.22022247314453</v>
      </c>
      <c r="DQ1374">
        <v>1771.338020324707</v>
      </c>
      <c r="DR1374">
        <v>1412.1730194091797</v>
      </c>
      <c r="DS1374">
        <v>103.04669952392578</v>
      </c>
      <c r="DT1374">
        <v>138.19829559326172</v>
      </c>
      <c r="DU1374">
        <v>38.368198394775391</v>
      </c>
      <c r="DV1374">
        <v>19.215999603271484</v>
      </c>
      <c r="DW1374">
        <v>9.6079998016357422</v>
      </c>
      <c r="DX1374">
        <v>203.77948951721191</v>
      </c>
      <c r="DY1374">
        <v>199.64199256896973</v>
      </c>
      <c r="DZ1374">
        <v>30.390800476074219</v>
      </c>
      <c r="EA1374">
        <v>22.793100357055664</v>
      </c>
      <c r="EB1374">
        <v>185.92529296875</v>
      </c>
      <c r="EC1374">
        <v>147.32700347900391</v>
      </c>
      <c r="ED1374">
        <v>86.367500305175781</v>
      </c>
      <c r="EE1374">
        <v>69.893096923828125</v>
      </c>
      <c r="EF1374">
        <v>1675.9009246826172</v>
      </c>
      <c r="EG1374">
        <v>2049.3884353637695</v>
      </c>
    </row>
    <row r="1375" spans="2:137" x14ac:dyDescent="0.2">
      <c r="B1375">
        <v>5640.5365962982178</v>
      </c>
      <c r="C1375">
        <v>3152.4242515563965</v>
      </c>
      <c r="D1375">
        <v>3152.4242515563965</v>
      </c>
      <c r="E1375">
        <v>1280.6875801086426</v>
      </c>
      <c r="F1375">
        <v>1223.7433662414551</v>
      </c>
      <c r="G1375">
        <v>607.0629768371582</v>
      </c>
      <c r="H1375">
        <v>580.49235916137695</v>
      </c>
      <c r="I1375">
        <v>580.49235916137695</v>
      </c>
      <c r="J1375">
        <v>569.1049690246582</v>
      </c>
      <c r="K1375">
        <v>28.901599884033203</v>
      </c>
      <c r="L1375">
        <v>28.901599884033203</v>
      </c>
      <c r="M1375">
        <v>28.901599884033203</v>
      </c>
      <c r="N1375">
        <v>28.901599884033203</v>
      </c>
      <c r="O1375">
        <v>1479.4061050415039</v>
      </c>
      <c r="P1375">
        <v>1479.4061050415039</v>
      </c>
      <c r="Q1375">
        <v>672.51932525634766</v>
      </c>
      <c r="R1375">
        <v>657.36588287353516</v>
      </c>
      <c r="S1375">
        <v>545.27298736572266</v>
      </c>
      <c r="T1375">
        <v>545.27298736572266</v>
      </c>
      <c r="U1375">
        <v>545.27298736572266</v>
      </c>
      <c r="V1375">
        <v>239.03049468994141</v>
      </c>
      <c r="W1375">
        <v>239.03049468994141</v>
      </c>
      <c r="X1375">
        <v>239.03049468994141</v>
      </c>
      <c r="Y1375">
        <v>65.866798400878906</v>
      </c>
      <c r="Z1375">
        <v>65.866798400878906</v>
      </c>
      <c r="AA1375">
        <v>248.34500122070312</v>
      </c>
      <c r="AB1375">
        <v>277.24660110473633</v>
      </c>
      <c r="AC1375">
        <v>2235.0117588043213</v>
      </c>
      <c r="AD1375">
        <v>2235.0117588043213</v>
      </c>
      <c r="AE1375">
        <v>2079.5557041168213</v>
      </c>
      <c r="AF1375">
        <v>1628.4881687164307</v>
      </c>
      <c r="AG1375">
        <v>140.90700531005859</v>
      </c>
      <c r="AH1375">
        <v>1373.7081165313721</v>
      </c>
      <c r="AI1375">
        <v>1628.4881687164307</v>
      </c>
      <c r="AJ1375">
        <v>1373.7081165313721</v>
      </c>
      <c r="AK1375">
        <v>1373.7081165313721</v>
      </c>
      <c r="AL1375">
        <v>520.07971954345703</v>
      </c>
      <c r="AM1375">
        <v>162.76139831542969</v>
      </c>
      <c r="AN1375">
        <v>162.76139831542969</v>
      </c>
      <c r="AO1375">
        <v>357.31832122802734</v>
      </c>
      <c r="AP1375">
        <v>357.31832122802734</v>
      </c>
      <c r="AQ1375">
        <v>318.25771331787109</v>
      </c>
      <c r="AR1375">
        <v>189.23999786376953</v>
      </c>
      <c r="AS1375">
        <v>678.07822608947754</v>
      </c>
      <c r="AT1375">
        <v>17.226499557495117</v>
      </c>
      <c r="AU1375">
        <v>43.380001068115234</v>
      </c>
      <c r="AV1375">
        <v>250.96989440917969</v>
      </c>
      <c r="AW1375">
        <v>81.503997802734375</v>
      </c>
      <c r="AX1375">
        <v>17.226499557495117</v>
      </c>
      <c r="AY1375">
        <v>468.9102897644043</v>
      </c>
      <c r="AZ1375">
        <v>486.13678932189941</v>
      </c>
      <c r="BA1375">
        <v>81.503997802734375</v>
      </c>
      <c r="BB1375">
        <v>18.11199951171875</v>
      </c>
      <c r="BC1375">
        <v>18.11199951171875</v>
      </c>
      <c r="BD1375">
        <v>36.2239990234375</v>
      </c>
      <c r="BE1375">
        <v>81.025505065917969</v>
      </c>
      <c r="BF1375">
        <v>140.90700531005859</v>
      </c>
      <c r="BG1375">
        <v>17.668500900268555</v>
      </c>
      <c r="BH1375">
        <v>18.11199951171875</v>
      </c>
      <c r="BI1375">
        <v>9.055999755859375</v>
      </c>
      <c r="BJ1375">
        <v>9.055999755859375</v>
      </c>
      <c r="BK1375">
        <v>250.96989440917969</v>
      </c>
      <c r="BL1375">
        <v>437.6607780456543</v>
      </c>
      <c r="BM1375">
        <v>678.07822608947754</v>
      </c>
      <c r="BN1375">
        <v>678.07822608947754</v>
      </c>
      <c r="BO1375">
        <v>41.22650146484375</v>
      </c>
      <c r="BP1375">
        <v>75.744003295898437</v>
      </c>
      <c r="BQ1375">
        <v>75.744003295898437</v>
      </c>
      <c r="BR1375">
        <v>65.223899841308594</v>
      </c>
      <c r="BS1375">
        <v>83.128097534179687</v>
      </c>
      <c r="BT1375">
        <v>610.40837478637695</v>
      </c>
      <c r="BU1375">
        <v>1280.6875801086426</v>
      </c>
      <c r="BV1375">
        <v>1479.4061050415039</v>
      </c>
      <c r="BW1375">
        <v>844.24582672119141</v>
      </c>
      <c r="BX1375">
        <v>728.27201080322266</v>
      </c>
      <c r="BY1375">
        <v>28.901599884033203</v>
      </c>
      <c r="BZ1375">
        <v>11.319000244140625</v>
      </c>
      <c r="CA1375">
        <v>11.319000244140625</v>
      </c>
      <c r="CB1375">
        <v>11.319000244140625</v>
      </c>
      <c r="CC1375">
        <v>11.319000244140625</v>
      </c>
      <c r="CD1375">
        <v>550.0513801574707</v>
      </c>
      <c r="CE1375">
        <v>550.0513801574707</v>
      </c>
      <c r="CF1375">
        <v>36.2239990234375</v>
      </c>
      <c r="CG1375">
        <v>54.33599853515625</v>
      </c>
      <c r="CH1375">
        <v>63.391998291015625</v>
      </c>
      <c r="CI1375">
        <v>18.11199951171875</v>
      </c>
      <c r="CJ1375">
        <v>81.503997802734375</v>
      </c>
      <c r="CK1375">
        <v>1635.3171157836914</v>
      </c>
      <c r="CL1375">
        <v>185.13500213623047</v>
      </c>
      <c r="CM1375">
        <v>23.558000564575195</v>
      </c>
      <c r="CN1375">
        <v>2235.0117588043213</v>
      </c>
      <c r="CO1375">
        <v>2235.0117588043213</v>
      </c>
      <c r="CP1375">
        <v>1697.9654312133789</v>
      </c>
      <c r="CQ1375">
        <v>1454.4588203430176</v>
      </c>
      <c r="CR1375">
        <v>545.27298736572266</v>
      </c>
      <c r="CS1375">
        <v>728.27201080322266</v>
      </c>
      <c r="CT1375">
        <v>75.744003295898437</v>
      </c>
      <c r="CU1375">
        <v>569.1049690246582</v>
      </c>
      <c r="CV1375">
        <v>580.49235916137695</v>
      </c>
      <c r="CW1375">
        <v>607.0629768371582</v>
      </c>
      <c r="CX1375">
        <v>610.40837478637695</v>
      </c>
      <c r="CY1375">
        <v>239.03049468994141</v>
      </c>
      <c r="CZ1375">
        <v>657.36588287353516</v>
      </c>
      <c r="DA1375">
        <v>672.51932525634766</v>
      </c>
      <c r="DB1375">
        <v>18.11199951171875</v>
      </c>
      <c r="DC1375">
        <v>248.34500122070312</v>
      </c>
      <c r="DD1375">
        <v>318.25771331787109</v>
      </c>
      <c r="DE1375">
        <v>357.31832122802734</v>
      </c>
      <c r="DF1375">
        <v>11.319000244140625</v>
      </c>
      <c r="DG1375">
        <v>17.226499557495117</v>
      </c>
      <c r="DH1375">
        <v>28.901599884033203</v>
      </c>
      <c r="DI1375">
        <v>550.0513801574707</v>
      </c>
      <c r="DJ1375">
        <v>36.2239990234375</v>
      </c>
      <c r="DK1375">
        <v>250.96989440917969</v>
      </c>
      <c r="DL1375">
        <v>437.6607780456543</v>
      </c>
      <c r="DM1375">
        <v>468.9102897644043</v>
      </c>
      <c r="DN1375">
        <v>678.07822608947754</v>
      </c>
      <c r="DO1375">
        <v>65.866798400878906</v>
      </c>
      <c r="DP1375">
        <v>844.24582672119141</v>
      </c>
      <c r="DQ1375">
        <v>1479.4061050415039</v>
      </c>
      <c r="DR1375">
        <v>1223.7433662414551</v>
      </c>
      <c r="DS1375">
        <v>83.128097534179687</v>
      </c>
      <c r="DT1375">
        <v>111.79269409179687</v>
      </c>
      <c r="DU1375">
        <v>43.380001068115234</v>
      </c>
      <c r="DV1375">
        <v>18.11199951171875</v>
      </c>
      <c r="DW1375">
        <v>9.055999755859375</v>
      </c>
      <c r="DX1375">
        <v>189.23999786376953</v>
      </c>
      <c r="DY1375">
        <v>185.13500213623047</v>
      </c>
      <c r="DZ1375">
        <v>23.558000564575195</v>
      </c>
      <c r="EA1375">
        <v>17.668500900268555</v>
      </c>
      <c r="EB1375">
        <v>162.76139831542969</v>
      </c>
      <c r="EC1375">
        <v>140.90700531005859</v>
      </c>
      <c r="ED1375">
        <v>81.025505065917969</v>
      </c>
      <c r="EE1375">
        <v>65.223899841308594</v>
      </c>
      <c r="EF1375">
        <v>1454.4588203430176</v>
      </c>
      <c r="EG1375">
        <v>1697.9654312133789</v>
      </c>
    </row>
    <row r="1376" spans="2:137" x14ac:dyDescent="0.2">
      <c r="B1376">
        <v>5355.3534364700317</v>
      </c>
      <c r="C1376">
        <v>2875.0886878967285</v>
      </c>
      <c r="D1376">
        <v>2875.0886878967285</v>
      </c>
      <c r="E1376">
        <v>1187.1476058959961</v>
      </c>
      <c r="F1376">
        <v>1132.6922836303711</v>
      </c>
      <c r="G1376">
        <v>579.70999908447266</v>
      </c>
      <c r="H1376">
        <v>555.39267730712891</v>
      </c>
      <c r="I1376">
        <v>555.39267730712891</v>
      </c>
      <c r="J1376">
        <v>544.97098541259766</v>
      </c>
      <c r="K1376">
        <v>25.847999572753906</v>
      </c>
      <c r="L1376">
        <v>25.847999572753906</v>
      </c>
      <c r="M1376">
        <v>25.847999572753906</v>
      </c>
      <c r="N1376">
        <v>25.847999572753906</v>
      </c>
      <c r="O1376">
        <v>1317.0809745788574</v>
      </c>
      <c r="P1376">
        <v>1317.0809745788574</v>
      </c>
      <c r="Q1376">
        <v>632.50864791870117</v>
      </c>
      <c r="R1376">
        <v>619.66007614135742</v>
      </c>
      <c r="S1376">
        <v>517.18796920776367</v>
      </c>
      <c r="T1376">
        <v>517.18796920776367</v>
      </c>
      <c r="U1376">
        <v>517.18796920776367</v>
      </c>
      <c r="V1376">
        <v>230.4954948425293</v>
      </c>
      <c r="W1376">
        <v>230.4954948425293</v>
      </c>
      <c r="X1376">
        <v>230.4954948425293</v>
      </c>
      <c r="Y1376">
        <v>63.969600677490234</v>
      </c>
      <c r="Z1376">
        <v>63.969600677490234</v>
      </c>
      <c r="AA1376">
        <v>237.33599853515625</v>
      </c>
      <c r="AB1376">
        <v>263.18399810791016</v>
      </c>
      <c r="AC1376">
        <v>2221.7066431045532</v>
      </c>
      <c r="AD1376">
        <v>2221.7066431045532</v>
      </c>
      <c r="AE1376">
        <v>2070.0516138076782</v>
      </c>
      <c r="AF1376">
        <v>1633.3102960586548</v>
      </c>
      <c r="AG1376">
        <v>129.58658599853516</v>
      </c>
      <c r="AH1376">
        <v>1394.5470743179321</v>
      </c>
      <c r="AI1376">
        <v>1633.3102960586548</v>
      </c>
      <c r="AJ1376">
        <v>1394.5470743179321</v>
      </c>
      <c r="AK1376">
        <v>1394.5470743179321</v>
      </c>
      <c r="AL1376">
        <v>490.99513721466064</v>
      </c>
      <c r="AM1376">
        <v>146.18919372558594</v>
      </c>
      <c r="AN1376">
        <v>146.18919372558594</v>
      </c>
      <c r="AO1376">
        <v>344.80594348907471</v>
      </c>
      <c r="AP1376">
        <v>344.80594348907471</v>
      </c>
      <c r="AQ1376">
        <v>307.66772937774658</v>
      </c>
      <c r="AR1376">
        <v>176.74561023712158</v>
      </c>
      <c r="AS1376">
        <v>742.05462265014648</v>
      </c>
      <c r="AT1376">
        <v>17.283500671386719</v>
      </c>
      <c r="AU1376">
        <v>55.719001770019531</v>
      </c>
      <c r="AV1376">
        <v>302.61630249023437</v>
      </c>
      <c r="AW1376">
        <v>75.341697692871094</v>
      </c>
      <c r="AX1376">
        <v>17.283500671386719</v>
      </c>
      <c r="AY1376">
        <v>543.34409713745117</v>
      </c>
      <c r="AZ1376">
        <v>560.62759780883789</v>
      </c>
      <c r="BA1376">
        <v>75.341697692871094</v>
      </c>
      <c r="BB1376">
        <v>16.742599487304687</v>
      </c>
      <c r="BC1376">
        <v>16.742599487304687</v>
      </c>
      <c r="BD1376">
        <v>33.485198974609375</v>
      </c>
      <c r="BE1376">
        <v>72.423194885253906</v>
      </c>
      <c r="BF1376">
        <v>129.58658599853516</v>
      </c>
      <c r="BG1376">
        <v>14.694600105285645</v>
      </c>
      <c r="BH1376">
        <v>16.742599487304687</v>
      </c>
      <c r="BI1376">
        <v>8.3712997436523437</v>
      </c>
      <c r="BJ1376">
        <v>8.3712997436523437</v>
      </c>
      <c r="BK1376">
        <v>302.61630249023437</v>
      </c>
      <c r="BL1376">
        <v>510.21760177612305</v>
      </c>
      <c r="BM1376">
        <v>742.05462265014648</v>
      </c>
      <c r="BN1376">
        <v>742.05462265014648</v>
      </c>
      <c r="BO1376">
        <v>34.287400245666504</v>
      </c>
      <c r="BP1376">
        <v>74.15460205078125</v>
      </c>
      <c r="BQ1376">
        <v>74.15460205078125</v>
      </c>
      <c r="BR1376">
        <v>57.831298828125</v>
      </c>
      <c r="BS1376">
        <v>70.023300170898437</v>
      </c>
      <c r="BT1376">
        <v>582.88236236572266</v>
      </c>
      <c r="BU1376">
        <v>1187.1476058959961</v>
      </c>
      <c r="BV1376">
        <v>1317.0809745788574</v>
      </c>
      <c r="BW1376">
        <v>773.16862106323242</v>
      </c>
      <c r="BX1376">
        <v>680.62394332885742</v>
      </c>
      <c r="BY1376">
        <v>25.847999572753906</v>
      </c>
      <c r="BZ1376">
        <v>10.862899780273437</v>
      </c>
      <c r="CA1376">
        <v>10.862899780273437</v>
      </c>
      <c r="CB1376">
        <v>10.862899780273437</v>
      </c>
      <c r="CC1376">
        <v>10.862899780273437</v>
      </c>
      <c r="CD1376">
        <v>526.41056060791016</v>
      </c>
      <c r="CE1376">
        <v>526.41056060791016</v>
      </c>
      <c r="CF1376">
        <v>33.485198974609375</v>
      </c>
      <c r="CG1376">
        <v>50.227798461914063</v>
      </c>
      <c r="CH1376">
        <v>58.599098205566406</v>
      </c>
      <c r="CI1376">
        <v>16.742599487304687</v>
      </c>
      <c r="CJ1376">
        <v>75.341697692871094</v>
      </c>
      <c r="CK1376">
        <v>1455.5720634460449</v>
      </c>
      <c r="CL1376">
        <v>172.57300281524658</v>
      </c>
      <c r="CM1376">
        <v>19.592800140380859</v>
      </c>
      <c r="CN1376">
        <v>2221.7066431045532</v>
      </c>
      <c r="CO1376">
        <v>2221.7066431045532</v>
      </c>
      <c r="CP1376">
        <v>1518.8661308288574</v>
      </c>
      <c r="CQ1376">
        <v>1356.2225570678711</v>
      </c>
      <c r="CR1376">
        <v>517.18796920776367</v>
      </c>
      <c r="CS1376">
        <v>680.62394332885742</v>
      </c>
      <c r="CT1376">
        <v>74.15460205078125</v>
      </c>
      <c r="CU1376">
        <v>544.97098541259766</v>
      </c>
      <c r="CV1376">
        <v>555.39267730712891</v>
      </c>
      <c r="CW1376">
        <v>579.70999908447266</v>
      </c>
      <c r="CX1376">
        <v>582.88236236572266</v>
      </c>
      <c r="CY1376">
        <v>230.4954948425293</v>
      </c>
      <c r="CZ1376">
        <v>619.66007614135742</v>
      </c>
      <c r="DA1376">
        <v>632.50864791870117</v>
      </c>
      <c r="DB1376">
        <v>16.742599487304687</v>
      </c>
      <c r="DC1376">
        <v>237.33599853515625</v>
      </c>
      <c r="DD1376">
        <v>307.66772937774658</v>
      </c>
      <c r="DE1376">
        <v>344.80594348907471</v>
      </c>
      <c r="DF1376">
        <v>10.862899780273437</v>
      </c>
      <c r="DG1376">
        <v>17.283500671386719</v>
      </c>
      <c r="DH1376">
        <v>25.847999572753906</v>
      </c>
      <c r="DI1376">
        <v>526.41056060791016</v>
      </c>
      <c r="DJ1376">
        <v>33.485198974609375</v>
      </c>
      <c r="DK1376">
        <v>302.61630249023437</v>
      </c>
      <c r="DL1376">
        <v>510.21760177612305</v>
      </c>
      <c r="DM1376">
        <v>543.34409713745117</v>
      </c>
      <c r="DN1376">
        <v>742.05462265014648</v>
      </c>
      <c r="DO1376">
        <v>63.969600677490234</v>
      </c>
      <c r="DP1376">
        <v>773.16862106323242</v>
      </c>
      <c r="DQ1376">
        <v>1317.0809745788574</v>
      </c>
      <c r="DR1376">
        <v>1132.6922836303711</v>
      </c>
      <c r="DS1376">
        <v>70.023300170898437</v>
      </c>
      <c r="DT1376">
        <v>94.178695678710937</v>
      </c>
      <c r="DU1376">
        <v>55.719001770019531</v>
      </c>
      <c r="DV1376">
        <v>16.742599487304687</v>
      </c>
      <c r="DW1376">
        <v>8.3712997436523437</v>
      </c>
      <c r="DX1376">
        <v>176.74561023712158</v>
      </c>
      <c r="DY1376">
        <v>172.57300281524658</v>
      </c>
      <c r="DZ1376">
        <v>19.592800140380859</v>
      </c>
      <c r="EA1376">
        <v>14.694600105285645</v>
      </c>
      <c r="EB1376">
        <v>146.18919372558594</v>
      </c>
      <c r="EC1376">
        <v>129.58658599853516</v>
      </c>
      <c r="ED1376">
        <v>72.423194885253906</v>
      </c>
      <c r="EE1376">
        <v>57.831298828125</v>
      </c>
      <c r="EF1376">
        <v>1356.2225570678711</v>
      </c>
      <c r="EG1376">
        <v>1518.8661308288574</v>
      </c>
    </row>
    <row r="1377" spans="2:137" x14ac:dyDescent="0.2">
      <c r="B1377">
        <v>6075.5823225975037</v>
      </c>
      <c r="C1377">
        <v>3113.6380558013916</v>
      </c>
      <c r="D1377">
        <v>3113.6380558013916</v>
      </c>
      <c r="E1377">
        <v>1347.5877094268799</v>
      </c>
      <c r="F1377">
        <v>1294.3341693878174</v>
      </c>
      <c r="G1377">
        <v>712.20706367492676</v>
      </c>
      <c r="H1377">
        <v>685.16391181945801</v>
      </c>
      <c r="I1377">
        <v>685.16391181945801</v>
      </c>
      <c r="J1377">
        <v>673.57400703430176</v>
      </c>
      <c r="K1377">
        <v>25.018800735473633</v>
      </c>
      <c r="L1377">
        <v>25.018800735473633</v>
      </c>
      <c r="M1377">
        <v>25.018800735473633</v>
      </c>
      <c r="N1377">
        <v>25.018800735473633</v>
      </c>
      <c r="O1377">
        <v>1396.2681198120117</v>
      </c>
      <c r="P1377">
        <v>1396.2681198120117</v>
      </c>
      <c r="Q1377">
        <v>637.33605194091797</v>
      </c>
      <c r="R1377">
        <v>621.06603240966797</v>
      </c>
      <c r="S1377">
        <v>506.73302459716797</v>
      </c>
      <c r="T1377">
        <v>506.73302459716797</v>
      </c>
      <c r="U1377">
        <v>506.73302459716797</v>
      </c>
      <c r="V1377">
        <v>226.02300262451172</v>
      </c>
      <c r="W1377">
        <v>226.02300262451172</v>
      </c>
      <c r="X1377">
        <v>226.02300262451172</v>
      </c>
      <c r="Y1377">
        <v>62.609001159667969</v>
      </c>
      <c r="Z1377">
        <v>62.609001159667969</v>
      </c>
      <c r="AA1377">
        <v>305.49899291992187</v>
      </c>
      <c r="AB1377">
        <v>330.51779365539551</v>
      </c>
      <c r="AC1377">
        <v>2722.0721964836121</v>
      </c>
      <c r="AD1377">
        <v>2722.0721964836121</v>
      </c>
      <c r="AE1377">
        <v>2572.7701945304871</v>
      </c>
      <c r="AF1377">
        <v>2109.4447731971741</v>
      </c>
      <c r="AG1377">
        <v>125.94079971313477</v>
      </c>
      <c r="AH1377">
        <v>1869.3523621559143</v>
      </c>
      <c r="AI1377">
        <v>2109.4447731971741</v>
      </c>
      <c r="AJ1377">
        <v>1869.3523621559143</v>
      </c>
      <c r="AK1377">
        <v>1869.3523621559143</v>
      </c>
      <c r="AL1377">
        <v>628.83188819885254</v>
      </c>
      <c r="AM1377">
        <v>180.27529907226562</v>
      </c>
      <c r="AN1377">
        <v>180.27529907226562</v>
      </c>
      <c r="AO1377">
        <v>448.55658912658691</v>
      </c>
      <c r="AP1377">
        <v>448.55658912658691</v>
      </c>
      <c r="AQ1377">
        <v>401.66758155822754</v>
      </c>
      <c r="AR1377">
        <v>241.60799598693848</v>
      </c>
      <c r="AS1377">
        <v>1040.7593655586243</v>
      </c>
      <c r="AT1377">
        <v>15.744500160217285</v>
      </c>
      <c r="AU1377">
        <v>80.634597778320312</v>
      </c>
      <c r="AV1377">
        <v>519.73077392578125</v>
      </c>
      <c r="AW1377">
        <v>71.369998455047607</v>
      </c>
      <c r="AX1377">
        <v>15.744500160217285</v>
      </c>
      <c r="AY1377">
        <v>846.45767211914062</v>
      </c>
      <c r="AZ1377">
        <v>862.20217227935791</v>
      </c>
      <c r="BA1377">
        <v>71.369998455047607</v>
      </c>
      <c r="BB1377">
        <v>15.859999656677246</v>
      </c>
      <c r="BC1377">
        <v>15.859999656677246</v>
      </c>
      <c r="BD1377">
        <v>31.719999313354492</v>
      </c>
      <c r="BE1377">
        <v>69.184101104736328</v>
      </c>
      <c r="BF1377">
        <v>125.94079971313477</v>
      </c>
      <c r="BG1377">
        <v>15.93120002746582</v>
      </c>
      <c r="BH1377">
        <v>15.859999656677246</v>
      </c>
      <c r="BI1377">
        <v>7.929999828338623</v>
      </c>
      <c r="BJ1377">
        <v>7.929999828338623</v>
      </c>
      <c r="BK1377">
        <v>519.73077392578125</v>
      </c>
      <c r="BL1377">
        <v>807.90213012695312</v>
      </c>
      <c r="BM1377">
        <v>1040.7593655586243</v>
      </c>
      <c r="BN1377">
        <v>1040.7593655586243</v>
      </c>
      <c r="BO1377">
        <v>37.172800064086914</v>
      </c>
      <c r="BP1377">
        <v>110.12699890136719</v>
      </c>
      <c r="BQ1377">
        <v>110.12699890136719</v>
      </c>
      <c r="BR1377">
        <v>54.968399047851563</v>
      </c>
      <c r="BS1377">
        <v>66.884696960449219</v>
      </c>
      <c r="BT1377">
        <v>715.27182197570801</v>
      </c>
      <c r="BU1377">
        <v>1347.5877094268799</v>
      </c>
      <c r="BV1377">
        <v>1396.2681198120117</v>
      </c>
      <c r="BW1377">
        <v>802.20409393310547</v>
      </c>
      <c r="BX1377">
        <v>695.58507537841797</v>
      </c>
      <c r="BY1377">
        <v>25.018800735473633</v>
      </c>
      <c r="BZ1377">
        <v>10.601300239562988</v>
      </c>
      <c r="CA1377">
        <v>10.601300239562988</v>
      </c>
      <c r="CB1377">
        <v>10.601300239562988</v>
      </c>
      <c r="CC1377">
        <v>10.601300239562988</v>
      </c>
      <c r="CD1377">
        <v>655.11978340148926</v>
      </c>
      <c r="CE1377">
        <v>655.11978340148926</v>
      </c>
      <c r="CF1377">
        <v>31.719999313354492</v>
      </c>
      <c r="CG1377">
        <v>47.579998970031738</v>
      </c>
      <c r="CH1377">
        <v>55.509998798370361</v>
      </c>
      <c r="CI1377">
        <v>15.859999656677246</v>
      </c>
      <c r="CJ1377">
        <v>71.369998455047607</v>
      </c>
      <c r="CK1377">
        <v>1534.8331832885742</v>
      </c>
      <c r="CL1377">
        <v>236.64899635314941</v>
      </c>
      <c r="CM1377">
        <v>21.241600036621094</v>
      </c>
      <c r="CN1377">
        <v>2722.0721964836121</v>
      </c>
      <c r="CO1377">
        <v>2722.0721964836121</v>
      </c>
      <c r="CP1377">
        <v>1606.0051803588867</v>
      </c>
      <c r="CQ1377">
        <v>1507.6328754425049</v>
      </c>
      <c r="CR1377">
        <v>506.73302459716797</v>
      </c>
      <c r="CS1377">
        <v>695.58507537841797</v>
      </c>
      <c r="CT1377">
        <v>110.12699890136719</v>
      </c>
      <c r="CU1377">
        <v>673.57400703430176</v>
      </c>
      <c r="CV1377">
        <v>685.16391181945801</v>
      </c>
      <c r="CW1377">
        <v>712.20706367492676</v>
      </c>
      <c r="CX1377">
        <v>715.27182197570801</v>
      </c>
      <c r="CY1377">
        <v>226.02300262451172</v>
      </c>
      <c r="CZ1377">
        <v>621.06603240966797</v>
      </c>
      <c r="DA1377">
        <v>637.33605194091797</v>
      </c>
      <c r="DB1377">
        <v>15.859999656677246</v>
      </c>
      <c r="DC1377">
        <v>305.49899291992187</v>
      </c>
      <c r="DD1377">
        <v>401.66758155822754</v>
      </c>
      <c r="DE1377">
        <v>448.55658912658691</v>
      </c>
      <c r="DF1377">
        <v>10.601300239562988</v>
      </c>
      <c r="DG1377">
        <v>15.744500160217285</v>
      </c>
      <c r="DH1377">
        <v>25.018800735473633</v>
      </c>
      <c r="DI1377">
        <v>655.11978340148926</v>
      </c>
      <c r="DJ1377">
        <v>31.719999313354492</v>
      </c>
      <c r="DK1377">
        <v>519.73077392578125</v>
      </c>
      <c r="DL1377">
        <v>807.90213012695312</v>
      </c>
      <c r="DM1377">
        <v>846.45767211914062</v>
      </c>
      <c r="DN1377">
        <v>1040.7593655586243</v>
      </c>
      <c r="DO1377">
        <v>62.609001159667969</v>
      </c>
      <c r="DP1377">
        <v>802.20409393310547</v>
      </c>
      <c r="DQ1377">
        <v>1396.2681198120117</v>
      </c>
      <c r="DR1377">
        <v>1294.3341693878174</v>
      </c>
      <c r="DS1377">
        <v>66.884696960449219</v>
      </c>
      <c r="DT1377">
        <v>88.232696533203125</v>
      </c>
      <c r="DU1377">
        <v>80.634597778320312</v>
      </c>
      <c r="DV1377">
        <v>15.859999656677246</v>
      </c>
      <c r="DW1377">
        <v>7.929999828338623</v>
      </c>
      <c r="DX1377">
        <v>241.60799598693848</v>
      </c>
      <c r="DY1377">
        <v>236.64899635314941</v>
      </c>
      <c r="DZ1377">
        <v>21.241600036621094</v>
      </c>
      <c r="EA1377">
        <v>15.93120002746582</v>
      </c>
      <c r="EB1377">
        <v>180.27529907226562</v>
      </c>
      <c r="EC1377">
        <v>125.94079971313477</v>
      </c>
      <c r="ED1377">
        <v>69.184101104736328</v>
      </c>
      <c r="EE1377">
        <v>54.968399047851563</v>
      </c>
      <c r="EF1377">
        <v>1507.6328754425049</v>
      </c>
      <c r="EG1377">
        <v>1606.0051803588867</v>
      </c>
    </row>
    <row r="1378" spans="2:137" x14ac:dyDescent="0.2">
      <c r="B1378">
        <v>5475.9014501571655</v>
      </c>
      <c r="C1378">
        <v>3015.8796138763428</v>
      </c>
      <c r="D1378">
        <v>3015.8796138763428</v>
      </c>
      <c r="E1378">
        <v>1199.649507522583</v>
      </c>
      <c r="F1378">
        <v>1147.209566116333</v>
      </c>
      <c r="G1378">
        <v>616.04107856750488</v>
      </c>
      <c r="H1378">
        <v>584.84485054016113</v>
      </c>
      <c r="I1378">
        <v>584.84485054016113</v>
      </c>
      <c r="J1378">
        <v>571.47503852844238</v>
      </c>
      <c r="K1378">
        <v>24.892000198364258</v>
      </c>
      <c r="L1378">
        <v>24.892000198364258</v>
      </c>
      <c r="M1378">
        <v>24.892000198364258</v>
      </c>
      <c r="N1378">
        <v>24.892000198364258</v>
      </c>
      <c r="O1378">
        <v>1448.1770057678223</v>
      </c>
      <c r="P1378">
        <v>1448.1770057678223</v>
      </c>
      <c r="Q1378">
        <v>675.76514053344727</v>
      </c>
      <c r="R1378">
        <v>657.37933731079102</v>
      </c>
      <c r="S1378">
        <v>523.90002822875977</v>
      </c>
      <c r="T1378">
        <v>523.90002822875977</v>
      </c>
      <c r="U1378">
        <v>523.90002822875977</v>
      </c>
      <c r="V1378">
        <v>235.28900527954102</v>
      </c>
      <c r="W1378">
        <v>235.28900527954102</v>
      </c>
      <c r="X1378">
        <v>235.28900527954102</v>
      </c>
      <c r="Y1378">
        <v>62.394199371337891</v>
      </c>
      <c r="Z1378">
        <v>62.394199371337891</v>
      </c>
      <c r="AA1378">
        <v>250.82000732421875</v>
      </c>
      <c r="AB1378">
        <v>275.71200752258301</v>
      </c>
      <c r="AC1378">
        <v>2224.2552347183228</v>
      </c>
      <c r="AD1378">
        <v>2224.2552347183228</v>
      </c>
      <c r="AE1378">
        <v>2076.8191995620728</v>
      </c>
      <c r="AF1378">
        <v>1637.3208541870117</v>
      </c>
      <c r="AG1378">
        <v>123.58499908447266</v>
      </c>
      <c r="AH1378">
        <v>1407.0306549072266</v>
      </c>
      <c r="AI1378">
        <v>1637.3208541870117</v>
      </c>
      <c r="AJ1378">
        <v>1407.0306549072266</v>
      </c>
      <c r="AK1378">
        <v>1407.0306549072266</v>
      </c>
      <c r="AL1378">
        <v>540.4566068649292</v>
      </c>
      <c r="AM1378">
        <v>165.31260681152344</v>
      </c>
      <c r="AN1378">
        <v>165.31260681152344</v>
      </c>
      <c r="AO1378">
        <v>375.14400005340576</v>
      </c>
      <c r="AP1378">
        <v>375.14400005340576</v>
      </c>
      <c r="AQ1378">
        <v>334.74580669403076</v>
      </c>
      <c r="AR1378">
        <v>190.80069255828857</v>
      </c>
      <c r="AS1378">
        <v>705.27241230010986</v>
      </c>
      <c r="AT1378">
        <v>15.617500305175781</v>
      </c>
      <c r="AU1378">
        <v>56.955001831054688</v>
      </c>
      <c r="AV1378">
        <v>278.026611328125</v>
      </c>
      <c r="AW1378">
        <v>67.341599464416504</v>
      </c>
      <c r="AX1378">
        <v>15.617500305175781</v>
      </c>
      <c r="AY1378">
        <v>522.26460647583008</v>
      </c>
      <c r="AZ1378">
        <v>537.88210678100586</v>
      </c>
      <c r="BA1378">
        <v>67.341599464416504</v>
      </c>
      <c r="BB1378">
        <v>14.964799880981445</v>
      </c>
      <c r="BC1378">
        <v>14.964799880981445</v>
      </c>
      <c r="BD1378">
        <v>29.929599761962891</v>
      </c>
      <c r="BE1378">
        <v>67.616500854492187</v>
      </c>
      <c r="BF1378">
        <v>123.58499908447266</v>
      </c>
      <c r="BG1378">
        <v>13.683600425720215</v>
      </c>
      <c r="BH1378">
        <v>14.964799880981445</v>
      </c>
      <c r="BI1378">
        <v>7.4823999404907227</v>
      </c>
      <c r="BJ1378">
        <v>7.4823999404907227</v>
      </c>
      <c r="BK1378">
        <v>278.026611328125</v>
      </c>
      <c r="BL1378">
        <v>487.66060256958008</v>
      </c>
      <c r="BM1378">
        <v>705.27241230010986</v>
      </c>
      <c r="BN1378">
        <v>705.27241230010986</v>
      </c>
      <c r="BO1378">
        <v>31.928400993347168</v>
      </c>
      <c r="BP1378">
        <v>84.610198974609375</v>
      </c>
      <c r="BQ1378">
        <v>84.610198974609375</v>
      </c>
      <c r="BR1378">
        <v>53.658901214599609</v>
      </c>
      <c r="BS1378">
        <v>65.970901489257812</v>
      </c>
      <c r="BT1378">
        <v>619.06549263000488</v>
      </c>
      <c r="BU1378">
        <v>1199.649507522583</v>
      </c>
      <c r="BV1378">
        <v>1448.1770057678223</v>
      </c>
      <c r="BW1378">
        <v>877.14691543579102</v>
      </c>
      <c r="BX1378">
        <v>745.49701309204102</v>
      </c>
      <c r="BY1378">
        <v>24.892000198364258</v>
      </c>
      <c r="BZ1378">
        <v>10.427300453186035</v>
      </c>
      <c r="CA1378">
        <v>10.427300453186035</v>
      </c>
      <c r="CB1378">
        <v>10.427300453186035</v>
      </c>
      <c r="CC1378">
        <v>10.427300453186035</v>
      </c>
      <c r="CD1378">
        <v>552.97491645812988</v>
      </c>
      <c r="CE1378">
        <v>552.97491645812988</v>
      </c>
      <c r="CF1378">
        <v>29.929599761962891</v>
      </c>
      <c r="CG1378">
        <v>44.894399642944336</v>
      </c>
      <c r="CH1378">
        <v>52.376799583435059</v>
      </c>
      <c r="CI1378">
        <v>14.964799880981445</v>
      </c>
      <c r="CJ1378">
        <v>67.341599464416504</v>
      </c>
      <c r="CK1378">
        <v>1581.6590614318848</v>
      </c>
      <c r="CL1378">
        <v>186.62900066375732</v>
      </c>
      <c r="CM1378">
        <v>18.244800567626953</v>
      </c>
      <c r="CN1378">
        <v>2224.2552347183228</v>
      </c>
      <c r="CO1378">
        <v>2224.2552347183228</v>
      </c>
      <c r="CP1378">
        <v>1659.3620643615723</v>
      </c>
      <c r="CQ1378">
        <v>1356.5175495147705</v>
      </c>
      <c r="CR1378">
        <v>523.90002822875977</v>
      </c>
      <c r="CS1378">
        <v>745.49701309204102</v>
      </c>
      <c r="CT1378">
        <v>84.610198974609375</v>
      </c>
      <c r="CU1378">
        <v>571.47503852844238</v>
      </c>
      <c r="CV1378">
        <v>584.84485054016113</v>
      </c>
      <c r="CW1378">
        <v>616.04107856750488</v>
      </c>
      <c r="CX1378">
        <v>619.06549263000488</v>
      </c>
      <c r="CY1378">
        <v>235.28900527954102</v>
      </c>
      <c r="CZ1378">
        <v>657.37933731079102</v>
      </c>
      <c r="DA1378">
        <v>675.76514053344727</v>
      </c>
      <c r="DB1378">
        <v>14.964799880981445</v>
      </c>
      <c r="DC1378">
        <v>250.82000732421875</v>
      </c>
      <c r="DD1378">
        <v>334.74580669403076</v>
      </c>
      <c r="DE1378">
        <v>375.14400005340576</v>
      </c>
      <c r="DF1378">
        <v>10.427300453186035</v>
      </c>
      <c r="DG1378">
        <v>15.617500305175781</v>
      </c>
      <c r="DH1378">
        <v>24.892000198364258</v>
      </c>
      <c r="DI1378">
        <v>552.97491645812988</v>
      </c>
      <c r="DJ1378">
        <v>29.929599761962891</v>
      </c>
      <c r="DK1378">
        <v>278.026611328125</v>
      </c>
      <c r="DL1378">
        <v>487.66060256958008</v>
      </c>
      <c r="DM1378">
        <v>522.26460647583008</v>
      </c>
      <c r="DN1378">
        <v>705.27241230010986</v>
      </c>
      <c r="DO1378">
        <v>62.394199371337891</v>
      </c>
      <c r="DP1378">
        <v>877.14691543579102</v>
      </c>
      <c r="DQ1378">
        <v>1448.1770057678223</v>
      </c>
      <c r="DR1378">
        <v>1147.209566116333</v>
      </c>
      <c r="DS1378">
        <v>65.970901489257812</v>
      </c>
      <c r="DT1378">
        <v>85.802703857421875</v>
      </c>
      <c r="DU1378">
        <v>56.955001831054688</v>
      </c>
      <c r="DV1378">
        <v>14.964799880981445</v>
      </c>
      <c r="DW1378">
        <v>7.4823999404907227</v>
      </c>
      <c r="DX1378">
        <v>190.80069255828857</v>
      </c>
      <c r="DY1378">
        <v>186.62900066375732</v>
      </c>
      <c r="DZ1378">
        <v>18.244800567626953</v>
      </c>
      <c r="EA1378">
        <v>13.683600425720215</v>
      </c>
      <c r="EB1378">
        <v>165.31260681152344</v>
      </c>
      <c r="EC1378">
        <v>123.58499908447266</v>
      </c>
      <c r="ED1378">
        <v>67.616500854492187</v>
      </c>
      <c r="EE1378">
        <v>53.658901214599609</v>
      </c>
      <c r="EF1378">
        <v>1356.5175495147705</v>
      </c>
      <c r="EG1378">
        <v>1659.3620643615723</v>
      </c>
    </row>
    <row r="1379" spans="2:137" x14ac:dyDescent="0.2">
      <c r="B1379">
        <v>5888.2809286117554</v>
      </c>
      <c r="C1379">
        <v>2767.362964630127</v>
      </c>
      <c r="D1379">
        <v>2767.362964630127</v>
      </c>
      <c r="E1379">
        <v>1139.3731536865234</v>
      </c>
      <c r="F1379">
        <v>1087.6855316162109</v>
      </c>
      <c r="G1379">
        <v>583.84106826782227</v>
      </c>
      <c r="H1379">
        <v>558.79083633422852</v>
      </c>
      <c r="I1379">
        <v>558.79083633422852</v>
      </c>
      <c r="J1379">
        <v>548.05499649047852</v>
      </c>
      <c r="K1379">
        <v>23.927600860595703</v>
      </c>
      <c r="L1379">
        <v>23.927600860595703</v>
      </c>
      <c r="M1379">
        <v>23.927600860595703</v>
      </c>
      <c r="N1379">
        <v>23.927600860595703</v>
      </c>
      <c r="O1379">
        <v>1287.037052154541</v>
      </c>
      <c r="P1379">
        <v>1287.037052154541</v>
      </c>
      <c r="Q1379">
        <v>635.91260147094727</v>
      </c>
      <c r="R1379">
        <v>622.32580947875977</v>
      </c>
      <c r="S1379">
        <v>510.99701309204102</v>
      </c>
      <c r="T1379">
        <v>510.99701309204102</v>
      </c>
      <c r="U1379">
        <v>510.99701309204102</v>
      </c>
      <c r="V1379">
        <v>226.13150405883789</v>
      </c>
      <c r="W1379">
        <v>226.13150405883789</v>
      </c>
      <c r="X1379">
        <v>226.13150405883789</v>
      </c>
      <c r="Y1379">
        <v>61.175800323486328</v>
      </c>
      <c r="Z1379">
        <v>61.175800323486328</v>
      </c>
      <c r="AA1379">
        <v>238.11900329589844</v>
      </c>
      <c r="AB1379">
        <v>262.04660415649414</v>
      </c>
      <c r="AC1379">
        <v>2890.3076124191284</v>
      </c>
      <c r="AD1379">
        <v>2890.3076124191284</v>
      </c>
      <c r="AE1379">
        <v>2732.7434034347534</v>
      </c>
      <c r="AF1379">
        <v>2253.0497980117798</v>
      </c>
      <c r="AG1379">
        <v>124.82020568847656</v>
      </c>
      <c r="AH1379">
        <v>2014.3095483779907</v>
      </c>
      <c r="AI1379">
        <v>2253.0497980117798</v>
      </c>
      <c r="AJ1379">
        <v>2014.3095483779907</v>
      </c>
      <c r="AK1379">
        <v>2014.3095483779907</v>
      </c>
      <c r="AL1379">
        <v>642.5308780670166</v>
      </c>
      <c r="AM1379">
        <v>159.94889831542969</v>
      </c>
      <c r="AN1379">
        <v>159.94889831542969</v>
      </c>
      <c r="AO1379">
        <v>482.58197975158691</v>
      </c>
      <c r="AP1379">
        <v>482.58197975158691</v>
      </c>
      <c r="AQ1379">
        <v>430.05228614807129</v>
      </c>
      <c r="AR1379">
        <v>233.94498634338379</v>
      </c>
      <c r="AS1379">
        <v>1164.3074789047241</v>
      </c>
      <c r="AT1379">
        <v>14.781499862670898</v>
      </c>
      <c r="AU1379">
        <v>93.170402526855469</v>
      </c>
      <c r="AV1379">
        <v>594.8433837890625</v>
      </c>
      <c r="AW1379">
        <v>74.57039737701416</v>
      </c>
      <c r="AX1379">
        <v>14.781499862670898</v>
      </c>
      <c r="AY1379">
        <v>964.61335754394531</v>
      </c>
      <c r="AZ1379">
        <v>979.39485740661621</v>
      </c>
      <c r="BA1379">
        <v>74.57039737701416</v>
      </c>
      <c r="BB1379">
        <v>16.571199417114258</v>
      </c>
      <c r="BC1379">
        <v>16.571199417114258</v>
      </c>
      <c r="BD1379">
        <v>33.142398834228516</v>
      </c>
      <c r="BE1379">
        <v>67.049903869628906</v>
      </c>
      <c r="BF1379">
        <v>124.82020568847656</v>
      </c>
      <c r="BG1379">
        <v>12.668100357055664</v>
      </c>
      <c r="BH1379">
        <v>16.571199417114258</v>
      </c>
      <c r="BI1379">
        <v>8.2855997085571289</v>
      </c>
      <c r="BJ1379">
        <v>8.2855997085571289</v>
      </c>
      <c r="BK1379">
        <v>594.8433837890625</v>
      </c>
      <c r="BL1379">
        <v>921.03382873535156</v>
      </c>
      <c r="BM1379">
        <v>1164.3074789047241</v>
      </c>
      <c r="BN1379">
        <v>1164.3074789047241</v>
      </c>
      <c r="BO1379">
        <v>29.558900833129883</v>
      </c>
      <c r="BP1379">
        <v>110.83619689941406</v>
      </c>
      <c r="BQ1379">
        <v>110.83619689941406</v>
      </c>
      <c r="BR1379">
        <v>52.917301177978516</v>
      </c>
      <c r="BS1379">
        <v>57.352100372314453</v>
      </c>
      <c r="BT1379">
        <v>586.84619522094727</v>
      </c>
      <c r="BU1379">
        <v>1139.3731536865234</v>
      </c>
      <c r="BV1379">
        <v>1287.037052154541</v>
      </c>
      <c r="BW1379">
        <v>786.28961563110352</v>
      </c>
      <c r="BX1379">
        <v>685.52502822875977</v>
      </c>
      <c r="BY1379">
        <v>23.927600860595703</v>
      </c>
      <c r="BZ1379">
        <v>10.287599563598633</v>
      </c>
      <c r="CA1379">
        <v>10.287599563598633</v>
      </c>
      <c r="CB1379">
        <v>10.287599563598633</v>
      </c>
      <c r="CC1379">
        <v>10.287599563598633</v>
      </c>
      <c r="CD1379">
        <v>529.58880996704102</v>
      </c>
      <c r="CE1379">
        <v>529.58880996704102</v>
      </c>
      <c r="CF1379">
        <v>33.142398834228516</v>
      </c>
      <c r="CG1379">
        <v>49.713598251342773</v>
      </c>
      <c r="CH1379">
        <v>57.999197959899902</v>
      </c>
      <c r="CI1379">
        <v>16.571199417114258</v>
      </c>
      <c r="CJ1379">
        <v>74.57039737701416</v>
      </c>
      <c r="CK1379">
        <v>1409.304141998291</v>
      </c>
      <c r="CL1379">
        <v>226.95398902893066</v>
      </c>
      <c r="CM1379">
        <v>16.890800476074219</v>
      </c>
      <c r="CN1379">
        <v>2890.3076124191284</v>
      </c>
      <c r="CO1379">
        <v>2890.3076124191284</v>
      </c>
      <c r="CP1379">
        <v>1472.643985748291</v>
      </c>
      <c r="CQ1379">
        <v>1294.7189788818359</v>
      </c>
      <c r="CR1379">
        <v>510.99701309204102</v>
      </c>
      <c r="CS1379">
        <v>685.52502822875977</v>
      </c>
      <c r="CT1379">
        <v>110.83619689941406</v>
      </c>
      <c r="CU1379">
        <v>548.05499649047852</v>
      </c>
      <c r="CV1379">
        <v>558.79083633422852</v>
      </c>
      <c r="CW1379">
        <v>583.84106826782227</v>
      </c>
      <c r="CX1379">
        <v>586.84619522094727</v>
      </c>
      <c r="CY1379">
        <v>226.13150405883789</v>
      </c>
      <c r="CZ1379">
        <v>622.32580947875977</v>
      </c>
      <c r="DA1379">
        <v>635.91260147094727</v>
      </c>
      <c r="DB1379">
        <v>16.571199417114258</v>
      </c>
      <c r="DC1379">
        <v>238.11900329589844</v>
      </c>
      <c r="DD1379">
        <v>430.05228614807129</v>
      </c>
      <c r="DE1379">
        <v>482.58197975158691</v>
      </c>
      <c r="DF1379">
        <v>10.287599563598633</v>
      </c>
      <c r="DG1379">
        <v>14.781499862670898</v>
      </c>
      <c r="DH1379">
        <v>23.927600860595703</v>
      </c>
      <c r="DI1379">
        <v>529.58880996704102</v>
      </c>
      <c r="DJ1379">
        <v>33.142398834228516</v>
      </c>
      <c r="DK1379">
        <v>594.8433837890625</v>
      </c>
      <c r="DL1379">
        <v>921.03382873535156</v>
      </c>
      <c r="DM1379">
        <v>964.61335754394531</v>
      </c>
      <c r="DN1379">
        <v>1164.3074789047241</v>
      </c>
      <c r="DO1379">
        <v>61.175800323486328</v>
      </c>
      <c r="DP1379">
        <v>786.28961563110352</v>
      </c>
      <c r="DQ1379">
        <v>1287.037052154541</v>
      </c>
      <c r="DR1379">
        <v>1087.6855316162109</v>
      </c>
      <c r="DS1379">
        <v>57.352100372314453</v>
      </c>
      <c r="DT1379">
        <v>75.877300262451172</v>
      </c>
      <c r="DU1379">
        <v>93.170402526855469</v>
      </c>
      <c r="DV1379">
        <v>16.571199417114258</v>
      </c>
      <c r="DW1379">
        <v>8.2855997085571289</v>
      </c>
      <c r="DX1379">
        <v>233.94498634338379</v>
      </c>
      <c r="DY1379">
        <v>226.95398902893066</v>
      </c>
      <c r="DZ1379">
        <v>16.890800476074219</v>
      </c>
      <c r="EA1379">
        <v>12.668100357055664</v>
      </c>
      <c r="EB1379">
        <v>159.94889831542969</v>
      </c>
      <c r="EC1379">
        <v>124.82020568847656</v>
      </c>
      <c r="ED1379">
        <v>67.049903869628906</v>
      </c>
      <c r="EE1379">
        <v>52.917301177978516</v>
      </c>
      <c r="EF1379">
        <v>1294.7189788818359</v>
      </c>
      <c r="EG1379">
        <v>1472.643985748291</v>
      </c>
    </row>
    <row r="1380" spans="2:137" x14ac:dyDescent="0.2">
      <c r="B1380">
        <v>6818.0108737945557</v>
      </c>
      <c r="C1380">
        <v>2958.0219497680664</v>
      </c>
      <c r="D1380">
        <v>2958.0219497680664</v>
      </c>
      <c r="E1380">
        <v>1404.5844345092773</v>
      </c>
      <c r="F1380">
        <v>1315.1405868530273</v>
      </c>
      <c r="G1380">
        <v>624.09903717041016</v>
      </c>
      <c r="H1380">
        <v>600.24863433837891</v>
      </c>
      <c r="I1380">
        <v>600.24863433837891</v>
      </c>
      <c r="J1380">
        <v>590.02701568603516</v>
      </c>
      <c r="K1380">
        <v>22.937599182128906</v>
      </c>
      <c r="L1380">
        <v>22.937599182128906</v>
      </c>
      <c r="M1380">
        <v>22.937599182128906</v>
      </c>
      <c r="N1380">
        <v>22.937599182128906</v>
      </c>
      <c r="O1380">
        <v>1209.0308990478516</v>
      </c>
      <c r="P1380">
        <v>1209.0308990478516</v>
      </c>
      <c r="Q1380">
        <v>600.15583801269531</v>
      </c>
      <c r="R1380">
        <v>588.90168762207031</v>
      </c>
      <c r="S1380">
        <v>489.57200622558594</v>
      </c>
      <c r="T1380">
        <v>489.57200622558594</v>
      </c>
      <c r="U1380">
        <v>489.57200622558594</v>
      </c>
      <c r="V1380">
        <v>217.46549987792969</v>
      </c>
      <c r="W1380">
        <v>217.46549987792969</v>
      </c>
      <c r="X1380">
        <v>217.46549987792969</v>
      </c>
      <c r="Y1380">
        <v>59.430999755859375</v>
      </c>
      <c r="Z1380">
        <v>59.430999755859375</v>
      </c>
      <c r="AA1380">
        <v>228.04299926757812</v>
      </c>
      <c r="AB1380">
        <v>250.98059844970703</v>
      </c>
      <c r="AC1380">
        <v>3618.0304279327393</v>
      </c>
      <c r="AD1380">
        <v>3618.0304279327393</v>
      </c>
      <c r="AE1380">
        <v>3463.7604084014893</v>
      </c>
      <c r="AF1380">
        <v>2895.9720096588135</v>
      </c>
      <c r="AG1380">
        <v>357.12640380859375</v>
      </c>
      <c r="AH1380">
        <v>2382.1703128814697</v>
      </c>
      <c r="AI1380">
        <v>2895.9720096588135</v>
      </c>
      <c r="AJ1380">
        <v>2382.1703128814697</v>
      </c>
      <c r="AK1380">
        <v>2382.1703128814697</v>
      </c>
      <c r="AL1380">
        <v>770.41460609436035</v>
      </c>
      <c r="AM1380">
        <v>168.36770629882812</v>
      </c>
      <c r="AN1380">
        <v>168.36770629882812</v>
      </c>
      <c r="AO1380">
        <v>602.04689979553223</v>
      </c>
      <c r="AP1380">
        <v>602.04689979553223</v>
      </c>
      <c r="AQ1380">
        <v>533.16848182678223</v>
      </c>
      <c r="AR1380">
        <v>308.28280067443848</v>
      </c>
      <c r="AS1380">
        <v>1329.9952087402344</v>
      </c>
      <c r="AT1380">
        <v>13.796999931335449</v>
      </c>
      <c r="AU1380">
        <v>109.80780029296875</v>
      </c>
      <c r="AV1380">
        <v>697.2113037109375</v>
      </c>
      <c r="AW1380">
        <v>78.780598640441895</v>
      </c>
      <c r="AX1380">
        <v>13.796999931335449</v>
      </c>
      <c r="AY1380">
        <v>1112.869270324707</v>
      </c>
      <c r="AZ1380">
        <v>1126.6662702560425</v>
      </c>
      <c r="BA1380">
        <v>78.780598640441895</v>
      </c>
      <c r="BB1380">
        <v>17.506799697875977</v>
      </c>
      <c r="BC1380">
        <v>17.506799697875977</v>
      </c>
      <c r="BD1380">
        <v>35.013599395751953</v>
      </c>
      <c r="BE1380">
        <v>232.53480529785156</v>
      </c>
      <c r="BF1380">
        <v>357.12640380859375</v>
      </c>
      <c r="BG1380">
        <v>22.143299102783203</v>
      </c>
      <c r="BH1380">
        <v>17.506799697875977</v>
      </c>
      <c r="BI1380">
        <v>8.7533998489379883</v>
      </c>
      <c r="BJ1380">
        <v>8.7533998489379883</v>
      </c>
      <c r="BK1380">
        <v>697.2113037109375</v>
      </c>
      <c r="BL1380">
        <v>1064.7312088012695</v>
      </c>
      <c r="BM1380">
        <v>1329.9952087402344</v>
      </c>
      <c r="BN1380">
        <v>1329.9952087402344</v>
      </c>
      <c r="BO1380">
        <v>51.667699813842773</v>
      </c>
      <c r="BP1380">
        <v>136.3302001953125</v>
      </c>
      <c r="BQ1380">
        <v>136.3302001953125</v>
      </c>
      <c r="BR1380">
        <v>193.26240539550781</v>
      </c>
      <c r="BS1380">
        <v>100.56580352783203</v>
      </c>
      <c r="BT1380">
        <v>627.07657623291016</v>
      </c>
      <c r="BU1380">
        <v>1404.5844345092773</v>
      </c>
      <c r="BV1380">
        <v>1209.0308990478516</v>
      </c>
      <c r="BW1380">
        <v>730.22718811035156</v>
      </c>
      <c r="BX1380">
        <v>642.50691223144531</v>
      </c>
      <c r="BY1380">
        <v>22.937599182128906</v>
      </c>
      <c r="BZ1380">
        <v>13.805000305175781</v>
      </c>
      <c r="CA1380">
        <v>13.805000305175781</v>
      </c>
      <c r="CB1380">
        <v>13.805000305175781</v>
      </c>
      <c r="CC1380">
        <v>13.805000305175781</v>
      </c>
      <c r="CD1380">
        <v>553.90940093994141</v>
      </c>
      <c r="CE1380">
        <v>553.90940093994141</v>
      </c>
      <c r="CF1380">
        <v>35.013599395751953</v>
      </c>
      <c r="CG1380">
        <v>52.52039909362793</v>
      </c>
      <c r="CH1380">
        <v>61.273798942565918</v>
      </c>
      <c r="CI1380">
        <v>17.506799697875977</v>
      </c>
      <c r="CJ1380">
        <v>78.780598640441895</v>
      </c>
      <c r="CK1380">
        <v>1334.0457916259766</v>
      </c>
      <c r="CL1380">
        <v>301.02800941467285</v>
      </c>
      <c r="CM1380">
        <v>29.52440071105957</v>
      </c>
      <c r="CN1380">
        <v>3618.0304279327393</v>
      </c>
      <c r="CO1380">
        <v>3618.0304279327393</v>
      </c>
      <c r="CP1380">
        <v>1394.9651031494141</v>
      </c>
      <c r="CQ1380">
        <v>1563.0568466186523</v>
      </c>
      <c r="CR1380">
        <v>489.57200622558594</v>
      </c>
      <c r="CS1380">
        <v>642.50691223144531</v>
      </c>
      <c r="CT1380">
        <v>136.3302001953125</v>
      </c>
      <c r="CU1380">
        <v>590.02701568603516</v>
      </c>
      <c r="CV1380">
        <v>600.24863433837891</v>
      </c>
      <c r="CW1380">
        <v>624.09903717041016</v>
      </c>
      <c r="CX1380">
        <v>627.07657623291016</v>
      </c>
      <c r="CY1380">
        <v>217.46549987792969</v>
      </c>
      <c r="CZ1380">
        <v>588.90168762207031</v>
      </c>
      <c r="DA1380">
        <v>600.15583801269531</v>
      </c>
      <c r="DB1380">
        <v>17.506799697875977</v>
      </c>
      <c r="DC1380">
        <v>228.04299926757812</v>
      </c>
      <c r="DD1380">
        <v>533.16848182678223</v>
      </c>
      <c r="DE1380">
        <v>602.04689979553223</v>
      </c>
      <c r="DF1380">
        <v>13.805000305175781</v>
      </c>
      <c r="DG1380">
        <v>13.796999931335449</v>
      </c>
      <c r="DH1380">
        <v>22.937599182128906</v>
      </c>
      <c r="DI1380">
        <v>553.90940093994141</v>
      </c>
      <c r="DJ1380">
        <v>35.013599395751953</v>
      </c>
      <c r="DK1380">
        <v>697.2113037109375</v>
      </c>
      <c r="DL1380">
        <v>1064.7312088012695</v>
      </c>
      <c r="DM1380">
        <v>1112.869270324707</v>
      </c>
      <c r="DN1380">
        <v>1329.9952087402344</v>
      </c>
      <c r="DO1380">
        <v>59.430999755859375</v>
      </c>
      <c r="DP1380">
        <v>730.22718811035156</v>
      </c>
      <c r="DQ1380">
        <v>1209.0308990478516</v>
      </c>
      <c r="DR1380">
        <v>1315.1405868530273</v>
      </c>
      <c r="DS1380">
        <v>100.56580352783203</v>
      </c>
      <c r="DT1380">
        <v>137.07560729980469</v>
      </c>
      <c r="DU1380">
        <v>109.80780029296875</v>
      </c>
      <c r="DV1380">
        <v>17.506799697875977</v>
      </c>
      <c r="DW1380">
        <v>8.7533998489379883</v>
      </c>
      <c r="DX1380">
        <v>308.28280067443848</v>
      </c>
      <c r="DY1380">
        <v>301.02800941467285</v>
      </c>
      <c r="DZ1380">
        <v>29.52440071105957</v>
      </c>
      <c r="EA1380">
        <v>22.143299102783203</v>
      </c>
      <c r="EB1380">
        <v>168.36770629882812</v>
      </c>
      <c r="EC1380">
        <v>357.12640380859375</v>
      </c>
      <c r="ED1380">
        <v>232.53480529785156</v>
      </c>
      <c r="EE1380">
        <v>193.26240539550781</v>
      </c>
      <c r="EF1380">
        <v>1563.0568466186523</v>
      </c>
      <c r="EG1380">
        <v>1394.9651031494141</v>
      </c>
    </row>
    <row r="1381" spans="2:137" x14ac:dyDescent="0.2">
      <c r="B1381">
        <v>5487.5201530456543</v>
      </c>
      <c r="C1381">
        <v>2640.3398132324219</v>
      </c>
      <c r="D1381">
        <v>2640.3398132324219</v>
      </c>
      <c r="E1381">
        <v>1209.0633087158203</v>
      </c>
      <c r="F1381">
        <v>1144.9167022705078</v>
      </c>
      <c r="G1381">
        <v>568.56801605224609</v>
      </c>
      <c r="H1381">
        <v>545.05922698974609</v>
      </c>
      <c r="I1381">
        <v>545.05922698974609</v>
      </c>
      <c r="J1381">
        <v>534.98403167724609</v>
      </c>
      <c r="K1381">
        <v>22.112800598144531</v>
      </c>
      <c r="L1381">
        <v>22.112800598144531</v>
      </c>
      <c r="M1381">
        <v>22.112800598144531</v>
      </c>
      <c r="N1381">
        <v>22.112800598144531</v>
      </c>
      <c r="O1381">
        <v>1099.4239654541016</v>
      </c>
      <c r="P1381">
        <v>1099.4239654541016</v>
      </c>
      <c r="Q1381">
        <v>577.63484191894531</v>
      </c>
      <c r="R1381">
        <v>567.98866271972656</v>
      </c>
      <c r="S1381">
        <v>477.11698913574219</v>
      </c>
      <c r="T1381">
        <v>477.11698913574219</v>
      </c>
      <c r="U1381">
        <v>477.11698913574219</v>
      </c>
      <c r="V1381">
        <v>210.95799255371094</v>
      </c>
      <c r="W1381">
        <v>210.95799255371094</v>
      </c>
      <c r="X1381">
        <v>210.95799255371094</v>
      </c>
      <c r="Y1381">
        <v>58.186798095703125</v>
      </c>
      <c r="Z1381">
        <v>58.186798095703125</v>
      </c>
      <c r="AA1381">
        <v>218.89500427246094</v>
      </c>
      <c r="AB1381">
        <v>241.00780487060547</v>
      </c>
      <c r="AC1381">
        <v>2618.0812187194824</v>
      </c>
      <c r="AD1381">
        <v>2618.0812187194824</v>
      </c>
      <c r="AE1381">
        <v>2443.5631523132324</v>
      </c>
      <c r="AF1381">
        <v>1882.5048999786377</v>
      </c>
      <c r="AG1381">
        <v>194.360595703125</v>
      </c>
      <c r="AH1381">
        <v>1565.3122730255127</v>
      </c>
      <c r="AI1381">
        <v>1882.5048999786377</v>
      </c>
      <c r="AJ1381">
        <v>1565.3122730255127</v>
      </c>
      <c r="AK1381">
        <v>1565.3122730255127</v>
      </c>
      <c r="AL1381">
        <v>603.74289894104004</v>
      </c>
      <c r="AM1381">
        <v>145.18370056152344</v>
      </c>
      <c r="AN1381">
        <v>145.18370056152344</v>
      </c>
      <c r="AO1381">
        <v>458.5591983795166</v>
      </c>
      <c r="AP1381">
        <v>458.5591983795166</v>
      </c>
      <c r="AQ1381">
        <v>405.19170570373535</v>
      </c>
      <c r="AR1381">
        <v>219.75298500061035</v>
      </c>
      <c r="AS1381">
        <v>765.95365142822266</v>
      </c>
      <c r="AT1381">
        <v>12.856499671936035</v>
      </c>
      <c r="AU1381">
        <v>66.067802429199219</v>
      </c>
      <c r="AV1381">
        <v>307.60159301757813</v>
      </c>
      <c r="AW1381">
        <v>78.177603721618652</v>
      </c>
      <c r="AX1381">
        <v>12.856499671936035</v>
      </c>
      <c r="AY1381">
        <v>566.79241180419922</v>
      </c>
      <c r="AZ1381">
        <v>579.64891147613525</v>
      </c>
      <c r="BA1381">
        <v>78.177603721618652</v>
      </c>
      <c r="BB1381">
        <v>17.372800827026367</v>
      </c>
      <c r="BC1381">
        <v>17.372800827026367</v>
      </c>
      <c r="BD1381">
        <v>34.745601654052734</v>
      </c>
      <c r="BE1381">
        <v>120.49519348144531</v>
      </c>
      <c r="BF1381">
        <v>194.360595703125</v>
      </c>
      <c r="BG1381">
        <v>16.316999435424805</v>
      </c>
      <c r="BH1381">
        <v>17.372800827026367</v>
      </c>
      <c r="BI1381">
        <v>8.6864004135131836</v>
      </c>
      <c r="BJ1381">
        <v>8.6864004135131836</v>
      </c>
      <c r="BK1381">
        <v>307.60159301757813</v>
      </c>
      <c r="BL1381">
        <v>528.52141571044922</v>
      </c>
      <c r="BM1381">
        <v>765.95365142822266</v>
      </c>
      <c r="BN1381">
        <v>765.95365142822266</v>
      </c>
      <c r="BO1381">
        <v>38.072999954223633</v>
      </c>
      <c r="BP1381">
        <v>96.133201599121094</v>
      </c>
      <c r="BQ1381">
        <v>96.133201599121094</v>
      </c>
      <c r="BR1381">
        <v>98.948699951171875</v>
      </c>
      <c r="BS1381">
        <v>81.329299926757813</v>
      </c>
      <c r="BT1381">
        <v>571.52358245849609</v>
      </c>
      <c r="BU1381">
        <v>1209.0633087158203</v>
      </c>
      <c r="BV1381">
        <v>1099.4239654541016</v>
      </c>
      <c r="BW1381">
        <v>682.73042297363281</v>
      </c>
      <c r="BX1381">
        <v>611.79298400878906</v>
      </c>
      <c r="BY1381">
        <v>22.112800598144531</v>
      </c>
      <c r="BZ1381">
        <v>12.127099990844727</v>
      </c>
      <c r="CA1381">
        <v>12.127099990844727</v>
      </c>
      <c r="CB1381">
        <v>12.127099990844727</v>
      </c>
      <c r="CC1381">
        <v>12.127099990844727</v>
      </c>
      <c r="CD1381">
        <v>510.67830657958984</v>
      </c>
      <c r="CE1381">
        <v>510.67830657958984</v>
      </c>
      <c r="CF1381">
        <v>34.745601654052734</v>
      </c>
      <c r="CG1381">
        <v>52.118402481079102</v>
      </c>
      <c r="CH1381">
        <v>60.804802894592285</v>
      </c>
      <c r="CI1381">
        <v>17.372800827026367</v>
      </c>
      <c r="CJ1381">
        <v>78.177603721618652</v>
      </c>
      <c r="CK1381">
        <v>1216.7749176025391</v>
      </c>
      <c r="CL1381">
        <v>214.61199378967285</v>
      </c>
      <c r="CM1381">
        <v>21.756000518798828</v>
      </c>
      <c r="CN1381">
        <v>2618.0812187194824</v>
      </c>
      <c r="CO1381">
        <v>2618.0812187194824</v>
      </c>
      <c r="CP1381">
        <v>1277.0923004150391</v>
      </c>
      <c r="CQ1381">
        <v>1363.2475128173828</v>
      </c>
      <c r="CR1381">
        <v>477.11698913574219</v>
      </c>
      <c r="CS1381">
        <v>611.79298400878906</v>
      </c>
      <c r="CT1381">
        <v>96.133201599121094</v>
      </c>
      <c r="CU1381">
        <v>534.98403167724609</v>
      </c>
      <c r="CV1381">
        <v>545.05922698974609</v>
      </c>
      <c r="CW1381">
        <v>568.56801605224609</v>
      </c>
      <c r="CX1381">
        <v>571.52358245849609</v>
      </c>
      <c r="CY1381">
        <v>210.95799255371094</v>
      </c>
      <c r="CZ1381">
        <v>567.98866271972656</v>
      </c>
      <c r="DA1381">
        <v>577.63484191894531</v>
      </c>
      <c r="DB1381">
        <v>17.372800827026367</v>
      </c>
      <c r="DC1381">
        <v>218.89500427246094</v>
      </c>
      <c r="DD1381">
        <v>405.19170570373535</v>
      </c>
      <c r="DE1381">
        <v>458.5591983795166</v>
      </c>
      <c r="DF1381">
        <v>12.127099990844727</v>
      </c>
      <c r="DG1381">
        <v>12.856499671936035</v>
      </c>
      <c r="DH1381">
        <v>22.112800598144531</v>
      </c>
      <c r="DI1381">
        <v>510.67830657958984</v>
      </c>
      <c r="DJ1381">
        <v>34.745601654052734</v>
      </c>
      <c r="DK1381">
        <v>307.60159301757813</v>
      </c>
      <c r="DL1381">
        <v>528.52141571044922</v>
      </c>
      <c r="DM1381">
        <v>566.79241180419922</v>
      </c>
      <c r="DN1381">
        <v>765.95365142822266</v>
      </c>
      <c r="DO1381">
        <v>58.186798095703125</v>
      </c>
      <c r="DP1381">
        <v>682.73042297363281</v>
      </c>
      <c r="DQ1381">
        <v>1099.4239654541016</v>
      </c>
      <c r="DR1381">
        <v>1144.9167022705078</v>
      </c>
      <c r="DS1381">
        <v>81.329299926757813</v>
      </c>
      <c r="DT1381">
        <v>110.33409881591797</v>
      </c>
      <c r="DU1381">
        <v>66.067802429199219</v>
      </c>
      <c r="DV1381">
        <v>17.372800827026367</v>
      </c>
      <c r="DW1381">
        <v>8.6864004135131836</v>
      </c>
      <c r="DX1381">
        <v>219.75298500061035</v>
      </c>
      <c r="DY1381">
        <v>214.61199378967285</v>
      </c>
      <c r="DZ1381">
        <v>21.756000518798828</v>
      </c>
      <c r="EA1381">
        <v>16.316999435424805</v>
      </c>
      <c r="EB1381">
        <v>145.18370056152344</v>
      </c>
      <c r="EC1381">
        <v>194.360595703125</v>
      </c>
      <c r="ED1381">
        <v>120.49519348144531</v>
      </c>
      <c r="EE1381">
        <v>98.948699951171875</v>
      </c>
      <c r="EF1381">
        <v>1363.2475128173828</v>
      </c>
      <c r="EG1381">
        <v>1277.0923004150391</v>
      </c>
    </row>
    <row r="1382" spans="2:137" x14ac:dyDescent="0.2">
      <c r="B1382">
        <v>4826.0413694381714</v>
      </c>
      <c r="C1382">
        <v>2436.4717864990234</v>
      </c>
      <c r="D1382">
        <v>2436.4717864990234</v>
      </c>
      <c r="E1382">
        <v>1110.0080909729004</v>
      </c>
      <c r="F1382">
        <v>1055.3198585510254</v>
      </c>
      <c r="G1382">
        <v>538.48798751831055</v>
      </c>
      <c r="H1382">
        <v>515.1695671081543</v>
      </c>
      <c r="I1382">
        <v>515.1695671081543</v>
      </c>
      <c r="J1382">
        <v>505.17600631713867</v>
      </c>
      <c r="K1382">
        <v>21.419200897216797</v>
      </c>
      <c r="L1382">
        <v>21.419200897216797</v>
      </c>
      <c r="M1382">
        <v>21.419200897216797</v>
      </c>
      <c r="N1382">
        <v>21.419200897216797</v>
      </c>
      <c r="O1382">
        <v>1004.076976776123</v>
      </c>
      <c r="P1382">
        <v>1004.076976776123</v>
      </c>
      <c r="Q1382">
        <v>557.3501091003418</v>
      </c>
      <c r="R1382">
        <v>548.81830978393555</v>
      </c>
      <c r="S1382">
        <v>466.34501266479492</v>
      </c>
      <c r="T1382">
        <v>466.34501266479492</v>
      </c>
      <c r="U1382">
        <v>466.34501266479492</v>
      </c>
      <c r="V1382">
        <v>202.68900680541992</v>
      </c>
      <c r="W1382">
        <v>202.68900680541992</v>
      </c>
      <c r="X1382">
        <v>202.68900680541992</v>
      </c>
      <c r="Y1382">
        <v>56.891201019287109</v>
      </c>
      <c r="Z1382">
        <v>56.891201019287109</v>
      </c>
      <c r="AA1382">
        <v>209.01400756835937</v>
      </c>
      <c r="AB1382">
        <v>230.43320846557617</v>
      </c>
      <c r="AC1382">
        <v>2167.1545438766479</v>
      </c>
      <c r="AD1382">
        <v>2167.1545438766479</v>
      </c>
      <c r="AE1382">
        <v>2018.2985868453979</v>
      </c>
      <c r="AF1382">
        <v>1552.3437576293945</v>
      </c>
      <c r="AG1382">
        <v>145.78460693359375</v>
      </c>
      <c r="AH1382">
        <v>1296.4857864379883</v>
      </c>
      <c r="AI1382">
        <v>1552.3437576293945</v>
      </c>
      <c r="AJ1382">
        <v>1296.4857864379883</v>
      </c>
      <c r="AK1382">
        <v>1296.4857864379883</v>
      </c>
      <c r="AL1382">
        <v>517.74740028381348</v>
      </c>
      <c r="AM1382">
        <v>129.59199523925781</v>
      </c>
      <c r="AN1382">
        <v>129.59199523925781</v>
      </c>
      <c r="AO1382">
        <v>388.15540504455566</v>
      </c>
      <c r="AP1382">
        <v>388.15540504455566</v>
      </c>
      <c r="AQ1382">
        <v>343.44559669494629</v>
      </c>
      <c r="AR1382">
        <v>181.04780006408691</v>
      </c>
      <c r="AS1382">
        <v>618.0943431854248</v>
      </c>
      <c r="AT1382">
        <v>12.077500343322754</v>
      </c>
      <c r="AU1382">
        <v>51.82080078125</v>
      </c>
      <c r="AV1382">
        <v>220.46859741210937</v>
      </c>
      <c r="AW1382">
        <v>72.647103309631348</v>
      </c>
      <c r="AX1382">
        <v>12.077500343322754</v>
      </c>
      <c r="AY1382">
        <v>435.3524055480957</v>
      </c>
      <c r="AZ1382">
        <v>447.42990589141846</v>
      </c>
      <c r="BA1382">
        <v>72.647103309631348</v>
      </c>
      <c r="BB1382">
        <v>16.143800735473633</v>
      </c>
      <c r="BC1382">
        <v>16.143800735473633</v>
      </c>
      <c r="BD1382">
        <v>32.287601470947266</v>
      </c>
      <c r="BE1382">
        <v>85.716201782226563</v>
      </c>
      <c r="BF1382">
        <v>145.78460693359375</v>
      </c>
      <c r="BG1382">
        <v>13.751399993896484</v>
      </c>
      <c r="BH1382">
        <v>16.143800735473633</v>
      </c>
      <c r="BI1382">
        <v>8.0719003677368164</v>
      </c>
      <c r="BJ1382">
        <v>8.0719003677368164</v>
      </c>
      <c r="BK1382">
        <v>220.46859741210937</v>
      </c>
      <c r="BL1382">
        <v>402.0563850402832</v>
      </c>
      <c r="BM1382">
        <v>618.0943431854248</v>
      </c>
      <c r="BN1382">
        <v>618.0943431854248</v>
      </c>
      <c r="BO1382">
        <v>32.086599349975586</v>
      </c>
      <c r="BP1382">
        <v>78.565200805664063</v>
      </c>
      <c r="BQ1382">
        <v>78.565200805664063</v>
      </c>
      <c r="BR1382">
        <v>69.421501159667969</v>
      </c>
      <c r="BS1382">
        <v>67.741996765136719</v>
      </c>
      <c r="BT1382">
        <v>541.41437911987305</v>
      </c>
      <c r="BU1382">
        <v>1110.0080909729004</v>
      </c>
      <c r="BV1382">
        <v>1004.076976776123</v>
      </c>
      <c r="BW1382">
        <v>636.61579513549805</v>
      </c>
      <c r="BX1382">
        <v>577.1319694519043</v>
      </c>
      <c r="BY1382">
        <v>21.419200897216797</v>
      </c>
      <c r="BZ1382">
        <v>10.960200309753418</v>
      </c>
      <c r="CA1382">
        <v>10.960200309753418</v>
      </c>
      <c r="CB1382">
        <v>10.960200309753418</v>
      </c>
      <c r="CC1382">
        <v>10.960200309753418</v>
      </c>
      <c r="CD1382">
        <v>484.80210494995117</v>
      </c>
      <c r="CE1382">
        <v>484.80210494995117</v>
      </c>
      <c r="CF1382">
        <v>32.287601470947266</v>
      </c>
      <c r="CG1382">
        <v>48.431402206420898</v>
      </c>
      <c r="CH1382">
        <v>56.503302574157715</v>
      </c>
      <c r="CI1382">
        <v>16.143800735473633</v>
      </c>
      <c r="CJ1382">
        <v>72.647103309631348</v>
      </c>
      <c r="CK1382">
        <v>1116.138011932373</v>
      </c>
      <c r="CL1382">
        <v>176.78000831604004</v>
      </c>
      <c r="CM1382">
        <v>18.335199356079102</v>
      </c>
      <c r="CN1382">
        <v>2167.1545438766479</v>
      </c>
      <c r="CO1382">
        <v>2167.1545438766479</v>
      </c>
      <c r="CP1382">
        <v>1176.082836151123</v>
      </c>
      <c r="CQ1382">
        <v>1260.3889503479004</v>
      </c>
      <c r="CR1382">
        <v>466.34501266479492</v>
      </c>
      <c r="CS1382">
        <v>577.1319694519043</v>
      </c>
      <c r="CT1382">
        <v>78.565200805664063</v>
      </c>
      <c r="CU1382">
        <v>505.17600631713867</v>
      </c>
      <c r="CV1382">
        <v>515.1695671081543</v>
      </c>
      <c r="CW1382">
        <v>538.48798751831055</v>
      </c>
      <c r="CX1382">
        <v>541.41437911987305</v>
      </c>
      <c r="CY1382">
        <v>202.68900680541992</v>
      </c>
      <c r="CZ1382">
        <v>548.81830978393555</v>
      </c>
      <c r="DA1382">
        <v>557.3501091003418</v>
      </c>
      <c r="DB1382">
        <v>16.143800735473633</v>
      </c>
      <c r="DC1382">
        <v>209.01400756835937</v>
      </c>
      <c r="DD1382">
        <v>343.44559669494629</v>
      </c>
      <c r="DE1382">
        <v>388.15540504455566</v>
      </c>
      <c r="DF1382">
        <v>10.960200309753418</v>
      </c>
      <c r="DG1382">
        <v>12.077500343322754</v>
      </c>
      <c r="DH1382">
        <v>21.419200897216797</v>
      </c>
      <c r="DI1382">
        <v>484.80210494995117</v>
      </c>
      <c r="DJ1382">
        <v>32.287601470947266</v>
      </c>
      <c r="DK1382">
        <v>220.46859741210937</v>
      </c>
      <c r="DL1382">
        <v>402.0563850402832</v>
      </c>
      <c r="DM1382">
        <v>435.3524055480957</v>
      </c>
      <c r="DN1382">
        <v>618.0943431854248</v>
      </c>
      <c r="DO1382">
        <v>56.891201019287109</v>
      </c>
      <c r="DP1382">
        <v>636.61579513549805</v>
      </c>
      <c r="DQ1382">
        <v>1004.076976776123</v>
      </c>
      <c r="DR1382">
        <v>1055.3198585510254</v>
      </c>
      <c r="DS1382">
        <v>67.741996765136719</v>
      </c>
      <c r="DT1382">
        <v>91.338401794433594</v>
      </c>
      <c r="DU1382">
        <v>51.82080078125</v>
      </c>
      <c r="DV1382">
        <v>16.143800735473633</v>
      </c>
      <c r="DW1382">
        <v>8.0719003677368164</v>
      </c>
      <c r="DX1382">
        <v>181.04780006408691</v>
      </c>
      <c r="DY1382">
        <v>176.78000831604004</v>
      </c>
      <c r="DZ1382">
        <v>18.335199356079102</v>
      </c>
      <c r="EA1382">
        <v>13.751399993896484</v>
      </c>
      <c r="EB1382">
        <v>129.59199523925781</v>
      </c>
      <c r="EC1382">
        <v>145.78460693359375</v>
      </c>
      <c r="ED1382">
        <v>85.716201782226563</v>
      </c>
      <c r="EE1382">
        <v>69.421501159667969</v>
      </c>
      <c r="EF1382">
        <v>1260.3889503479004</v>
      </c>
      <c r="EG1382">
        <v>1176.082836151123</v>
      </c>
    </row>
    <row r="1383" spans="2:137" x14ac:dyDescent="0.2">
      <c r="B1383">
        <v>4778.475429058075</v>
      </c>
      <c r="C1383">
        <v>2328.9117259979248</v>
      </c>
      <c r="D1383">
        <v>2328.9117259979248</v>
      </c>
      <c r="E1383">
        <v>1069.6661930084229</v>
      </c>
      <c r="F1383">
        <v>1019.1023502349854</v>
      </c>
      <c r="G1383">
        <v>531.62101554870605</v>
      </c>
      <c r="H1383">
        <v>508.57911491394043</v>
      </c>
      <c r="I1383">
        <v>508.57911491394043</v>
      </c>
      <c r="J1383">
        <v>498.70402336120605</v>
      </c>
      <c r="K1383">
        <v>20.945600509643555</v>
      </c>
      <c r="L1383">
        <v>20.945600509643555</v>
      </c>
      <c r="M1383">
        <v>20.945600509643555</v>
      </c>
      <c r="N1383">
        <v>20.945600509643555</v>
      </c>
      <c r="O1383">
        <v>916.31303787231445</v>
      </c>
      <c r="P1383">
        <v>916.31303787231445</v>
      </c>
      <c r="Q1383">
        <v>510.81682205200195</v>
      </c>
      <c r="R1383">
        <v>506.74238967895508</v>
      </c>
      <c r="S1383">
        <v>445.09599685668945</v>
      </c>
      <c r="T1383">
        <v>445.09599685668945</v>
      </c>
      <c r="U1383">
        <v>445.09599685668945</v>
      </c>
      <c r="V1383">
        <v>195.04500198364258</v>
      </c>
      <c r="W1383">
        <v>195.04500198364258</v>
      </c>
      <c r="X1383">
        <v>195.04500198364258</v>
      </c>
      <c r="Y1383">
        <v>55.901798248291016</v>
      </c>
      <c r="Z1383">
        <v>55.901798248291016</v>
      </c>
      <c r="AA1383">
        <v>209.03599548339844</v>
      </c>
      <c r="AB1383">
        <v>229.98159599304199</v>
      </c>
      <c r="AC1383">
        <v>2077.9181952476501</v>
      </c>
      <c r="AD1383">
        <v>2077.9181952476501</v>
      </c>
      <c r="AE1383">
        <v>1923.9811835289001</v>
      </c>
      <c r="AF1383">
        <v>1457.6912550926208</v>
      </c>
      <c r="AG1383">
        <v>129.18100357055664</v>
      </c>
      <c r="AH1383">
        <v>1224.0992407798767</v>
      </c>
      <c r="AI1383">
        <v>1457.6912550926208</v>
      </c>
      <c r="AJ1383">
        <v>1224.0992407798767</v>
      </c>
      <c r="AK1383">
        <v>1224.0992407798767</v>
      </c>
      <c r="AL1383">
        <v>525.37381362915039</v>
      </c>
      <c r="AM1383">
        <v>171.69090270996094</v>
      </c>
      <c r="AN1383">
        <v>171.69090270996094</v>
      </c>
      <c r="AO1383">
        <v>353.68291091918945</v>
      </c>
      <c r="AP1383">
        <v>353.68291091918945</v>
      </c>
      <c r="AQ1383">
        <v>314.28682327270508</v>
      </c>
      <c r="AR1383">
        <v>164.66180801391602</v>
      </c>
      <c r="AS1383">
        <v>555.00985097885132</v>
      </c>
      <c r="AT1383">
        <v>12.86299991607666</v>
      </c>
      <c r="AU1383">
        <v>44.935199737548828</v>
      </c>
      <c r="AV1383">
        <v>190.92790222167969</v>
      </c>
      <c r="AW1383">
        <v>67.454102039337158</v>
      </c>
      <c r="AX1383">
        <v>12.86299991607666</v>
      </c>
      <c r="AY1383">
        <v>382.71450805664062</v>
      </c>
      <c r="AZ1383">
        <v>395.57750797271729</v>
      </c>
      <c r="BA1383">
        <v>67.454102039337158</v>
      </c>
      <c r="BB1383">
        <v>14.989800453186035</v>
      </c>
      <c r="BC1383">
        <v>14.989800453186035</v>
      </c>
      <c r="BD1383">
        <v>29.97960090637207</v>
      </c>
      <c r="BE1383">
        <v>72.754001617431641</v>
      </c>
      <c r="BF1383">
        <v>129.18100357055664</v>
      </c>
      <c r="BG1383">
        <v>12.771900177001953</v>
      </c>
      <c r="BH1383">
        <v>14.989800453186035</v>
      </c>
      <c r="BI1383">
        <v>7.4949002265930176</v>
      </c>
      <c r="BJ1383">
        <v>7.4949002265930176</v>
      </c>
      <c r="BK1383">
        <v>190.92790222167969</v>
      </c>
      <c r="BL1383">
        <v>352.41201782226562</v>
      </c>
      <c r="BM1383">
        <v>555.00985097885132</v>
      </c>
      <c r="BN1383">
        <v>555.00985097885132</v>
      </c>
      <c r="BO1383">
        <v>29.80109977722168</v>
      </c>
      <c r="BP1383">
        <v>70.780799865722656</v>
      </c>
      <c r="BQ1383">
        <v>70.780799865722656</v>
      </c>
      <c r="BR1383">
        <v>58.223701477050781</v>
      </c>
      <c r="BS1383">
        <v>59.570598602294922</v>
      </c>
      <c r="BT1383">
        <v>534.51896476745605</v>
      </c>
      <c r="BU1383">
        <v>1069.6661930084229</v>
      </c>
      <c r="BV1383">
        <v>916.31303787231445</v>
      </c>
      <c r="BW1383">
        <v>578.60283279418945</v>
      </c>
      <c r="BX1383">
        <v>526.9250373840332</v>
      </c>
      <c r="BY1383">
        <v>20.945600509643555</v>
      </c>
      <c r="BZ1383">
        <v>10.410900115966797</v>
      </c>
      <c r="CA1383">
        <v>10.410900115966797</v>
      </c>
      <c r="CB1383">
        <v>10.410900115966797</v>
      </c>
      <c r="CC1383">
        <v>10.410900115966797</v>
      </c>
      <c r="CD1383">
        <v>479.6528148651123</v>
      </c>
      <c r="CE1383">
        <v>479.6528148651123</v>
      </c>
      <c r="CF1383">
        <v>29.97960090637207</v>
      </c>
      <c r="CG1383">
        <v>44.969401359558105</v>
      </c>
      <c r="CH1383">
        <v>52.464301586151123</v>
      </c>
      <c r="CI1383">
        <v>14.989800453186035</v>
      </c>
      <c r="CJ1383">
        <v>67.454102039337158</v>
      </c>
      <c r="CK1383">
        <v>1031.024097442627</v>
      </c>
      <c r="CL1383">
        <v>160.5410041809082</v>
      </c>
      <c r="CM1383">
        <v>17.029199600219727</v>
      </c>
      <c r="CN1383">
        <v>2077.9181952476501</v>
      </c>
      <c r="CO1383">
        <v>2077.9181952476501</v>
      </c>
      <c r="CP1383">
        <v>1096.152271270752</v>
      </c>
      <c r="CQ1383">
        <v>1232.7594547271729</v>
      </c>
      <c r="CR1383">
        <v>445.09599685668945</v>
      </c>
      <c r="CS1383">
        <v>526.9250373840332</v>
      </c>
      <c r="CT1383">
        <v>70.780799865722656</v>
      </c>
      <c r="CU1383">
        <v>498.70402336120605</v>
      </c>
      <c r="CV1383">
        <v>508.57911491394043</v>
      </c>
      <c r="CW1383">
        <v>531.62101554870605</v>
      </c>
      <c r="CX1383">
        <v>534.51896476745605</v>
      </c>
      <c r="CY1383">
        <v>195.04500198364258</v>
      </c>
      <c r="CZ1383">
        <v>506.74238967895508</v>
      </c>
      <c r="DA1383">
        <v>510.81682205200195</v>
      </c>
      <c r="DB1383">
        <v>14.989800453186035</v>
      </c>
      <c r="DC1383">
        <v>209.03599548339844</v>
      </c>
      <c r="DD1383">
        <v>314.28682327270508</v>
      </c>
      <c r="DE1383">
        <v>353.68291091918945</v>
      </c>
      <c r="DF1383">
        <v>10.410900115966797</v>
      </c>
      <c r="DG1383">
        <v>12.86299991607666</v>
      </c>
      <c r="DH1383">
        <v>20.945600509643555</v>
      </c>
      <c r="DI1383">
        <v>479.6528148651123</v>
      </c>
      <c r="DJ1383">
        <v>29.97960090637207</v>
      </c>
      <c r="DK1383">
        <v>190.92790222167969</v>
      </c>
      <c r="DL1383">
        <v>352.41201782226562</v>
      </c>
      <c r="DM1383">
        <v>382.71450805664062</v>
      </c>
      <c r="DN1383">
        <v>555.00985097885132</v>
      </c>
      <c r="DO1383">
        <v>55.901798248291016</v>
      </c>
      <c r="DP1383">
        <v>578.60283279418945</v>
      </c>
      <c r="DQ1383">
        <v>916.31303787231445</v>
      </c>
      <c r="DR1383">
        <v>1019.1023502349854</v>
      </c>
      <c r="DS1383">
        <v>59.570598602294922</v>
      </c>
      <c r="DT1383">
        <v>79.982799530029297</v>
      </c>
      <c r="DU1383">
        <v>44.935199737548828</v>
      </c>
      <c r="DV1383">
        <v>14.989800453186035</v>
      </c>
      <c r="DW1383">
        <v>7.4949002265930176</v>
      </c>
      <c r="DX1383">
        <v>164.66180801391602</v>
      </c>
      <c r="DY1383">
        <v>160.5410041809082</v>
      </c>
      <c r="DZ1383">
        <v>17.029199600219727</v>
      </c>
      <c r="EA1383">
        <v>12.771900177001953</v>
      </c>
      <c r="EB1383">
        <v>171.69090270996094</v>
      </c>
      <c r="EC1383">
        <v>129.18100357055664</v>
      </c>
      <c r="ED1383">
        <v>72.754001617431641</v>
      </c>
      <c r="EE1383">
        <v>58.223701477050781</v>
      </c>
      <c r="EF1383">
        <v>1232.7594547271729</v>
      </c>
      <c r="EG1383">
        <v>1096.152271270752</v>
      </c>
    </row>
    <row r="1384" spans="2:137" x14ac:dyDescent="0.2">
      <c r="B1384">
        <v>4432.1642518043518</v>
      </c>
      <c r="C1384">
        <v>2193.4544162750244</v>
      </c>
      <c r="D1384">
        <v>2193.4544162750244</v>
      </c>
      <c r="E1384">
        <v>1037.5600872039795</v>
      </c>
      <c r="F1384">
        <v>988.43087577819824</v>
      </c>
      <c r="G1384">
        <v>517.11102104187012</v>
      </c>
      <c r="H1384">
        <v>494.32461357116699</v>
      </c>
      <c r="I1384">
        <v>494.32461357116699</v>
      </c>
      <c r="J1384">
        <v>484.55901908874512</v>
      </c>
      <c r="K1384">
        <v>20.425199508666992</v>
      </c>
      <c r="L1384">
        <v>20.425199508666992</v>
      </c>
      <c r="M1384">
        <v>20.425199508666992</v>
      </c>
      <c r="N1384">
        <v>20.425199508666992</v>
      </c>
      <c r="O1384">
        <v>839.10593795776367</v>
      </c>
      <c r="P1384">
        <v>839.10593795776367</v>
      </c>
      <c r="Q1384">
        <v>487.6667594909668</v>
      </c>
      <c r="R1384">
        <v>485.3803825378418</v>
      </c>
      <c r="S1384">
        <v>433.96299362182617</v>
      </c>
      <c r="T1384">
        <v>433.96299362182617</v>
      </c>
      <c r="U1384">
        <v>433.96299362182617</v>
      </c>
      <c r="V1384">
        <v>188.00649642944336</v>
      </c>
      <c r="W1384">
        <v>188.00649642944336</v>
      </c>
      <c r="X1384">
        <v>188.00649642944336</v>
      </c>
      <c r="Y1384">
        <v>54.848400115966797</v>
      </c>
      <c r="Z1384">
        <v>54.848400115966797</v>
      </c>
      <c r="AA1384">
        <v>202.33700561523437</v>
      </c>
      <c r="AB1384">
        <v>222.76220512390137</v>
      </c>
      <c r="AC1384">
        <v>1975.3343472480774</v>
      </c>
      <c r="AD1384">
        <v>1975.3343472480774</v>
      </c>
      <c r="AE1384">
        <v>1833.8823208808899</v>
      </c>
      <c r="AF1384">
        <v>1401.9799437522888</v>
      </c>
      <c r="AG1384">
        <v>121.87899780273437</v>
      </c>
      <c r="AH1384">
        <v>1178.6874938011169</v>
      </c>
      <c r="AI1384">
        <v>1401.9799437522888</v>
      </c>
      <c r="AJ1384">
        <v>1178.6874938011169</v>
      </c>
      <c r="AK1384">
        <v>1178.6874938011169</v>
      </c>
      <c r="AL1384">
        <v>498.44178867340088</v>
      </c>
      <c r="AM1384">
        <v>136.972900390625</v>
      </c>
      <c r="AN1384">
        <v>136.972900390625</v>
      </c>
      <c r="AO1384">
        <v>361.46888828277588</v>
      </c>
      <c r="AP1384">
        <v>361.46888828277588</v>
      </c>
      <c r="AQ1384">
        <v>324.74769687652588</v>
      </c>
      <c r="AR1384">
        <v>159.08920383453369</v>
      </c>
      <c r="AS1384">
        <v>543.28000688552856</v>
      </c>
      <c r="AT1384">
        <v>12.036499977111816</v>
      </c>
      <c r="AU1384">
        <v>45.879001617431641</v>
      </c>
      <c r="AV1384">
        <v>172.67550659179687</v>
      </c>
      <c r="AW1384">
        <v>65.601901531219482</v>
      </c>
      <c r="AX1384">
        <v>12.036499977111816</v>
      </c>
      <c r="AY1384">
        <v>372.08478164672852</v>
      </c>
      <c r="AZ1384">
        <v>384.12128162384033</v>
      </c>
      <c r="BA1384">
        <v>65.601901531219482</v>
      </c>
      <c r="BB1384">
        <v>14.578200340270996</v>
      </c>
      <c r="BC1384">
        <v>14.578200340270996</v>
      </c>
      <c r="BD1384">
        <v>29.156400680541992</v>
      </c>
      <c r="BE1384">
        <v>67.233497619628906</v>
      </c>
      <c r="BF1384">
        <v>121.87899780273437</v>
      </c>
      <c r="BG1384">
        <v>12.074700355529785</v>
      </c>
      <c r="BH1384">
        <v>14.578200340270996</v>
      </c>
      <c r="BI1384">
        <v>7.289100170135498</v>
      </c>
      <c r="BJ1384">
        <v>7.289100170135498</v>
      </c>
      <c r="BK1384">
        <v>172.67550659179687</v>
      </c>
      <c r="BL1384">
        <v>335.18780899047852</v>
      </c>
      <c r="BM1384">
        <v>543.28000688552856</v>
      </c>
      <c r="BN1384">
        <v>543.28000688552856</v>
      </c>
      <c r="BO1384">
        <v>28.174300193786621</v>
      </c>
      <c r="BP1384">
        <v>67.228202819824219</v>
      </c>
      <c r="BQ1384">
        <v>67.228202819824219</v>
      </c>
      <c r="BR1384">
        <v>53.484298706054688</v>
      </c>
      <c r="BS1384">
        <v>54.349098205566406</v>
      </c>
      <c r="BT1384">
        <v>519.97814750671387</v>
      </c>
      <c r="BU1384">
        <v>1037.5600872039795</v>
      </c>
      <c r="BV1384">
        <v>839.10593795776367</v>
      </c>
      <c r="BW1384">
        <v>536.82535934448242</v>
      </c>
      <c r="BX1384">
        <v>490.4759635925293</v>
      </c>
      <c r="BY1384">
        <v>20.425199508666992</v>
      </c>
      <c r="BZ1384">
        <v>10.071200370788574</v>
      </c>
      <c r="CA1384">
        <v>10.071200370788574</v>
      </c>
      <c r="CB1384">
        <v>10.071200370788574</v>
      </c>
      <c r="CC1384">
        <v>10.071200370788574</v>
      </c>
      <c r="CD1384">
        <v>465.92840385437012</v>
      </c>
      <c r="CE1384">
        <v>465.92840385437012</v>
      </c>
      <c r="CF1384">
        <v>29.156400680541992</v>
      </c>
      <c r="CG1384">
        <v>43.734601020812988</v>
      </c>
      <c r="CH1384">
        <v>51.023701190948486</v>
      </c>
      <c r="CI1384">
        <v>14.578200340270996</v>
      </c>
      <c r="CJ1384">
        <v>65.601901531219482</v>
      </c>
      <c r="CK1384">
        <v>946.97092819213867</v>
      </c>
      <c r="CL1384">
        <v>152.29600620269775</v>
      </c>
      <c r="CM1384">
        <v>16.099599838256836</v>
      </c>
      <c r="CN1384">
        <v>1975.3343472480774</v>
      </c>
      <c r="CO1384">
        <v>1975.3343472480774</v>
      </c>
      <c r="CP1384">
        <v>1007.1201591491699</v>
      </c>
      <c r="CQ1384">
        <v>1186.3342571258545</v>
      </c>
      <c r="CR1384">
        <v>433.96299362182617</v>
      </c>
      <c r="CS1384">
        <v>490.4759635925293</v>
      </c>
      <c r="CT1384">
        <v>67.228202819824219</v>
      </c>
      <c r="CU1384">
        <v>484.55901908874512</v>
      </c>
      <c r="CV1384">
        <v>494.32461357116699</v>
      </c>
      <c r="CW1384">
        <v>517.11102104187012</v>
      </c>
      <c r="CX1384">
        <v>519.97814750671387</v>
      </c>
      <c r="CY1384">
        <v>188.00649642944336</v>
      </c>
      <c r="CZ1384">
        <v>485.3803825378418</v>
      </c>
      <c r="DA1384">
        <v>487.6667594909668</v>
      </c>
      <c r="DB1384">
        <v>14.578200340270996</v>
      </c>
      <c r="DC1384">
        <v>202.33700561523437</v>
      </c>
      <c r="DD1384">
        <v>324.74769687652588</v>
      </c>
      <c r="DE1384">
        <v>361.46888828277588</v>
      </c>
      <c r="DF1384">
        <v>10.071200370788574</v>
      </c>
      <c r="DG1384">
        <v>12.036499977111816</v>
      </c>
      <c r="DH1384">
        <v>20.425199508666992</v>
      </c>
      <c r="DI1384">
        <v>465.92840385437012</v>
      </c>
      <c r="DJ1384">
        <v>29.156400680541992</v>
      </c>
      <c r="DK1384">
        <v>172.67550659179687</v>
      </c>
      <c r="DL1384">
        <v>335.18780899047852</v>
      </c>
      <c r="DM1384">
        <v>372.08478164672852</v>
      </c>
      <c r="DN1384">
        <v>543.28000688552856</v>
      </c>
      <c r="DO1384">
        <v>54.848400115966797</v>
      </c>
      <c r="DP1384">
        <v>536.82535934448242</v>
      </c>
      <c r="DQ1384">
        <v>839.10593795776367</v>
      </c>
      <c r="DR1384">
        <v>988.43087577819824</v>
      </c>
      <c r="DS1384">
        <v>54.349098205566406</v>
      </c>
      <c r="DT1384">
        <v>72.679901123046875</v>
      </c>
      <c r="DU1384">
        <v>45.879001617431641</v>
      </c>
      <c r="DV1384">
        <v>14.578200340270996</v>
      </c>
      <c r="DW1384">
        <v>7.289100170135498</v>
      </c>
      <c r="DX1384">
        <v>159.08920383453369</v>
      </c>
      <c r="DY1384">
        <v>152.29600620269775</v>
      </c>
      <c r="DZ1384">
        <v>16.099599838256836</v>
      </c>
      <c r="EA1384">
        <v>12.074700355529785</v>
      </c>
      <c r="EB1384">
        <v>136.972900390625</v>
      </c>
      <c r="EC1384">
        <v>121.87899780273437</v>
      </c>
      <c r="ED1384">
        <v>67.233497619628906</v>
      </c>
      <c r="EE1384">
        <v>53.484298706054688</v>
      </c>
      <c r="EF1384">
        <v>1186.3342571258545</v>
      </c>
      <c r="EG1384">
        <v>1007.1201591491699</v>
      </c>
    </row>
    <row r="1385" spans="2:137" x14ac:dyDescent="0.2">
      <c r="B1385">
        <v>4265.5775685310364</v>
      </c>
      <c r="C1385">
        <v>2185.4627437591553</v>
      </c>
      <c r="D1385">
        <v>2185.4627437591553</v>
      </c>
      <c r="E1385">
        <v>1033.5400714874268</v>
      </c>
      <c r="F1385">
        <v>985.73629951477051</v>
      </c>
      <c r="G1385">
        <v>518.57900428771973</v>
      </c>
      <c r="H1385">
        <v>496.0642032623291</v>
      </c>
      <c r="I1385">
        <v>496.0642032623291</v>
      </c>
      <c r="J1385">
        <v>486.41500282287598</v>
      </c>
      <c r="K1385">
        <v>20.133600234985352</v>
      </c>
      <c r="L1385">
        <v>20.133600234985352</v>
      </c>
      <c r="M1385">
        <v>20.133600234985352</v>
      </c>
      <c r="N1385">
        <v>20.133600234985352</v>
      </c>
      <c r="O1385">
        <v>838.70801162719727</v>
      </c>
      <c r="P1385">
        <v>838.70801162719727</v>
      </c>
      <c r="Q1385">
        <v>479.70660781860352</v>
      </c>
      <c r="R1385">
        <v>477.16180801391602</v>
      </c>
      <c r="S1385">
        <v>425.63800430297852</v>
      </c>
      <c r="T1385">
        <v>425.63800430297852</v>
      </c>
      <c r="U1385">
        <v>425.63800430297852</v>
      </c>
      <c r="V1385">
        <v>185.90900039672852</v>
      </c>
      <c r="W1385">
        <v>185.90900039672852</v>
      </c>
      <c r="X1385">
        <v>185.90900039672852</v>
      </c>
      <c r="Y1385">
        <v>53.968601226806641</v>
      </c>
      <c r="Z1385">
        <v>53.968601226806641</v>
      </c>
      <c r="AA1385">
        <v>205.07899475097656</v>
      </c>
      <c r="AB1385">
        <v>225.21259498596191</v>
      </c>
      <c r="AC1385">
        <v>1849.3643364906311</v>
      </c>
      <c r="AD1385">
        <v>1849.3643364906311</v>
      </c>
      <c r="AE1385">
        <v>1710.3372368812561</v>
      </c>
      <c r="AF1385">
        <v>1300.9777436256409</v>
      </c>
      <c r="AG1385">
        <v>118.71000289916992</v>
      </c>
      <c r="AH1385">
        <v>1082.8487954139709</v>
      </c>
      <c r="AI1385">
        <v>1300.9777436256409</v>
      </c>
      <c r="AJ1385">
        <v>1082.8487954139709</v>
      </c>
      <c r="AK1385">
        <v>1082.8487954139709</v>
      </c>
      <c r="AL1385">
        <v>451.37870693206787</v>
      </c>
      <c r="AM1385">
        <v>121.00289916992187</v>
      </c>
      <c r="AN1385">
        <v>121.00289916992187</v>
      </c>
      <c r="AO1385">
        <v>330.375807762146</v>
      </c>
      <c r="AP1385">
        <v>330.375807762146</v>
      </c>
      <c r="AQ1385">
        <v>296.37010097503662</v>
      </c>
      <c r="AR1385">
        <v>154.37980556488037</v>
      </c>
      <c r="AS1385">
        <v>501.37859678268433</v>
      </c>
      <c r="AT1385">
        <v>12.172499656677246</v>
      </c>
      <c r="AU1385">
        <v>41.301601409912109</v>
      </c>
      <c r="AV1385">
        <v>159.08000183105469</v>
      </c>
      <c r="AW1385">
        <v>62.920799732208252</v>
      </c>
      <c r="AX1385">
        <v>12.172499656677246</v>
      </c>
      <c r="AY1385">
        <v>338.55849075317383</v>
      </c>
      <c r="AZ1385">
        <v>350.73099040985107</v>
      </c>
      <c r="BA1385">
        <v>62.920799732208252</v>
      </c>
      <c r="BB1385">
        <v>13.982399940490723</v>
      </c>
      <c r="BC1385">
        <v>13.982399940490723</v>
      </c>
      <c r="BD1385">
        <v>27.964799880981445</v>
      </c>
      <c r="BE1385">
        <v>64.690998077392578</v>
      </c>
      <c r="BF1385">
        <v>118.71000289916992</v>
      </c>
      <c r="BG1385">
        <v>12.074700355529785</v>
      </c>
      <c r="BH1385">
        <v>13.982399940490723</v>
      </c>
      <c r="BI1385">
        <v>6.9911999702453613</v>
      </c>
      <c r="BJ1385">
        <v>6.9911999702453613</v>
      </c>
      <c r="BK1385">
        <v>159.08000183105469</v>
      </c>
      <c r="BL1385">
        <v>306.98100662231445</v>
      </c>
      <c r="BM1385">
        <v>501.37859678268433</v>
      </c>
      <c r="BN1385">
        <v>501.37859678268433</v>
      </c>
      <c r="BO1385">
        <v>28.174300193786621</v>
      </c>
      <c r="BP1385">
        <v>65.526603698730469</v>
      </c>
      <c r="BQ1385">
        <v>65.526603698730469</v>
      </c>
      <c r="BR1385">
        <v>51.276599884033203</v>
      </c>
      <c r="BS1385">
        <v>50.853099822998047</v>
      </c>
      <c r="BT1385">
        <v>521.42189979553223</v>
      </c>
      <c r="BU1385">
        <v>1033.5400714874268</v>
      </c>
      <c r="BV1385">
        <v>838.70801162719727</v>
      </c>
      <c r="BW1385">
        <v>529.34210586547852</v>
      </c>
      <c r="BX1385">
        <v>486.63400650024414</v>
      </c>
      <c r="BY1385">
        <v>20.133600234985352</v>
      </c>
      <c r="BZ1385">
        <v>9.9165000915527344</v>
      </c>
      <c r="CA1385">
        <v>9.9165000915527344</v>
      </c>
      <c r="CB1385">
        <v>9.9165000915527344</v>
      </c>
      <c r="CC1385">
        <v>9.9165000915527344</v>
      </c>
      <c r="CD1385">
        <v>467.90529823303223</v>
      </c>
      <c r="CE1385">
        <v>467.90529823303223</v>
      </c>
      <c r="CF1385">
        <v>27.964799880981445</v>
      </c>
      <c r="CG1385">
        <v>41.947199821472168</v>
      </c>
      <c r="CH1385">
        <v>48.938399791717529</v>
      </c>
      <c r="CI1385">
        <v>13.982399940490723</v>
      </c>
      <c r="CJ1385">
        <v>62.920799732208252</v>
      </c>
      <c r="CK1385">
        <v>948.02405166625977</v>
      </c>
      <c r="CL1385">
        <v>149.46000576019287</v>
      </c>
      <c r="CM1385">
        <v>16.099599838256836</v>
      </c>
      <c r="CN1385">
        <v>1849.3643364906311</v>
      </c>
      <c r="CO1385">
        <v>1849.3643364906311</v>
      </c>
      <c r="CP1385">
        <v>1007.3528480529785</v>
      </c>
      <c r="CQ1385">
        <v>1178.1098957061768</v>
      </c>
      <c r="CR1385">
        <v>425.63800430297852</v>
      </c>
      <c r="CS1385">
        <v>486.63400650024414</v>
      </c>
      <c r="CT1385">
        <v>65.526603698730469</v>
      </c>
      <c r="CU1385">
        <v>486.41500282287598</v>
      </c>
      <c r="CV1385">
        <v>496.0642032623291</v>
      </c>
      <c r="CW1385">
        <v>518.57900428771973</v>
      </c>
      <c r="CX1385">
        <v>521.42189979553223</v>
      </c>
      <c r="CY1385">
        <v>185.90900039672852</v>
      </c>
      <c r="CZ1385">
        <v>477.16180801391602</v>
      </c>
      <c r="DA1385">
        <v>479.70660781860352</v>
      </c>
      <c r="DB1385">
        <v>13.982399940490723</v>
      </c>
      <c r="DC1385">
        <v>205.07899475097656</v>
      </c>
      <c r="DD1385">
        <v>296.37010097503662</v>
      </c>
      <c r="DE1385">
        <v>330.375807762146</v>
      </c>
      <c r="DF1385">
        <v>9.9165000915527344</v>
      </c>
      <c r="DG1385">
        <v>12.172499656677246</v>
      </c>
      <c r="DH1385">
        <v>20.133600234985352</v>
      </c>
      <c r="DI1385">
        <v>467.90529823303223</v>
      </c>
      <c r="DJ1385">
        <v>27.964799880981445</v>
      </c>
      <c r="DK1385">
        <v>159.08000183105469</v>
      </c>
      <c r="DL1385">
        <v>306.98100662231445</v>
      </c>
      <c r="DM1385">
        <v>338.55849075317383</v>
      </c>
      <c r="DN1385">
        <v>501.37859678268433</v>
      </c>
      <c r="DO1385">
        <v>53.968601226806641</v>
      </c>
      <c r="DP1385">
        <v>529.34210586547852</v>
      </c>
      <c r="DQ1385">
        <v>838.70801162719727</v>
      </c>
      <c r="DR1385">
        <v>985.73629951477051</v>
      </c>
      <c r="DS1385">
        <v>50.853099822998047</v>
      </c>
      <c r="DT1385">
        <v>67.822700500488281</v>
      </c>
      <c r="DU1385">
        <v>41.301601409912109</v>
      </c>
      <c r="DV1385">
        <v>13.982399940490723</v>
      </c>
      <c r="DW1385">
        <v>6.9911999702453613</v>
      </c>
      <c r="DX1385">
        <v>154.37980556488037</v>
      </c>
      <c r="DY1385">
        <v>149.46000576019287</v>
      </c>
      <c r="DZ1385">
        <v>16.099599838256836</v>
      </c>
      <c r="EA1385">
        <v>12.074700355529785</v>
      </c>
      <c r="EB1385">
        <v>121.00289916992187</v>
      </c>
      <c r="EC1385">
        <v>118.71000289916992</v>
      </c>
      <c r="ED1385">
        <v>64.690998077392578</v>
      </c>
      <c r="EE1385">
        <v>51.276599884033203</v>
      </c>
      <c r="EF1385">
        <v>1178.1098957061768</v>
      </c>
      <c r="EG1385">
        <v>1007.3528480529785</v>
      </c>
    </row>
    <row r="1386" spans="2:137" x14ac:dyDescent="0.2">
      <c r="B1386">
        <v>4626.9764060974121</v>
      </c>
      <c r="C1386">
        <v>2182.8672351837158</v>
      </c>
      <c r="D1386">
        <v>2182.8672351837158</v>
      </c>
      <c r="E1386">
        <v>1030.7942295074463</v>
      </c>
      <c r="F1386">
        <v>983.83585548400879</v>
      </c>
      <c r="G1386">
        <v>518.73903846740723</v>
      </c>
      <c r="H1386">
        <v>496.4958438873291</v>
      </c>
      <c r="I1386">
        <v>496.4958438873291</v>
      </c>
      <c r="J1386">
        <v>486.96303749084473</v>
      </c>
      <c r="K1386">
        <v>19.833200454711914</v>
      </c>
      <c r="L1386">
        <v>19.833200454711914</v>
      </c>
      <c r="M1386">
        <v>19.833200454711914</v>
      </c>
      <c r="N1386">
        <v>19.833200454711914</v>
      </c>
      <c r="O1386">
        <v>844.49207305908203</v>
      </c>
      <c r="P1386">
        <v>844.49207305908203</v>
      </c>
      <c r="Q1386">
        <v>474.24094390869141</v>
      </c>
      <c r="R1386">
        <v>472.61673736572266</v>
      </c>
      <c r="S1386">
        <v>423.21002960205078</v>
      </c>
      <c r="T1386">
        <v>423.21002960205078</v>
      </c>
      <c r="U1386">
        <v>423.21002960205078</v>
      </c>
      <c r="V1386">
        <v>186.40100860595703</v>
      </c>
      <c r="W1386">
        <v>186.40100860595703</v>
      </c>
      <c r="X1386">
        <v>186.40100860595703</v>
      </c>
      <c r="Y1386">
        <v>53.002601623535156</v>
      </c>
      <c r="Z1386">
        <v>53.002601623535156</v>
      </c>
      <c r="AA1386">
        <v>205.9530029296875</v>
      </c>
      <c r="AB1386">
        <v>225.78620338439941</v>
      </c>
      <c r="AC1386">
        <v>2220.3996982574463</v>
      </c>
      <c r="AD1386">
        <v>2220.3996982574463</v>
      </c>
      <c r="AE1386">
        <v>1934.2897129058838</v>
      </c>
      <c r="AF1386">
        <v>1378.4246168136597</v>
      </c>
      <c r="AG1386">
        <v>127.28779983520508</v>
      </c>
      <c r="AH1386">
        <v>1148.7460699081421</v>
      </c>
      <c r="AI1386">
        <v>1378.4246168136597</v>
      </c>
      <c r="AJ1386">
        <v>1148.7460699081421</v>
      </c>
      <c r="AK1386">
        <v>1148.7460699081421</v>
      </c>
      <c r="AL1386">
        <v>485.00078868865967</v>
      </c>
      <c r="AM1386">
        <v>143.8157958984375</v>
      </c>
      <c r="AN1386">
        <v>143.8157958984375</v>
      </c>
      <c r="AO1386">
        <v>341.18499279022217</v>
      </c>
      <c r="AP1386">
        <v>341.18499279022217</v>
      </c>
      <c r="AQ1386">
        <v>306.65899181365967</v>
      </c>
      <c r="AR1386">
        <v>154.22599315643311</v>
      </c>
      <c r="AS1386">
        <v>525.46158981323242</v>
      </c>
      <c r="AT1386">
        <v>11.437999725341797</v>
      </c>
      <c r="AU1386">
        <v>40.507198333740234</v>
      </c>
      <c r="AV1386">
        <v>148.61579895019531</v>
      </c>
      <c r="AW1386">
        <v>91.145702362060547</v>
      </c>
      <c r="AX1386">
        <v>11.437999725341797</v>
      </c>
      <c r="AY1386">
        <v>325.8065071105957</v>
      </c>
      <c r="AZ1386">
        <v>337.2445068359375</v>
      </c>
      <c r="BA1386">
        <v>91.145702362060547</v>
      </c>
      <c r="BB1386">
        <v>20.254600524902344</v>
      </c>
      <c r="BC1386">
        <v>20.254600524902344</v>
      </c>
      <c r="BD1386">
        <v>40.509201049804688</v>
      </c>
      <c r="BE1386">
        <v>65.669597625732422</v>
      </c>
      <c r="BF1386">
        <v>127.28779983520508</v>
      </c>
      <c r="BG1386">
        <v>11.954999923706055</v>
      </c>
      <c r="BH1386">
        <v>20.254600524902344</v>
      </c>
      <c r="BI1386">
        <v>10.127300262451172</v>
      </c>
      <c r="BJ1386">
        <v>10.127300262451172</v>
      </c>
      <c r="BK1386">
        <v>148.61579895019531</v>
      </c>
      <c r="BL1386">
        <v>293.4789924621582</v>
      </c>
      <c r="BM1386">
        <v>525.46158981323242</v>
      </c>
      <c r="BN1386">
        <v>525.46158981323242</v>
      </c>
      <c r="BO1386">
        <v>27.894999504089355</v>
      </c>
      <c r="BP1386">
        <v>64.661399841308594</v>
      </c>
      <c r="BQ1386">
        <v>64.661399841308594</v>
      </c>
      <c r="BR1386">
        <v>51.180301666259766</v>
      </c>
      <c r="BS1386">
        <v>48.437198638916016</v>
      </c>
      <c r="BT1386">
        <v>521.56545448303223</v>
      </c>
      <c r="BU1386">
        <v>1030.7942295074463</v>
      </c>
      <c r="BV1386">
        <v>844.49207305908203</v>
      </c>
      <c r="BW1386">
        <v>524.07465362548828</v>
      </c>
      <c r="BX1386">
        <v>483.58405303955078</v>
      </c>
      <c r="BY1386">
        <v>19.833200454711914</v>
      </c>
      <c r="BZ1386">
        <v>10.719099998474121</v>
      </c>
      <c r="CA1386">
        <v>10.719099998474121</v>
      </c>
      <c r="CB1386">
        <v>10.719099998474121</v>
      </c>
      <c r="CC1386">
        <v>10.719099998474121</v>
      </c>
      <c r="CD1386">
        <v>468.4968204498291</v>
      </c>
      <c r="CE1386">
        <v>468.4968204498291</v>
      </c>
      <c r="CF1386">
        <v>40.509201049804688</v>
      </c>
      <c r="CG1386">
        <v>60.763801574707031</v>
      </c>
      <c r="CH1386">
        <v>70.891101837158203</v>
      </c>
      <c r="CI1386">
        <v>20.254600524902344</v>
      </c>
      <c r="CJ1386">
        <v>91.145702362060547</v>
      </c>
      <c r="CK1386">
        <v>951.68604278564453</v>
      </c>
      <c r="CL1386">
        <v>147.61899852752686</v>
      </c>
      <c r="CM1386">
        <v>15.939999580383301</v>
      </c>
      <c r="CN1386">
        <v>2220.3996982574463</v>
      </c>
      <c r="CO1386">
        <v>2220.3996982574463</v>
      </c>
      <c r="CP1386">
        <v>1010.0830154418945</v>
      </c>
      <c r="CQ1386">
        <v>1172.7842197418213</v>
      </c>
      <c r="CR1386">
        <v>423.21002960205078</v>
      </c>
      <c r="CS1386">
        <v>483.58405303955078</v>
      </c>
      <c r="CT1386">
        <v>64.661399841308594</v>
      </c>
      <c r="CU1386">
        <v>486.96303749084473</v>
      </c>
      <c r="CV1386">
        <v>496.4958438873291</v>
      </c>
      <c r="CW1386">
        <v>518.73903846740723</v>
      </c>
      <c r="CX1386">
        <v>521.56545448303223</v>
      </c>
      <c r="CY1386">
        <v>186.40100860595703</v>
      </c>
      <c r="CZ1386">
        <v>472.61673736572266</v>
      </c>
      <c r="DA1386">
        <v>474.24094390869141</v>
      </c>
      <c r="DB1386">
        <v>20.254600524902344</v>
      </c>
      <c r="DC1386">
        <v>205.9530029296875</v>
      </c>
      <c r="DD1386">
        <v>306.65899181365967</v>
      </c>
      <c r="DE1386">
        <v>341.18499279022217</v>
      </c>
      <c r="DF1386">
        <v>10.719099998474121</v>
      </c>
      <c r="DG1386">
        <v>11.437999725341797</v>
      </c>
      <c r="DH1386">
        <v>19.833200454711914</v>
      </c>
      <c r="DI1386">
        <v>468.4968204498291</v>
      </c>
      <c r="DJ1386">
        <v>40.509201049804688</v>
      </c>
      <c r="DK1386">
        <v>148.61579895019531</v>
      </c>
      <c r="DL1386">
        <v>293.4789924621582</v>
      </c>
      <c r="DM1386">
        <v>325.8065071105957</v>
      </c>
      <c r="DN1386">
        <v>525.46158981323242</v>
      </c>
      <c r="DO1386">
        <v>53.002601623535156</v>
      </c>
      <c r="DP1386">
        <v>524.07465362548828</v>
      </c>
      <c r="DQ1386">
        <v>844.49207305908203</v>
      </c>
      <c r="DR1386">
        <v>983.83585548400879</v>
      </c>
      <c r="DS1386">
        <v>48.437198638916016</v>
      </c>
      <c r="DT1386">
        <v>64.464797973632812</v>
      </c>
      <c r="DU1386">
        <v>40.507198333740234</v>
      </c>
      <c r="DV1386">
        <v>20.254600524902344</v>
      </c>
      <c r="DW1386">
        <v>10.127300262451172</v>
      </c>
      <c r="DX1386">
        <v>154.22599315643311</v>
      </c>
      <c r="DY1386">
        <v>147.61899852752686</v>
      </c>
      <c r="DZ1386">
        <v>15.939999580383301</v>
      </c>
      <c r="EA1386">
        <v>11.954999923706055</v>
      </c>
      <c r="EB1386">
        <v>143.8157958984375</v>
      </c>
      <c r="EC1386">
        <v>127.28779983520508</v>
      </c>
      <c r="ED1386">
        <v>65.669597625732422</v>
      </c>
      <c r="EE1386">
        <v>51.180301666259766</v>
      </c>
      <c r="EF1386">
        <v>1172.7842197418213</v>
      </c>
      <c r="EG1386">
        <v>1010.0830154418945</v>
      </c>
    </row>
    <row r="1387" spans="2:137" x14ac:dyDescent="0.2">
      <c r="B1387">
        <v>4231.7825899124146</v>
      </c>
      <c r="C1387">
        <v>2124.3088130950928</v>
      </c>
      <c r="D1387">
        <v>2124.3088130950928</v>
      </c>
      <c r="E1387">
        <v>1011.8382701873779</v>
      </c>
      <c r="F1387">
        <v>965.65504264831543</v>
      </c>
      <c r="G1387">
        <v>513.31204032897949</v>
      </c>
      <c r="H1387">
        <v>491.33975028991699</v>
      </c>
      <c r="I1387">
        <v>491.33975028991699</v>
      </c>
      <c r="J1387">
        <v>481.92303276062012</v>
      </c>
      <c r="K1387">
        <v>19.473600387573242</v>
      </c>
      <c r="L1387">
        <v>19.473600387573242</v>
      </c>
      <c r="M1387">
        <v>19.473600387573242</v>
      </c>
      <c r="N1387">
        <v>19.473600387573242</v>
      </c>
      <c r="O1387">
        <v>785.70601654052734</v>
      </c>
      <c r="P1387">
        <v>785.70601654052734</v>
      </c>
      <c r="Q1387">
        <v>461.53044891357422</v>
      </c>
      <c r="R1387">
        <v>461.07122039794922</v>
      </c>
      <c r="S1387">
        <v>416.91899871826172</v>
      </c>
      <c r="T1387">
        <v>416.91899871826172</v>
      </c>
      <c r="U1387">
        <v>416.91899871826172</v>
      </c>
      <c r="V1387">
        <v>183.90799713134766</v>
      </c>
      <c r="W1387">
        <v>183.90799713134766</v>
      </c>
      <c r="X1387">
        <v>183.90799713134766</v>
      </c>
      <c r="Y1387">
        <v>52.456001281738281</v>
      </c>
      <c r="Z1387">
        <v>52.456001281738281</v>
      </c>
      <c r="AA1387">
        <v>203.51300048828125</v>
      </c>
      <c r="AB1387">
        <v>222.98660087585449</v>
      </c>
      <c r="AC1387">
        <v>1860.1676244735718</v>
      </c>
      <c r="AD1387">
        <v>1860.1676244735718</v>
      </c>
      <c r="AE1387">
        <v>1686.8415746688843</v>
      </c>
      <c r="AF1387">
        <v>1258.9961109161377</v>
      </c>
      <c r="AG1387">
        <v>118.36300277709961</v>
      </c>
      <c r="AH1387">
        <v>1042.0673122406006</v>
      </c>
      <c r="AI1387">
        <v>1258.9961109161377</v>
      </c>
      <c r="AJ1387">
        <v>1042.0673122406006</v>
      </c>
      <c r="AK1387">
        <v>1042.0673122406006</v>
      </c>
      <c r="AL1387">
        <v>436.85109901428223</v>
      </c>
      <c r="AM1387">
        <v>122.50980377197266</v>
      </c>
      <c r="AN1387">
        <v>122.50980377197266</v>
      </c>
      <c r="AO1387">
        <v>314.34129524230957</v>
      </c>
      <c r="AP1387">
        <v>314.34129524230957</v>
      </c>
      <c r="AQ1387">
        <v>282.5486011505127</v>
      </c>
      <c r="AR1387">
        <v>150.26660346984863</v>
      </c>
      <c r="AS1387">
        <v>476.39217758178711</v>
      </c>
      <c r="AT1387">
        <v>12.454500198364258</v>
      </c>
      <c r="AU1387">
        <v>36.942001342773438</v>
      </c>
      <c r="AV1387">
        <v>138.14849853515625</v>
      </c>
      <c r="AW1387">
        <v>73.84050178527832</v>
      </c>
      <c r="AX1387">
        <v>12.454500198364258</v>
      </c>
      <c r="AY1387">
        <v>301.02149200439453</v>
      </c>
      <c r="AZ1387">
        <v>313.47599220275879</v>
      </c>
      <c r="BA1387">
        <v>73.84050178527832</v>
      </c>
      <c r="BB1387">
        <v>16.409000396728516</v>
      </c>
      <c r="BC1387">
        <v>16.409000396728516</v>
      </c>
      <c r="BD1387">
        <v>32.818000793457031</v>
      </c>
      <c r="BE1387">
        <v>63.052497863769531</v>
      </c>
      <c r="BF1387">
        <v>118.36300277709961</v>
      </c>
      <c r="BG1387">
        <v>11.596199989318848</v>
      </c>
      <c r="BH1387">
        <v>16.409000396728516</v>
      </c>
      <c r="BI1387">
        <v>8.2045001983642578</v>
      </c>
      <c r="BJ1387">
        <v>8.2045001983642578</v>
      </c>
      <c r="BK1387">
        <v>138.14849853515625</v>
      </c>
      <c r="BL1387">
        <v>271.70398712158203</v>
      </c>
      <c r="BM1387">
        <v>476.39217758178711</v>
      </c>
      <c r="BN1387">
        <v>476.39217758178711</v>
      </c>
      <c r="BO1387">
        <v>27.05780029296875</v>
      </c>
      <c r="BP1387">
        <v>64.063796997070313</v>
      </c>
      <c r="BQ1387">
        <v>64.063796997070313</v>
      </c>
      <c r="BR1387">
        <v>49.635898590087891</v>
      </c>
      <c r="BS1387">
        <v>46.7156982421875</v>
      </c>
      <c r="BT1387">
        <v>516.12032890319824</v>
      </c>
      <c r="BU1387">
        <v>1011.8382701873779</v>
      </c>
      <c r="BV1387">
        <v>785.70601654052734</v>
      </c>
      <c r="BW1387">
        <v>502.45381927490234</v>
      </c>
      <c r="BX1387">
        <v>466.55303192138672</v>
      </c>
      <c r="BY1387">
        <v>19.473600387573242</v>
      </c>
      <c r="BZ1387">
        <v>10.057499885559082</v>
      </c>
      <c r="CA1387">
        <v>10.057499885559082</v>
      </c>
      <c r="CB1387">
        <v>10.057499885559082</v>
      </c>
      <c r="CC1387">
        <v>10.057499885559082</v>
      </c>
      <c r="CD1387">
        <v>463.49792289733887</v>
      </c>
      <c r="CE1387">
        <v>463.49792289733887</v>
      </c>
      <c r="CF1387">
        <v>32.818000793457031</v>
      </c>
      <c r="CG1387">
        <v>49.227001190185547</v>
      </c>
      <c r="CH1387">
        <v>57.431501388549805</v>
      </c>
      <c r="CI1387">
        <v>16.409000396728516</v>
      </c>
      <c r="CJ1387">
        <v>73.84050178527832</v>
      </c>
      <c r="CK1387">
        <v>894.78798675537109</v>
      </c>
      <c r="CL1387">
        <v>145.42700386047363</v>
      </c>
      <c r="CM1387">
        <v>15.461600303649902</v>
      </c>
      <c r="CN1387">
        <v>1860.1676244735718</v>
      </c>
      <c r="CO1387">
        <v>1860.1676244735718</v>
      </c>
      <c r="CP1387">
        <v>957.89827728271484</v>
      </c>
      <c r="CQ1387">
        <v>1166.4105358123779</v>
      </c>
      <c r="CR1387">
        <v>416.91899871826172</v>
      </c>
      <c r="CS1387">
        <v>466.55303192138672</v>
      </c>
      <c r="CT1387">
        <v>64.063796997070313</v>
      </c>
      <c r="CU1387">
        <v>481.92303276062012</v>
      </c>
      <c r="CV1387">
        <v>491.33975028991699</v>
      </c>
      <c r="CW1387">
        <v>513.31204032897949</v>
      </c>
      <c r="CX1387">
        <v>516.12032890319824</v>
      </c>
      <c r="CY1387">
        <v>183.90799713134766</v>
      </c>
      <c r="CZ1387">
        <v>461.07122039794922</v>
      </c>
      <c r="DA1387">
        <v>461.53044891357422</v>
      </c>
      <c r="DB1387">
        <v>16.409000396728516</v>
      </c>
      <c r="DC1387">
        <v>203.51300048828125</v>
      </c>
      <c r="DD1387">
        <v>282.5486011505127</v>
      </c>
      <c r="DE1387">
        <v>314.34129524230957</v>
      </c>
      <c r="DF1387">
        <v>10.057499885559082</v>
      </c>
      <c r="DG1387">
        <v>12.454500198364258</v>
      </c>
      <c r="DH1387">
        <v>19.473600387573242</v>
      </c>
      <c r="DI1387">
        <v>463.49792289733887</v>
      </c>
      <c r="DJ1387">
        <v>32.818000793457031</v>
      </c>
      <c r="DK1387">
        <v>138.14849853515625</v>
      </c>
      <c r="DL1387">
        <v>271.70398712158203</v>
      </c>
      <c r="DM1387">
        <v>301.02149200439453</v>
      </c>
      <c r="DN1387">
        <v>476.39217758178711</v>
      </c>
      <c r="DO1387">
        <v>52.456001281738281</v>
      </c>
      <c r="DP1387">
        <v>502.45381927490234</v>
      </c>
      <c r="DQ1387">
        <v>785.70601654052734</v>
      </c>
      <c r="DR1387">
        <v>965.65504264831543</v>
      </c>
      <c r="DS1387">
        <v>46.7156982421875</v>
      </c>
      <c r="DT1387">
        <v>62.081100463867188</v>
      </c>
      <c r="DU1387">
        <v>36.942001342773438</v>
      </c>
      <c r="DV1387">
        <v>16.409000396728516</v>
      </c>
      <c r="DW1387">
        <v>8.2045001983642578</v>
      </c>
      <c r="DX1387">
        <v>150.26660346984863</v>
      </c>
      <c r="DY1387">
        <v>145.42700386047363</v>
      </c>
      <c r="DZ1387">
        <v>15.461600303649902</v>
      </c>
      <c r="EA1387">
        <v>11.596199989318848</v>
      </c>
      <c r="EB1387">
        <v>122.50980377197266</v>
      </c>
      <c r="EC1387">
        <v>118.36300277709961</v>
      </c>
      <c r="ED1387">
        <v>63.052497863769531</v>
      </c>
      <c r="EE1387">
        <v>49.635898590087891</v>
      </c>
      <c r="EF1387">
        <v>1166.4105358123779</v>
      </c>
      <c r="EG1387">
        <v>957.89827728271484</v>
      </c>
    </row>
    <row r="1388" spans="2:137" x14ac:dyDescent="0.2">
      <c r="B1388">
        <v>4228.7504243850708</v>
      </c>
      <c r="C1388">
        <v>2136.8517398834229</v>
      </c>
      <c r="D1388">
        <v>2136.8517398834229</v>
      </c>
      <c r="E1388">
        <v>1027.3169231414795</v>
      </c>
      <c r="F1388">
        <v>978.30410575866699</v>
      </c>
      <c r="G1388">
        <v>512.42299461364746</v>
      </c>
      <c r="H1388">
        <v>490.72228050231934</v>
      </c>
      <c r="I1388">
        <v>490.72228050231934</v>
      </c>
      <c r="J1388">
        <v>481.42198753356934</v>
      </c>
      <c r="K1388">
        <v>19.371999740600586</v>
      </c>
      <c r="L1388">
        <v>19.371999740600586</v>
      </c>
      <c r="M1388">
        <v>19.371999740600586</v>
      </c>
      <c r="N1388">
        <v>19.371999740600586</v>
      </c>
      <c r="O1388">
        <v>776.83602523803711</v>
      </c>
      <c r="P1388">
        <v>776.83602523803711</v>
      </c>
      <c r="Q1388">
        <v>455.79668807983398</v>
      </c>
      <c r="R1388">
        <v>454.41009140014648</v>
      </c>
      <c r="S1388">
        <v>409.66299057006836</v>
      </c>
      <c r="T1388">
        <v>409.66299057006836</v>
      </c>
      <c r="U1388">
        <v>409.66299057006836</v>
      </c>
      <c r="V1388">
        <v>180.23649215698242</v>
      </c>
      <c r="W1388">
        <v>180.23649215698242</v>
      </c>
      <c r="X1388">
        <v>180.23649215698242</v>
      </c>
      <c r="Y1388">
        <v>52.382198333740234</v>
      </c>
      <c r="Z1388">
        <v>52.382198333740234</v>
      </c>
      <c r="AA1388">
        <v>203.15800476074219</v>
      </c>
      <c r="AB1388">
        <v>222.53000450134277</v>
      </c>
      <c r="AC1388">
        <v>1870.6325712203979</v>
      </c>
      <c r="AD1388">
        <v>1870.6325712203979</v>
      </c>
      <c r="AE1388">
        <v>1725.8186063766479</v>
      </c>
      <c r="AF1388">
        <v>1323.5528774261475</v>
      </c>
      <c r="AG1388">
        <v>158.03179168701172</v>
      </c>
      <c r="AH1388">
        <v>1064.9425945281982</v>
      </c>
      <c r="AI1388">
        <v>1323.5528774261475</v>
      </c>
      <c r="AJ1388">
        <v>1064.9425945281982</v>
      </c>
      <c r="AK1388">
        <v>1064.9425945281982</v>
      </c>
      <c r="AL1388">
        <v>424.69210720062256</v>
      </c>
      <c r="AM1388">
        <v>112.94110107421875</v>
      </c>
      <c r="AN1388">
        <v>112.94110107421875</v>
      </c>
      <c r="AO1388">
        <v>311.75100612640381</v>
      </c>
      <c r="AP1388">
        <v>311.75100612640381</v>
      </c>
      <c r="AQ1388">
        <v>279.15890407562256</v>
      </c>
      <c r="AR1388">
        <v>152.13110256195068</v>
      </c>
      <c r="AS1388">
        <v>504.31896877288818</v>
      </c>
      <c r="AT1388">
        <v>12.944999694824219</v>
      </c>
      <c r="AU1388">
        <v>41.050800323486328</v>
      </c>
      <c r="AV1388">
        <v>159.10009765625</v>
      </c>
      <c r="AW1388">
        <v>69.320700645446777</v>
      </c>
      <c r="AX1388">
        <v>12.944999694824219</v>
      </c>
      <c r="AY1388">
        <v>332.42259216308594</v>
      </c>
      <c r="AZ1388">
        <v>345.36759185791016</v>
      </c>
      <c r="BA1388">
        <v>69.320700645446777</v>
      </c>
      <c r="BB1388">
        <v>15.404600143432617</v>
      </c>
      <c r="BC1388">
        <v>15.404600143432617</v>
      </c>
      <c r="BD1388">
        <v>30.809200286865234</v>
      </c>
      <c r="BE1388">
        <v>95.50360107421875</v>
      </c>
      <c r="BF1388">
        <v>158.03179168701172</v>
      </c>
      <c r="BG1388">
        <v>12.020400047302246</v>
      </c>
      <c r="BH1388">
        <v>15.404600143432617</v>
      </c>
      <c r="BI1388">
        <v>7.7023000717163086</v>
      </c>
      <c r="BJ1388">
        <v>7.7023000717163086</v>
      </c>
      <c r="BK1388">
        <v>159.10009765625</v>
      </c>
      <c r="BL1388">
        <v>302.39360046386719</v>
      </c>
      <c r="BM1388">
        <v>504.31896877288818</v>
      </c>
      <c r="BN1388">
        <v>504.31896877288818</v>
      </c>
      <c r="BO1388">
        <v>28.047600746154785</v>
      </c>
      <c r="BP1388">
        <v>64.62359619140625</v>
      </c>
      <c r="BQ1388">
        <v>64.62359619140625</v>
      </c>
      <c r="BR1388">
        <v>77.913902282714844</v>
      </c>
      <c r="BS1388">
        <v>53.2489013671875</v>
      </c>
      <c r="BT1388">
        <v>515.21169090270996</v>
      </c>
      <c r="BU1388">
        <v>1027.3169231414795</v>
      </c>
      <c r="BV1388">
        <v>776.83602523803711</v>
      </c>
      <c r="BW1388">
        <v>500.19158554077148</v>
      </c>
      <c r="BX1388">
        <v>462.16097640991211</v>
      </c>
      <c r="BY1388">
        <v>19.371999740600586</v>
      </c>
      <c r="BZ1388">
        <v>9.9315004348754883</v>
      </c>
      <c r="CA1388">
        <v>9.9315004348754883</v>
      </c>
      <c r="CB1388">
        <v>9.9315004348754883</v>
      </c>
      <c r="CC1388">
        <v>9.9315004348754883</v>
      </c>
      <c r="CD1388">
        <v>462.25469017028809</v>
      </c>
      <c r="CE1388">
        <v>462.25469017028809</v>
      </c>
      <c r="CF1388">
        <v>30.809200286865234</v>
      </c>
      <c r="CG1388">
        <v>46.213800430297852</v>
      </c>
      <c r="CH1388">
        <v>53.91610050201416</v>
      </c>
      <c r="CI1388">
        <v>15.404600143432617</v>
      </c>
      <c r="CJ1388">
        <v>69.320700645446777</v>
      </c>
      <c r="CK1388">
        <v>898.81301498413086</v>
      </c>
      <c r="CL1388">
        <v>147.774001121521</v>
      </c>
      <c r="CM1388">
        <v>16.027200698852539</v>
      </c>
      <c r="CN1388">
        <v>1870.6325712203979</v>
      </c>
      <c r="CO1388">
        <v>1870.6325712203979</v>
      </c>
      <c r="CP1388">
        <v>962.04592514038086</v>
      </c>
      <c r="CQ1388">
        <v>1174.805814743042</v>
      </c>
      <c r="CR1388">
        <v>409.66299057006836</v>
      </c>
      <c r="CS1388">
        <v>462.16097640991211</v>
      </c>
      <c r="CT1388">
        <v>64.62359619140625</v>
      </c>
      <c r="CU1388">
        <v>481.42198753356934</v>
      </c>
      <c r="CV1388">
        <v>490.72228050231934</v>
      </c>
      <c r="CW1388">
        <v>512.42299461364746</v>
      </c>
      <c r="CX1388">
        <v>515.21169090270996</v>
      </c>
      <c r="CY1388">
        <v>180.23649215698242</v>
      </c>
      <c r="CZ1388">
        <v>454.41009140014648</v>
      </c>
      <c r="DA1388">
        <v>455.79668807983398</v>
      </c>
      <c r="DB1388">
        <v>15.404600143432617</v>
      </c>
      <c r="DC1388">
        <v>203.15800476074219</v>
      </c>
      <c r="DD1388">
        <v>279.15890407562256</v>
      </c>
      <c r="DE1388">
        <v>311.75100612640381</v>
      </c>
      <c r="DF1388">
        <v>9.9315004348754883</v>
      </c>
      <c r="DG1388">
        <v>12.944999694824219</v>
      </c>
      <c r="DH1388">
        <v>19.371999740600586</v>
      </c>
      <c r="DI1388">
        <v>462.25469017028809</v>
      </c>
      <c r="DJ1388">
        <v>30.809200286865234</v>
      </c>
      <c r="DK1388">
        <v>159.10009765625</v>
      </c>
      <c r="DL1388">
        <v>302.39360046386719</v>
      </c>
      <c r="DM1388">
        <v>332.42259216308594</v>
      </c>
      <c r="DN1388">
        <v>504.31896877288818</v>
      </c>
      <c r="DO1388">
        <v>52.382198333740234</v>
      </c>
      <c r="DP1388">
        <v>500.19158554077148</v>
      </c>
      <c r="DQ1388">
        <v>776.83602523803711</v>
      </c>
      <c r="DR1388">
        <v>978.30410575866699</v>
      </c>
      <c r="DS1388">
        <v>53.2489013671875</v>
      </c>
      <c r="DT1388">
        <v>71.257698059082031</v>
      </c>
      <c r="DU1388">
        <v>41.050800323486328</v>
      </c>
      <c r="DV1388">
        <v>15.404600143432617</v>
      </c>
      <c r="DW1388">
        <v>7.7023000717163086</v>
      </c>
      <c r="DX1388">
        <v>152.13110256195068</v>
      </c>
      <c r="DY1388">
        <v>147.774001121521</v>
      </c>
      <c r="DZ1388">
        <v>16.027200698852539</v>
      </c>
      <c r="EA1388">
        <v>12.020400047302246</v>
      </c>
      <c r="EB1388">
        <v>112.94110107421875</v>
      </c>
      <c r="EC1388">
        <v>158.03179168701172</v>
      </c>
      <c r="ED1388">
        <v>95.50360107421875</v>
      </c>
      <c r="EE1388">
        <v>77.913902282714844</v>
      </c>
      <c r="EF1388">
        <v>1174.805814743042</v>
      </c>
      <c r="EG1388">
        <v>962.04592514038086</v>
      </c>
    </row>
    <row r="1389" spans="2:137" x14ac:dyDescent="0.2">
      <c r="B1389">
        <v>9943.2012596130371</v>
      </c>
      <c r="C1389">
        <v>5656.4806652069092</v>
      </c>
      <c r="D1389">
        <v>5656.4806652069092</v>
      </c>
      <c r="E1389">
        <v>4068.1603755950928</v>
      </c>
      <c r="F1389">
        <v>4013.9145259857178</v>
      </c>
      <c r="G1389">
        <v>2532.8231792449951</v>
      </c>
      <c r="H1389">
        <v>2511.3883647918701</v>
      </c>
      <c r="I1389">
        <v>2511.3883647918701</v>
      </c>
      <c r="J1389">
        <v>2502.2020854949951</v>
      </c>
      <c r="K1389">
        <v>19.663999557495117</v>
      </c>
      <c r="L1389">
        <v>19.663999557495117</v>
      </c>
      <c r="M1389">
        <v>19.663999557495117</v>
      </c>
      <c r="N1389">
        <v>19.663999557495117</v>
      </c>
      <c r="O1389">
        <v>1231.2289810180664</v>
      </c>
      <c r="P1389">
        <v>1231.2289810180664</v>
      </c>
      <c r="Q1389">
        <v>544.75589752197266</v>
      </c>
      <c r="R1389">
        <v>541.44968414306641</v>
      </c>
      <c r="S1389">
        <v>469.30301666259766</v>
      </c>
      <c r="T1389">
        <v>469.30301666259766</v>
      </c>
      <c r="U1389">
        <v>469.30301666259766</v>
      </c>
      <c r="V1389">
        <v>227.30750274658203</v>
      </c>
      <c r="W1389">
        <v>227.30750274658203</v>
      </c>
      <c r="X1389">
        <v>227.30750274658203</v>
      </c>
      <c r="Y1389">
        <v>52.377601623535156</v>
      </c>
      <c r="Z1389">
        <v>52.377601623535156</v>
      </c>
      <c r="AA1389">
        <v>1242.2540283203125</v>
      </c>
      <c r="AB1389">
        <v>1261.9180278778076</v>
      </c>
      <c r="AC1389">
        <v>4070.3026256561279</v>
      </c>
      <c r="AD1389">
        <v>4070.3026256561279</v>
      </c>
      <c r="AE1389">
        <v>3933.0238170623779</v>
      </c>
      <c r="AF1389">
        <v>3326.6280841827393</v>
      </c>
      <c r="AG1389">
        <v>186.04078674316406</v>
      </c>
      <c r="AH1389">
        <v>2991.6339282989502</v>
      </c>
      <c r="AI1389">
        <v>3326.6280841827393</v>
      </c>
      <c r="AJ1389">
        <v>2991.6339282989502</v>
      </c>
      <c r="AK1389">
        <v>2991.6339282989502</v>
      </c>
      <c r="AL1389">
        <v>1267.0284118652344</v>
      </c>
      <c r="AM1389">
        <v>332.7567138671875</v>
      </c>
      <c r="AN1389">
        <v>332.7567138671875</v>
      </c>
      <c r="AO1389">
        <v>934.27169799804687</v>
      </c>
      <c r="AP1389">
        <v>934.27169799804687</v>
      </c>
      <c r="AQ1389">
        <v>853.83554077148437</v>
      </c>
      <c r="AR1389">
        <v>639.33853149414062</v>
      </c>
      <c r="AS1389">
        <v>1308.6274890899658</v>
      </c>
      <c r="AT1389">
        <v>12.885000228881836</v>
      </c>
      <c r="AU1389">
        <v>77.822998046875</v>
      </c>
      <c r="AV1389">
        <v>781.67840576171875</v>
      </c>
      <c r="AW1389">
        <v>72.717304229736328</v>
      </c>
      <c r="AX1389">
        <v>12.885000228881836</v>
      </c>
      <c r="AY1389">
        <v>1090.5315322875977</v>
      </c>
      <c r="AZ1389">
        <v>1103.4165325164795</v>
      </c>
      <c r="BA1389">
        <v>72.717304229736328</v>
      </c>
      <c r="BB1389">
        <v>16.159400939941406</v>
      </c>
      <c r="BC1389">
        <v>16.159400939941406</v>
      </c>
      <c r="BD1389">
        <v>32.318801879882813</v>
      </c>
      <c r="BE1389">
        <v>86.234092712402344</v>
      </c>
      <c r="BF1389">
        <v>186.04078674316406</v>
      </c>
      <c r="BG1389">
        <v>66.229202270507813</v>
      </c>
      <c r="BH1389">
        <v>16.159400939941406</v>
      </c>
      <c r="BI1389">
        <v>8.0797004699707031</v>
      </c>
      <c r="BJ1389">
        <v>8.0797004699707031</v>
      </c>
      <c r="BK1389">
        <v>781.67840576171875</v>
      </c>
      <c r="BL1389">
        <v>1050.2140274047852</v>
      </c>
      <c r="BM1389">
        <v>1308.6274890899658</v>
      </c>
      <c r="BN1389">
        <v>1308.6274890899658</v>
      </c>
      <c r="BO1389">
        <v>154.53480529785156</v>
      </c>
      <c r="BP1389">
        <v>246.84539794921875</v>
      </c>
      <c r="BQ1389">
        <v>246.84539794921875</v>
      </c>
      <c r="BR1389">
        <v>64.778396606445313</v>
      </c>
      <c r="BS1389">
        <v>87.455802917480469</v>
      </c>
      <c r="BT1389">
        <v>2536.7433452606201</v>
      </c>
      <c r="BU1389">
        <v>4068.1603755950928</v>
      </c>
      <c r="BV1389">
        <v>1231.2289810180664</v>
      </c>
      <c r="BW1389">
        <v>671.13938140869141</v>
      </c>
      <c r="BX1389">
        <v>600.11496734619141</v>
      </c>
      <c r="BY1389">
        <v>19.663999557495117</v>
      </c>
      <c r="BZ1389">
        <v>9.6096000671386719</v>
      </c>
      <c r="CA1389">
        <v>9.6096000671386719</v>
      </c>
      <c r="CB1389">
        <v>9.6096000671386719</v>
      </c>
      <c r="CC1389">
        <v>9.6096000671386719</v>
      </c>
      <c r="CD1389">
        <v>2474.5546245574951</v>
      </c>
      <c r="CE1389">
        <v>2474.5546245574951</v>
      </c>
      <c r="CF1389">
        <v>32.318801879882813</v>
      </c>
      <c r="CG1389">
        <v>48.478202819824219</v>
      </c>
      <c r="CH1389">
        <v>56.557903289794922</v>
      </c>
      <c r="CI1389">
        <v>16.159400939941406</v>
      </c>
      <c r="CJ1389">
        <v>72.717304229736328</v>
      </c>
      <c r="CK1389">
        <v>1373.8249282836914</v>
      </c>
      <c r="CL1389">
        <v>632.17300415039062</v>
      </c>
      <c r="CM1389">
        <v>88.30560302734375</v>
      </c>
      <c r="CN1389">
        <v>4070.3026256561279</v>
      </c>
      <c r="CO1389">
        <v>4070.3026256561279</v>
      </c>
      <c r="CP1389">
        <v>1436.0180435180664</v>
      </c>
      <c r="CQ1389">
        <v>4220.4626216888428</v>
      </c>
      <c r="CR1389">
        <v>469.30301666259766</v>
      </c>
      <c r="CS1389">
        <v>600.11496734619141</v>
      </c>
      <c r="CT1389">
        <v>246.84539794921875</v>
      </c>
      <c r="CU1389">
        <v>2502.2020854949951</v>
      </c>
      <c r="CV1389">
        <v>2511.3883647918701</v>
      </c>
      <c r="CW1389">
        <v>2532.8231792449951</v>
      </c>
      <c r="CX1389">
        <v>2536.7433452606201</v>
      </c>
      <c r="CY1389">
        <v>227.30750274658203</v>
      </c>
      <c r="CZ1389">
        <v>541.44968414306641</v>
      </c>
      <c r="DA1389">
        <v>544.75589752197266</v>
      </c>
      <c r="DB1389">
        <v>16.159400939941406</v>
      </c>
      <c r="DC1389">
        <v>1242.2540283203125</v>
      </c>
      <c r="DD1389">
        <v>853.83554077148437</v>
      </c>
      <c r="DE1389">
        <v>934.27169799804687</v>
      </c>
      <c r="DF1389">
        <v>9.6096000671386719</v>
      </c>
      <c r="DG1389">
        <v>12.885000228881836</v>
      </c>
      <c r="DH1389">
        <v>19.663999557495117</v>
      </c>
      <c r="DI1389">
        <v>2474.5546245574951</v>
      </c>
      <c r="DJ1389">
        <v>32.318801879882813</v>
      </c>
      <c r="DK1389">
        <v>781.67840576171875</v>
      </c>
      <c r="DL1389">
        <v>1050.2140274047852</v>
      </c>
      <c r="DM1389">
        <v>1090.5315322875977</v>
      </c>
      <c r="DN1389">
        <v>1308.6274890899658</v>
      </c>
      <c r="DO1389">
        <v>52.377601623535156</v>
      </c>
      <c r="DP1389">
        <v>671.13938140869141</v>
      </c>
      <c r="DQ1389">
        <v>1231.2289810180664</v>
      </c>
      <c r="DR1389">
        <v>4013.9145259857178</v>
      </c>
      <c r="DS1389">
        <v>87.455802917480469</v>
      </c>
      <c r="DT1389">
        <v>118.13480377197266</v>
      </c>
      <c r="DU1389">
        <v>77.822998046875</v>
      </c>
      <c r="DV1389">
        <v>16.159400939941406</v>
      </c>
      <c r="DW1389">
        <v>8.0797004699707031</v>
      </c>
      <c r="DX1389">
        <v>639.33853149414062</v>
      </c>
      <c r="DY1389">
        <v>632.17300415039062</v>
      </c>
      <c r="DZ1389">
        <v>88.30560302734375</v>
      </c>
      <c r="EA1389">
        <v>66.229202270507813</v>
      </c>
      <c r="EB1389">
        <v>332.7567138671875</v>
      </c>
      <c r="EC1389">
        <v>186.04078674316406</v>
      </c>
      <c r="ED1389">
        <v>86.234092712402344</v>
      </c>
      <c r="EE1389">
        <v>64.778396606445313</v>
      </c>
      <c r="EF1389">
        <v>4220.4626216888428</v>
      </c>
      <c r="EG1389">
        <v>1436.0180435180664</v>
      </c>
    </row>
    <row r="1390" spans="2:137" x14ac:dyDescent="0.2">
      <c r="B1390">
        <v>8728.7381448745728</v>
      </c>
      <c r="C1390">
        <v>3245.3564414978027</v>
      </c>
      <c r="D1390">
        <v>3245.3564414978027</v>
      </c>
      <c r="E1390">
        <v>1824.3960113525391</v>
      </c>
      <c r="F1390">
        <v>1773.4062652587891</v>
      </c>
      <c r="G1390">
        <v>929.3199462890625</v>
      </c>
      <c r="H1390">
        <v>908.15130615234375</v>
      </c>
      <c r="I1390">
        <v>908.15130615234375</v>
      </c>
      <c r="J1390">
        <v>899.0789794921875</v>
      </c>
      <c r="K1390">
        <v>19.761199951171875</v>
      </c>
      <c r="L1390">
        <v>19.761199951171875</v>
      </c>
      <c r="M1390">
        <v>19.761199951171875</v>
      </c>
      <c r="N1390">
        <v>19.761199951171875</v>
      </c>
      <c r="O1390">
        <v>1062.1049613952637</v>
      </c>
      <c r="P1390">
        <v>1062.1049613952637</v>
      </c>
      <c r="Q1390">
        <v>532.36509323120117</v>
      </c>
      <c r="R1390">
        <v>529.58726119995117</v>
      </c>
      <c r="S1390">
        <v>459.56098556518555</v>
      </c>
      <c r="T1390">
        <v>459.56098556518555</v>
      </c>
      <c r="U1390">
        <v>459.56098556518555</v>
      </c>
      <c r="V1390">
        <v>215.25500106811523</v>
      </c>
      <c r="W1390">
        <v>215.25500106811523</v>
      </c>
      <c r="X1390">
        <v>215.25500106811523</v>
      </c>
      <c r="Y1390">
        <v>53.298000335693359</v>
      </c>
      <c r="Z1390">
        <v>53.298000335693359</v>
      </c>
      <c r="AA1390">
        <v>393.510009765625</v>
      </c>
      <c r="AB1390">
        <v>413.27120971679687</v>
      </c>
      <c r="AC1390">
        <v>5267.05943775177</v>
      </c>
      <c r="AD1390">
        <v>5267.05943775177</v>
      </c>
      <c r="AE1390">
        <v>5132.38219165802</v>
      </c>
      <c r="AF1390">
        <v>4493.2946691513062</v>
      </c>
      <c r="AG1390">
        <v>198.10059356689453</v>
      </c>
      <c r="AH1390">
        <v>4141.5075521469116</v>
      </c>
      <c r="AI1390">
        <v>4493.2946691513062</v>
      </c>
      <c r="AJ1390">
        <v>4141.5075521469116</v>
      </c>
      <c r="AK1390">
        <v>4141.5075521469116</v>
      </c>
      <c r="AL1390">
        <v>1383.6557807922363</v>
      </c>
      <c r="AM1390">
        <v>326.29278564453125</v>
      </c>
      <c r="AN1390">
        <v>326.29278564453125</v>
      </c>
      <c r="AO1390">
        <v>1057.3629951477051</v>
      </c>
      <c r="AP1390">
        <v>1057.3629951477051</v>
      </c>
      <c r="AQ1390">
        <v>954.85274124145508</v>
      </c>
      <c r="AR1390">
        <v>629.76375198364258</v>
      </c>
      <c r="AS1390">
        <v>2319.7709608078003</v>
      </c>
      <c r="AT1390">
        <v>13.588000297546387</v>
      </c>
      <c r="AU1390">
        <v>192.69659423828125</v>
      </c>
      <c r="AV1390">
        <v>1369.796142578125</v>
      </c>
      <c r="AW1390">
        <v>76.886100769042969</v>
      </c>
      <c r="AX1390">
        <v>13.588000297546387</v>
      </c>
      <c r="AY1390">
        <v>2077.1103363037109</v>
      </c>
      <c r="AZ1390">
        <v>2090.6983366012573</v>
      </c>
      <c r="BA1390">
        <v>76.886100769042969</v>
      </c>
      <c r="BB1390">
        <v>17.085800170898437</v>
      </c>
      <c r="BC1390">
        <v>17.085800170898437</v>
      </c>
      <c r="BD1390">
        <v>34.171600341796875</v>
      </c>
      <c r="BE1390">
        <v>103.78820037841797</v>
      </c>
      <c r="BF1390">
        <v>198.10059356689453</v>
      </c>
      <c r="BG1390">
        <v>45.189300537109375</v>
      </c>
      <c r="BH1390">
        <v>17.085800170898437</v>
      </c>
      <c r="BI1390">
        <v>8.5429000854492187</v>
      </c>
      <c r="BJ1390">
        <v>8.5429000854492187</v>
      </c>
      <c r="BK1390">
        <v>1369.796142578125</v>
      </c>
      <c r="BL1390">
        <v>2001.1158294677734</v>
      </c>
      <c r="BM1390">
        <v>2319.7709608078003</v>
      </c>
      <c r="BN1390">
        <v>2319.7709608078003</v>
      </c>
      <c r="BO1390">
        <v>105.44169998168945</v>
      </c>
      <c r="BP1390">
        <v>280.966796875</v>
      </c>
      <c r="BQ1390">
        <v>280.966796875</v>
      </c>
      <c r="BR1390">
        <v>81.283500671386719</v>
      </c>
      <c r="BS1390">
        <v>80.112197875976563</v>
      </c>
      <c r="BT1390">
        <v>932.5576171875</v>
      </c>
      <c r="BU1390">
        <v>1824.3960113525391</v>
      </c>
      <c r="BV1390">
        <v>1062.1049613952637</v>
      </c>
      <c r="BW1390">
        <v>633.68815231323242</v>
      </c>
      <c r="BX1390">
        <v>564.67698287963867</v>
      </c>
      <c r="BY1390">
        <v>19.761199951171875</v>
      </c>
      <c r="BZ1390">
        <v>9.5342998504638672</v>
      </c>
      <c r="CA1390">
        <v>9.5342998504638672</v>
      </c>
      <c r="CB1390">
        <v>9.5342998504638672</v>
      </c>
      <c r="CC1390">
        <v>9.5342998504638672</v>
      </c>
      <c r="CD1390">
        <v>874.41058349609375</v>
      </c>
      <c r="CE1390">
        <v>874.41058349609375</v>
      </c>
      <c r="CF1390">
        <v>34.171600341796875</v>
      </c>
      <c r="CG1390">
        <v>51.257400512695313</v>
      </c>
      <c r="CH1390">
        <v>59.800300598144531</v>
      </c>
      <c r="CI1390">
        <v>17.085800170898437</v>
      </c>
      <c r="CJ1390">
        <v>76.886100769042969</v>
      </c>
      <c r="CK1390">
        <v>1207.3379936218262</v>
      </c>
      <c r="CL1390">
        <v>618.90901565551758</v>
      </c>
      <c r="CM1390">
        <v>60.252399444580078</v>
      </c>
      <c r="CN1390">
        <v>5267.05943775177</v>
      </c>
      <c r="CO1390">
        <v>5267.05943775177</v>
      </c>
      <c r="CP1390">
        <v>1271.5602836608887</v>
      </c>
      <c r="CQ1390">
        <v>1973.7961578369141</v>
      </c>
      <c r="CR1390">
        <v>459.56098556518555</v>
      </c>
      <c r="CS1390">
        <v>564.67698287963867</v>
      </c>
      <c r="CT1390">
        <v>280.966796875</v>
      </c>
      <c r="CU1390">
        <v>899.0789794921875</v>
      </c>
      <c r="CV1390">
        <v>908.15130615234375</v>
      </c>
      <c r="CW1390">
        <v>929.3199462890625</v>
      </c>
      <c r="CX1390">
        <v>932.5576171875</v>
      </c>
      <c r="CY1390">
        <v>215.25500106811523</v>
      </c>
      <c r="CZ1390">
        <v>529.58726119995117</v>
      </c>
      <c r="DA1390">
        <v>532.36509323120117</v>
      </c>
      <c r="DB1390">
        <v>17.085800170898437</v>
      </c>
      <c r="DC1390">
        <v>393.510009765625</v>
      </c>
      <c r="DD1390">
        <v>954.85274124145508</v>
      </c>
      <c r="DE1390">
        <v>1057.3629951477051</v>
      </c>
      <c r="DF1390">
        <v>9.5342998504638672</v>
      </c>
      <c r="DG1390">
        <v>13.588000297546387</v>
      </c>
      <c r="DH1390">
        <v>19.761199951171875</v>
      </c>
      <c r="DI1390">
        <v>874.41058349609375</v>
      </c>
      <c r="DJ1390">
        <v>34.171600341796875</v>
      </c>
      <c r="DK1390">
        <v>1369.796142578125</v>
      </c>
      <c r="DL1390">
        <v>2001.1158294677734</v>
      </c>
      <c r="DM1390">
        <v>2077.1103363037109</v>
      </c>
      <c r="DN1390">
        <v>2319.7709608078003</v>
      </c>
      <c r="DO1390">
        <v>53.298000335693359</v>
      </c>
      <c r="DP1390">
        <v>633.68815231323242</v>
      </c>
      <c r="DQ1390">
        <v>1062.1049613952637</v>
      </c>
      <c r="DR1390">
        <v>1773.4062652587891</v>
      </c>
      <c r="DS1390">
        <v>80.112197875976563</v>
      </c>
      <c r="DT1390">
        <v>108.69459533691406</v>
      </c>
      <c r="DU1390">
        <v>192.69659423828125</v>
      </c>
      <c r="DV1390">
        <v>17.085800170898437</v>
      </c>
      <c r="DW1390">
        <v>8.5429000854492187</v>
      </c>
      <c r="DX1390">
        <v>629.76375198364258</v>
      </c>
      <c r="DY1390">
        <v>618.90901565551758</v>
      </c>
      <c r="DZ1390">
        <v>60.252399444580078</v>
      </c>
      <c r="EA1390">
        <v>45.189300537109375</v>
      </c>
      <c r="EB1390">
        <v>326.29278564453125</v>
      </c>
      <c r="EC1390">
        <v>198.10059356689453</v>
      </c>
      <c r="ED1390">
        <v>103.78820037841797</v>
      </c>
      <c r="EE1390">
        <v>81.283500671386719</v>
      </c>
      <c r="EF1390">
        <v>1973.7961578369141</v>
      </c>
      <c r="EG1390">
        <v>1271.5602836608887</v>
      </c>
    </row>
    <row r="1391" spans="2:137" x14ac:dyDescent="0.2">
      <c r="B1391">
        <v>12194.360029220581</v>
      </c>
      <c r="C1391">
        <v>5899.0636882781982</v>
      </c>
      <c r="D1391">
        <v>5899.0636882781982</v>
      </c>
      <c r="E1391">
        <v>4232.4799671173096</v>
      </c>
      <c r="F1391">
        <v>4168.8913440704346</v>
      </c>
      <c r="G1391">
        <v>2549.5238666534424</v>
      </c>
      <c r="H1391">
        <v>2527.7958393096924</v>
      </c>
      <c r="I1391">
        <v>2527.7958393096924</v>
      </c>
      <c r="J1391">
        <v>2518.4838275909424</v>
      </c>
      <c r="K1391">
        <v>20.649599075317383</v>
      </c>
      <c r="L1391">
        <v>20.649599075317383</v>
      </c>
      <c r="M1391">
        <v>20.649599075317383</v>
      </c>
      <c r="N1391">
        <v>20.649599075317383</v>
      </c>
      <c r="O1391">
        <v>1287.6611137390137</v>
      </c>
      <c r="P1391">
        <v>1287.6611137390137</v>
      </c>
      <c r="Q1391">
        <v>565.06992721557617</v>
      </c>
      <c r="R1391">
        <v>559.35972213745117</v>
      </c>
      <c r="S1391">
        <v>478.04398727416992</v>
      </c>
      <c r="T1391">
        <v>478.04398727416992</v>
      </c>
      <c r="U1391">
        <v>478.04398727416992</v>
      </c>
      <c r="V1391">
        <v>229.00197982788086</v>
      </c>
      <c r="W1391">
        <v>229.00197982788086</v>
      </c>
      <c r="X1391">
        <v>229.00197982788086</v>
      </c>
      <c r="Y1391">
        <v>53.598598480224609</v>
      </c>
      <c r="Z1391">
        <v>53.598598480224609</v>
      </c>
      <c r="AA1391">
        <v>1229.9940185546875</v>
      </c>
      <c r="AB1391">
        <v>1250.6436176300049</v>
      </c>
      <c r="AC1391">
        <v>6075.9613800048828</v>
      </c>
      <c r="AD1391">
        <v>6075.9613800048828</v>
      </c>
      <c r="AE1391">
        <v>5943.3773956298828</v>
      </c>
      <c r="AF1391">
        <v>5128.9579858779907</v>
      </c>
      <c r="AG1391">
        <v>246.16020965576172</v>
      </c>
      <c r="AH1391">
        <v>4697.873948097229</v>
      </c>
      <c r="AI1391">
        <v>5128.9579858779907</v>
      </c>
      <c r="AJ1391">
        <v>4697.873948097229</v>
      </c>
      <c r="AK1391">
        <v>4697.873948097229</v>
      </c>
      <c r="AL1391">
        <v>1965.9603424072266</v>
      </c>
      <c r="AM1391">
        <v>484.59280395507812</v>
      </c>
      <c r="AN1391">
        <v>484.59280395507812</v>
      </c>
      <c r="AO1391">
        <v>1481.3675384521484</v>
      </c>
      <c r="AP1391">
        <v>1481.3675384521484</v>
      </c>
      <c r="AQ1391">
        <v>1344.3185882568359</v>
      </c>
      <c r="AR1391">
        <v>953.97142028808594</v>
      </c>
      <c r="AS1391">
        <v>2111.5576486587524</v>
      </c>
      <c r="AT1391">
        <v>13.546999931335449</v>
      </c>
      <c r="AU1391">
        <v>143.57879638671875</v>
      </c>
      <c r="AV1391">
        <v>1299.541748046875</v>
      </c>
      <c r="AW1391">
        <v>79.11720085144043</v>
      </c>
      <c r="AX1391">
        <v>13.546999931335449</v>
      </c>
      <c r="AY1391">
        <v>1838.1201324462891</v>
      </c>
      <c r="AZ1391">
        <v>1851.6671323776245</v>
      </c>
      <c r="BA1391">
        <v>79.11720085144043</v>
      </c>
      <c r="BB1391">
        <v>17.581600189208984</v>
      </c>
      <c r="BC1391">
        <v>17.581600189208984</v>
      </c>
      <c r="BD1391">
        <v>35.163200378417969</v>
      </c>
      <c r="BE1391">
        <v>117.58490753173828</v>
      </c>
      <c r="BF1391">
        <v>246.16020965576172</v>
      </c>
      <c r="BG1391">
        <v>84.58380126953125</v>
      </c>
      <c r="BH1391">
        <v>17.581600189208984</v>
      </c>
      <c r="BI1391">
        <v>8.7908000946044922</v>
      </c>
      <c r="BJ1391">
        <v>8.7908000946044922</v>
      </c>
      <c r="BK1391">
        <v>1299.541748046875</v>
      </c>
      <c r="BL1391">
        <v>1773.0435943603516</v>
      </c>
      <c r="BM1391">
        <v>2111.5576486587524</v>
      </c>
      <c r="BN1391">
        <v>2111.5576486587524</v>
      </c>
      <c r="BO1391">
        <v>197.36219787597656</v>
      </c>
      <c r="BP1391">
        <v>396.48959350585937</v>
      </c>
      <c r="BQ1391">
        <v>396.48959350585937</v>
      </c>
      <c r="BR1391">
        <v>89.295303344726563</v>
      </c>
      <c r="BS1391">
        <v>115.20770263671875</v>
      </c>
      <c r="BT1391">
        <v>2553.3773822784424</v>
      </c>
      <c r="BU1391">
        <v>4232.4799671173096</v>
      </c>
      <c r="BV1391">
        <v>1287.6611137390137</v>
      </c>
      <c r="BW1391">
        <v>719.74222946166992</v>
      </c>
      <c r="BX1391">
        <v>624.15403366088867</v>
      </c>
      <c r="BY1391">
        <v>20.649599075317383</v>
      </c>
      <c r="BZ1391">
        <v>9.3823003768920898</v>
      </c>
      <c r="CA1391">
        <v>9.3823003768920898</v>
      </c>
      <c r="CB1391">
        <v>9.3823003768920898</v>
      </c>
      <c r="CC1391">
        <v>9.3823003768920898</v>
      </c>
      <c r="CD1391">
        <v>2482.2167377471924</v>
      </c>
      <c r="CE1391">
        <v>2482.2167377471924</v>
      </c>
      <c r="CF1391">
        <v>35.163200378417969</v>
      </c>
      <c r="CG1391">
        <v>52.744800567626953</v>
      </c>
      <c r="CH1391">
        <v>61.535600662231445</v>
      </c>
      <c r="CI1391">
        <v>17.581600189208984</v>
      </c>
      <c r="CJ1391">
        <v>79.11720085144043</v>
      </c>
      <c r="CK1391">
        <v>1438.5740776062012</v>
      </c>
      <c r="CL1391">
        <v>942.76194763183594</v>
      </c>
      <c r="CM1391">
        <v>112.77839660644531</v>
      </c>
      <c r="CN1391">
        <v>6075.9613800048828</v>
      </c>
      <c r="CO1391">
        <v>6075.9613800048828</v>
      </c>
      <c r="CP1391">
        <v>1507.5978813171387</v>
      </c>
      <c r="CQ1391">
        <v>4391.4658069610596</v>
      </c>
      <c r="CR1391">
        <v>478.04398727416992</v>
      </c>
      <c r="CS1391">
        <v>624.15403366088867</v>
      </c>
      <c r="CT1391">
        <v>396.48959350585937</v>
      </c>
      <c r="CU1391">
        <v>2518.4838275909424</v>
      </c>
      <c r="CV1391">
        <v>2527.7958393096924</v>
      </c>
      <c r="CW1391">
        <v>2549.5238666534424</v>
      </c>
      <c r="CX1391">
        <v>2553.3773822784424</v>
      </c>
      <c r="CY1391">
        <v>229.00197982788086</v>
      </c>
      <c r="CZ1391">
        <v>559.35972213745117</v>
      </c>
      <c r="DA1391">
        <v>565.06992721557617</v>
      </c>
      <c r="DB1391">
        <v>17.581600189208984</v>
      </c>
      <c r="DC1391">
        <v>1229.9940185546875</v>
      </c>
      <c r="DD1391">
        <v>1344.3185882568359</v>
      </c>
      <c r="DE1391">
        <v>1481.3675384521484</v>
      </c>
      <c r="DF1391">
        <v>9.3823003768920898</v>
      </c>
      <c r="DG1391">
        <v>13.546999931335449</v>
      </c>
      <c r="DH1391">
        <v>20.649599075317383</v>
      </c>
      <c r="DI1391">
        <v>2482.2167377471924</v>
      </c>
      <c r="DJ1391">
        <v>35.163200378417969</v>
      </c>
      <c r="DK1391">
        <v>1299.541748046875</v>
      </c>
      <c r="DL1391">
        <v>1773.0435943603516</v>
      </c>
      <c r="DM1391">
        <v>1838.1201324462891</v>
      </c>
      <c r="DN1391">
        <v>2111.5576486587524</v>
      </c>
      <c r="DO1391">
        <v>53.598598480224609</v>
      </c>
      <c r="DP1391">
        <v>719.74222946166992</v>
      </c>
      <c r="DQ1391">
        <v>1287.6611137390137</v>
      </c>
      <c r="DR1391">
        <v>4168.8913440704346</v>
      </c>
      <c r="DS1391">
        <v>115.20770263671875</v>
      </c>
      <c r="DT1391">
        <v>156.50590515136719</v>
      </c>
      <c r="DU1391">
        <v>143.57879638671875</v>
      </c>
      <c r="DV1391">
        <v>17.581600189208984</v>
      </c>
      <c r="DW1391">
        <v>8.7908000946044922</v>
      </c>
      <c r="DX1391">
        <v>953.97142028808594</v>
      </c>
      <c r="DY1391">
        <v>942.76194763183594</v>
      </c>
      <c r="DZ1391">
        <v>112.77839660644531</v>
      </c>
      <c r="EA1391">
        <v>84.58380126953125</v>
      </c>
      <c r="EB1391">
        <v>484.59280395507812</v>
      </c>
      <c r="EC1391">
        <v>246.16020965576172</v>
      </c>
      <c r="ED1391">
        <v>117.58490753173828</v>
      </c>
      <c r="EE1391">
        <v>89.295303344726563</v>
      </c>
      <c r="EF1391">
        <v>4391.4658069610596</v>
      </c>
      <c r="EG1391">
        <v>1507.5978813171387</v>
      </c>
    </row>
    <row r="1392" spans="2:137" x14ac:dyDescent="0.2">
      <c r="B1392">
        <v>7933.6624803543091</v>
      </c>
      <c r="C1392">
        <v>4099.8048973083496</v>
      </c>
      <c r="D1392">
        <v>4099.8048973083496</v>
      </c>
      <c r="E1392">
        <v>2213.5908699035645</v>
      </c>
      <c r="F1392">
        <v>2160.7944831848145</v>
      </c>
      <c r="G1392">
        <v>1202.6550331115723</v>
      </c>
      <c r="H1392">
        <v>1178.1585731506348</v>
      </c>
      <c r="I1392">
        <v>1178.1585731506348</v>
      </c>
      <c r="J1392">
        <v>1167.6600379943848</v>
      </c>
      <c r="K1392">
        <v>20.966800689697266</v>
      </c>
      <c r="L1392">
        <v>20.966800689697266</v>
      </c>
      <c r="M1392">
        <v>20.966800689697266</v>
      </c>
      <c r="N1392">
        <v>20.966800689697266</v>
      </c>
      <c r="O1392">
        <v>1546.4440078735352</v>
      </c>
      <c r="P1392">
        <v>1546.4440078735352</v>
      </c>
      <c r="Q1392">
        <v>722.65274810791016</v>
      </c>
      <c r="R1392">
        <v>715.63211822509766</v>
      </c>
      <c r="S1392">
        <v>577.83798980712891</v>
      </c>
      <c r="T1392">
        <v>577.83798980712891</v>
      </c>
      <c r="U1392">
        <v>577.83798980712891</v>
      </c>
      <c r="V1392">
        <v>273.08948516845703</v>
      </c>
      <c r="W1392">
        <v>273.08948516845703</v>
      </c>
      <c r="X1392">
        <v>273.08948516845703</v>
      </c>
      <c r="Y1392">
        <v>53.148200988769531</v>
      </c>
      <c r="Z1392">
        <v>53.148200988769531</v>
      </c>
      <c r="AA1392">
        <v>555.70098876953125</v>
      </c>
      <c r="AB1392">
        <v>576.66778945922852</v>
      </c>
      <c r="AC1392">
        <v>3628.0421533584595</v>
      </c>
      <c r="AD1392">
        <v>3628.0421533584595</v>
      </c>
      <c r="AE1392">
        <v>3496.9991846084595</v>
      </c>
      <c r="AF1392">
        <v>2907.0374631881714</v>
      </c>
      <c r="AG1392">
        <v>179.96939086914063</v>
      </c>
      <c r="AH1392">
        <v>2599.3573789596558</v>
      </c>
      <c r="AI1392">
        <v>2907.0374631881714</v>
      </c>
      <c r="AJ1392">
        <v>2599.3573789596558</v>
      </c>
      <c r="AK1392">
        <v>2599.3573789596558</v>
      </c>
      <c r="AL1392">
        <v>1299.6824188232422</v>
      </c>
      <c r="AM1392">
        <v>378.1494140625</v>
      </c>
      <c r="AN1392">
        <v>378.1494140625</v>
      </c>
      <c r="AO1392">
        <v>921.53300476074219</v>
      </c>
      <c r="AP1392">
        <v>921.53300476074219</v>
      </c>
      <c r="AQ1392">
        <v>826.21849060058594</v>
      </c>
      <c r="AR1392">
        <v>523.85716247558594</v>
      </c>
      <c r="AS1392">
        <v>965.55704021453857</v>
      </c>
      <c r="AT1392">
        <v>12.944999694824219</v>
      </c>
      <c r="AU1392">
        <v>79.59539794921875</v>
      </c>
      <c r="AV1392">
        <v>450.0067138671875</v>
      </c>
      <c r="AW1392">
        <v>74.261698722839355</v>
      </c>
      <c r="AX1392">
        <v>12.944999694824219</v>
      </c>
      <c r="AY1392">
        <v>749.72393798828125</v>
      </c>
      <c r="AZ1392">
        <v>762.66893768310547</v>
      </c>
      <c r="BA1392">
        <v>74.261698722839355</v>
      </c>
      <c r="BB1392">
        <v>16.502599716186523</v>
      </c>
      <c r="BC1392">
        <v>16.502599716186523</v>
      </c>
      <c r="BD1392">
        <v>33.005199432373047</v>
      </c>
      <c r="BE1392">
        <v>102.7012939453125</v>
      </c>
      <c r="BF1392">
        <v>179.96939086914063</v>
      </c>
      <c r="BG1392">
        <v>45.159900665283203</v>
      </c>
      <c r="BH1392">
        <v>16.502599716186523</v>
      </c>
      <c r="BI1392">
        <v>8.2512998580932617</v>
      </c>
      <c r="BJ1392">
        <v>8.2512998580932617</v>
      </c>
      <c r="BK1392">
        <v>450.0067138671875</v>
      </c>
      <c r="BL1392">
        <v>702.9154052734375</v>
      </c>
      <c r="BM1392">
        <v>965.55704021453857</v>
      </c>
      <c r="BN1392">
        <v>965.55704021453857</v>
      </c>
      <c r="BO1392">
        <v>105.37310028076172</v>
      </c>
      <c r="BP1392">
        <v>219.85800170898437</v>
      </c>
      <c r="BQ1392">
        <v>219.85800170898437</v>
      </c>
      <c r="BR1392">
        <v>82.496696472167969</v>
      </c>
      <c r="BS1392">
        <v>102.57759857177734</v>
      </c>
      <c r="BT1392">
        <v>1205.8997840881348</v>
      </c>
      <c r="BU1392">
        <v>2213.5908699035645</v>
      </c>
      <c r="BV1392">
        <v>1546.4440078735352</v>
      </c>
      <c r="BW1392">
        <v>894.77011871337891</v>
      </c>
      <c r="BX1392">
        <v>780.49405670166016</v>
      </c>
      <c r="BY1392">
        <v>20.966800689697266</v>
      </c>
      <c r="BZ1392">
        <v>9.3001003265380859</v>
      </c>
      <c r="CA1392">
        <v>9.3001003265380859</v>
      </c>
      <c r="CB1392">
        <v>9.3001003265380859</v>
      </c>
      <c r="CC1392">
        <v>9.3001003265380859</v>
      </c>
      <c r="CD1392">
        <v>1142.7282752990723</v>
      </c>
      <c r="CE1392">
        <v>1142.7282752990723</v>
      </c>
      <c r="CF1392">
        <v>33.005199432373047</v>
      </c>
      <c r="CG1392">
        <v>49.50779914855957</v>
      </c>
      <c r="CH1392">
        <v>57.759099006652832</v>
      </c>
      <c r="CI1392">
        <v>16.502599716186523</v>
      </c>
      <c r="CJ1392">
        <v>74.261698722839355</v>
      </c>
      <c r="CK1392">
        <v>1673.3400039672852</v>
      </c>
      <c r="CL1392">
        <v>516.96299743652344</v>
      </c>
      <c r="CM1392">
        <v>60.213199615478516</v>
      </c>
      <c r="CN1392">
        <v>3628.0421533584595</v>
      </c>
      <c r="CO1392">
        <v>3628.0421533584595</v>
      </c>
      <c r="CP1392">
        <v>1742.0570449829102</v>
      </c>
      <c r="CQ1392">
        <v>2357.7478523254395</v>
      </c>
      <c r="CR1392">
        <v>577.83798980712891</v>
      </c>
      <c r="CS1392">
        <v>780.49405670166016</v>
      </c>
      <c r="CT1392">
        <v>219.85800170898437</v>
      </c>
      <c r="CU1392">
        <v>1167.6600379943848</v>
      </c>
      <c r="CV1392">
        <v>1178.1585731506348</v>
      </c>
      <c r="CW1392">
        <v>1202.6550331115723</v>
      </c>
      <c r="CX1392">
        <v>1205.8997840881348</v>
      </c>
      <c r="CY1392">
        <v>273.08948516845703</v>
      </c>
      <c r="CZ1392">
        <v>715.63211822509766</v>
      </c>
      <c r="DA1392">
        <v>722.65274810791016</v>
      </c>
      <c r="DB1392">
        <v>16.502599716186523</v>
      </c>
      <c r="DC1392">
        <v>555.70098876953125</v>
      </c>
      <c r="DD1392">
        <v>826.21849060058594</v>
      </c>
      <c r="DE1392">
        <v>921.53300476074219</v>
      </c>
      <c r="DF1392">
        <v>9.3001003265380859</v>
      </c>
      <c r="DG1392">
        <v>12.944999694824219</v>
      </c>
      <c r="DH1392">
        <v>20.966800689697266</v>
      </c>
      <c r="DI1392">
        <v>1142.7282752990723</v>
      </c>
      <c r="DJ1392">
        <v>33.005199432373047</v>
      </c>
      <c r="DK1392">
        <v>450.0067138671875</v>
      </c>
      <c r="DL1392">
        <v>702.9154052734375</v>
      </c>
      <c r="DM1392">
        <v>749.72393798828125</v>
      </c>
      <c r="DN1392">
        <v>965.55704021453857</v>
      </c>
      <c r="DO1392">
        <v>53.148200988769531</v>
      </c>
      <c r="DP1392">
        <v>894.77011871337891</v>
      </c>
      <c r="DQ1392">
        <v>1546.4440078735352</v>
      </c>
      <c r="DR1392">
        <v>2160.7944831848145</v>
      </c>
      <c r="DS1392">
        <v>102.57759857177734</v>
      </c>
      <c r="DT1392">
        <v>135.68119812011719</v>
      </c>
      <c r="DU1392">
        <v>79.59539794921875</v>
      </c>
      <c r="DV1392">
        <v>16.502599716186523</v>
      </c>
      <c r="DW1392">
        <v>8.2512998580932617</v>
      </c>
      <c r="DX1392">
        <v>523.85716247558594</v>
      </c>
      <c r="DY1392">
        <v>516.96299743652344</v>
      </c>
      <c r="DZ1392">
        <v>60.213199615478516</v>
      </c>
      <c r="EA1392">
        <v>45.159900665283203</v>
      </c>
      <c r="EB1392">
        <v>378.1494140625</v>
      </c>
      <c r="EC1392">
        <v>179.96939086914063</v>
      </c>
      <c r="ED1392">
        <v>102.7012939453125</v>
      </c>
      <c r="EE1392">
        <v>82.496696472167969</v>
      </c>
      <c r="EF1392">
        <v>2357.7478523254395</v>
      </c>
      <c r="EG1392">
        <v>1742.0570449829102</v>
      </c>
    </row>
    <row r="1393" spans="2:137" x14ac:dyDescent="0.2">
      <c r="B1393">
        <v>6677.603636264801</v>
      </c>
      <c r="C1393">
        <v>3715.4521312713623</v>
      </c>
      <c r="D1393">
        <v>3715.4521312713623</v>
      </c>
      <c r="E1393">
        <v>1481.6280269622803</v>
      </c>
      <c r="F1393">
        <v>1433.5920162200928</v>
      </c>
      <c r="G1393">
        <v>746.99587059020996</v>
      </c>
      <c r="H1393">
        <v>719.25282859802246</v>
      </c>
      <c r="I1393">
        <v>719.25282859802246</v>
      </c>
      <c r="J1393">
        <v>707.36293601989746</v>
      </c>
      <c r="K1393">
        <v>20.383199691772461</v>
      </c>
      <c r="L1393">
        <v>20.383199691772461</v>
      </c>
      <c r="M1393">
        <v>20.383199691772461</v>
      </c>
      <c r="N1393">
        <v>20.383199691772461</v>
      </c>
      <c r="O1393">
        <v>1910.0979080200195</v>
      </c>
      <c r="P1393">
        <v>1910.0979080200195</v>
      </c>
      <c r="Q1393">
        <v>1163.098518371582</v>
      </c>
      <c r="R1393">
        <v>1156.3454666137695</v>
      </c>
      <c r="S1393">
        <v>908.80402374267578</v>
      </c>
      <c r="T1393">
        <v>908.80402374267578</v>
      </c>
      <c r="U1393">
        <v>908.80402374267578</v>
      </c>
      <c r="V1393">
        <v>386.30200958251953</v>
      </c>
      <c r="W1393">
        <v>386.30200958251953</v>
      </c>
      <c r="X1393">
        <v>386.30200958251953</v>
      </c>
      <c r="Y1393">
        <v>52.116401672363281</v>
      </c>
      <c r="Z1393">
        <v>52.116401672363281</v>
      </c>
      <c r="AA1393">
        <v>323.72100830078125</v>
      </c>
      <c r="AB1393">
        <v>344.10420799255371</v>
      </c>
      <c r="AC1393">
        <v>2761.4864659309387</v>
      </c>
      <c r="AD1393">
        <v>2761.4864659309387</v>
      </c>
      <c r="AE1393">
        <v>2631.9574131965637</v>
      </c>
      <c r="AF1393">
        <v>2141.0198655128479</v>
      </c>
      <c r="AG1393">
        <v>135.71979904174805</v>
      </c>
      <c r="AH1393">
        <v>1897.9553399085999</v>
      </c>
      <c r="AI1393">
        <v>2141.0198655128479</v>
      </c>
      <c r="AJ1393">
        <v>1897.9553399085999</v>
      </c>
      <c r="AK1393">
        <v>1897.9553399085999</v>
      </c>
      <c r="AL1393">
        <v>936.30847549438477</v>
      </c>
      <c r="AM1393">
        <v>295.83489990234375</v>
      </c>
      <c r="AN1393">
        <v>295.83489990234375</v>
      </c>
      <c r="AO1393">
        <v>640.47357559204102</v>
      </c>
      <c r="AP1393">
        <v>640.47357559204102</v>
      </c>
      <c r="AQ1393">
        <v>569.43970108032227</v>
      </c>
      <c r="AR1393">
        <v>322.42480850219727</v>
      </c>
      <c r="AS1393">
        <v>739.34876871109009</v>
      </c>
      <c r="AT1393">
        <v>11.956999778747559</v>
      </c>
      <c r="AU1393">
        <v>62.353199005126953</v>
      </c>
      <c r="AV1393">
        <v>302.16519165039063</v>
      </c>
      <c r="AW1393">
        <v>68.015700817108154</v>
      </c>
      <c r="AX1393">
        <v>11.956999778747559</v>
      </c>
      <c r="AY1393">
        <v>549.16348266601562</v>
      </c>
      <c r="AZ1393">
        <v>561.12048244476318</v>
      </c>
      <c r="BA1393">
        <v>68.015700817108154</v>
      </c>
      <c r="BB1393">
        <v>15.11460018157959</v>
      </c>
      <c r="BC1393">
        <v>15.11460018157959</v>
      </c>
      <c r="BD1393">
        <v>30.22920036315918</v>
      </c>
      <c r="BE1393">
        <v>76.219097137451172</v>
      </c>
      <c r="BF1393">
        <v>135.71979904174805</v>
      </c>
      <c r="BG1393">
        <v>27.863700866699219</v>
      </c>
      <c r="BH1393">
        <v>15.11460018157959</v>
      </c>
      <c r="BI1393">
        <v>7.5573000907897949</v>
      </c>
      <c r="BJ1393">
        <v>7.5573000907897949</v>
      </c>
      <c r="BK1393">
        <v>302.16519165039063</v>
      </c>
      <c r="BL1393">
        <v>509.48599243164062</v>
      </c>
      <c r="BM1393">
        <v>739.34876871109009</v>
      </c>
      <c r="BN1393">
        <v>739.34876871109009</v>
      </c>
      <c r="BO1393">
        <v>65.015300750732422</v>
      </c>
      <c r="BP1393">
        <v>134.7030029296875</v>
      </c>
      <c r="BQ1393">
        <v>134.7030029296875</v>
      </c>
      <c r="BR1393">
        <v>60.947101593017578</v>
      </c>
      <c r="BS1393">
        <v>89.567100524902344</v>
      </c>
      <c r="BT1393">
        <v>750.02290916442871</v>
      </c>
      <c r="BU1393">
        <v>1481.6280269622803</v>
      </c>
      <c r="BV1393">
        <v>1910.0979080200195</v>
      </c>
      <c r="BW1393">
        <v>1384.812629699707</v>
      </c>
      <c r="BX1393">
        <v>1236.873908996582</v>
      </c>
      <c r="BY1393">
        <v>20.383199691772461</v>
      </c>
      <c r="BZ1393">
        <v>9.2166004180908203</v>
      </c>
      <c r="CA1393">
        <v>9.2166004180908203</v>
      </c>
      <c r="CB1393">
        <v>9.2166004180908203</v>
      </c>
      <c r="CC1393">
        <v>9.2166004180908203</v>
      </c>
      <c r="CD1393">
        <v>686.56337547302246</v>
      </c>
      <c r="CE1393">
        <v>686.56337547302246</v>
      </c>
      <c r="CF1393">
        <v>30.22920036315918</v>
      </c>
      <c r="CG1393">
        <v>45.34380054473877</v>
      </c>
      <c r="CH1393">
        <v>52.901100635528564</v>
      </c>
      <c r="CI1393">
        <v>15.11460018157959</v>
      </c>
      <c r="CJ1393">
        <v>68.015700817108154</v>
      </c>
      <c r="CK1393">
        <v>2022.032844543457</v>
      </c>
      <c r="CL1393">
        <v>317.38400650024414</v>
      </c>
      <c r="CM1393">
        <v>37.151599884033203</v>
      </c>
      <c r="CN1393">
        <v>2761.4864659309387</v>
      </c>
      <c r="CO1393">
        <v>2761.4864659309387</v>
      </c>
      <c r="CP1393">
        <v>2093.790901184082</v>
      </c>
      <c r="CQ1393">
        <v>1621.6612300872803</v>
      </c>
      <c r="CR1393">
        <v>908.80402374267578</v>
      </c>
      <c r="CS1393">
        <v>1236.873908996582</v>
      </c>
      <c r="CT1393">
        <v>134.7030029296875</v>
      </c>
      <c r="CU1393">
        <v>707.36293601989746</v>
      </c>
      <c r="CV1393">
        <v>719.25282859802246</v>
      </c>
      <c r="CW1393">
        <v>746.99587059020996</v>
      </c>
      <c r="CX1393">
        <v>750.02290916442871</v>
      </c>
      <c r="CY1393">
        <v>386.30200958251953</v>
      </c>
      <c r="CZ1393">
        <v>1156.3454666137695</v>
      </c>
      <c r="DA1393">
        <v>1163.098518371582</v>
      </c>
      <c r="DB1393">
        <v>15.11460018157959</v>
      </c>
      <c r="DC1393">
        <v>323.72100830078125</v>
      </c>
      <c r="DD1393">
        <v>569.43970108032227</v>
      </c>
      <c r="DE1393">
        <v>640.47357559204102</v>
      </c>
      <c r="DF1393">
        <v>9.2166004180908203</v>
      </c>
      <c r="DG1393">
        <v>11.956999778747559</v>
      </c>
      <c r="DH1393">
        <v>20.383199691772461</v>
      </c>
      <c r="DI1393">
        <v>686.56337547302246</v>
      </c>
      <c r="DJ1393">
        <v>30.22920036315918</v>
      </c>
      <c r="DK1393">
        <v>302.16519165039063</v>
      </c>
      <c r="DL1393">
        <v>509.48599243164062</v>
      </c>
      <c r="DM1393">
        <v>549.16348266601562</v>
      </c>
      <c r="DN1393">
        <v>739.34876871109009</v>
      </c>
      <c r="DO1393">
        <v>52.116401672363281</v>
      </c>
      <c r="DP1393">
        <v>1384.812629699707</v>
      </c>
      <c r="DQ1393">
        <v>1910.0979080200195</v>
      </c>
      <c r="DR1393">
        <v>1433.5920162200928</v>
      </c>
      <c r="DS1393">
        <v>89.567100524902344</v>
      </c>
      <c r="DT1393">
        <v>116.04389953613281</v>
      </c>
      <c r="DU1393">
        <v>62.353199005126953</v>
      </c>
      <c r="DV1393">
        <v>15.11460018157959</v>
      </c>
      <c r="DW1393">
        <v>7.5573000907897949</v>
      </c>
      <c r="DX1393">
        <v>322.42480850219727</v>
      </c>
      <c r="DY1393">
        <v>317.38400650024414</v>
      </c>
      <c r="DZ1393">
        <v>37.151599884033203</v>
      </c>
      <c r="EA1393">
        <v>27.863700866699219</v>
      </c>
      <c r="EB1393">
        <v>295.83489990234375</v>
      </c>
      <c r="EC1393">
        <v>135.71979904174805</v>
      </c>
      <c r="ED1393">
        <v>76.219097137451172</v>
      </c>
      <c r="EE1393">
        <v>60.947101593017578</v>
      </c>
      <c r="EF1393">
        <v>1621.6612300872803</v>
      </c>
      <c r="EG1393">
        <v>2093.790901184082</v>
      </c>
    </row>
    <row r="1394" spans="2:137" x14ac:dyDescent="0.2">
      <c r="B1394">
        <v>5871.2017908096313</v>
      </c>
      <c r="C1394">
        <v>3147.6412143707275</v>
      </c>
      <c r="D1394">
        <v>3147.6412143707275</v>
      </c>
      <c r="E1394">
        <v>1263.2273998260498</v>
      </c>
      <c r="F1394">
        <v>1217.2841625213623</v>
      </c>
      <c r="G1394">
        <v>655.03005027770996</v>
      </c>
      <c r="H1394">
        <v>633.12843894958496</v>
      </c>
      <c r="I1394">
        <v>633.12843894958496</v>
      </c>
      <c r="J1394">
        <v>623.74202537536621</v>
      </c>
      <c r="K1394">
        <v>19.655599594116211</v>
      </c>
      <c r="L1394">
        <v>19.655599594116211</v>
      </c>
      <c r="M1394">
        <v>19.655599594116211</v>
      </c>
      <c r="N1394">
        <v>19.655599594116211</v>
      </c>
      <c r="O1394">
        <v>1586.7490196228027</v>
      </c>
      <c r="P1394">
        <v>1586.7490196228027</v>
      </c>
      <c r="Q1394">
        <v>1006.7697715759277</v>
      </c>
      <c r="R1394">
        <v>1001.6133995056152</v>
      </c>
      <c r="S1394">
        <v>793.63000106811523</v>
      </c>
      <c r="T1394">
        <v>793.63000106811523</v>
      </c>
      <c r="U1394">
        <v>793.63000106811523</v>
      </c>
      <c r="V1394">
        <v>343.88799667358398</v>
      </c>
      <c r="W1394">
        <v>343.88799667358398</v>
      </c>
      <c r="X1394">
        <v>343.88799667358398</v>
      </c>
      <c r="Y1394">
        <v>51.076198577880859</v>
      </c>
      <c r="Z1394">
        <v>51.076198577880859</v>
      </c>
      <c r="AA1394">
        <v>287.42898559570312</v>
      </c>
      <c r="AB1394">
        <v>307.08458518981934</v>
      </c>
      <c r="AC1394">
        <v>2527.1362600326538</v>
      </c>
      <c r="AD1394">
        <v>2527.1362600326538</v>
      </c>
      <c r="AE1394">
        <v>2399.4702444076538</v>
      </c>
      <c r="AF1394">
        <v>1948.5764856338501</v>
      </c>
      <c r="AG1394">
        <v>120.33359909057617</v>
      </c>
      <c r="AH1394">
        <v>1727.8671541213989</v>
      </c>
      <c r="AI1394">
        <v>1948.5764856338501</v>
      </c>
      <c r="AJ1394">
        <v>1727.8671541213989</v>
      </c>
      <c r="AK1394">
        <v>1727.8671541213989</v>
      </c>
      <c r="AL1394">
        <v>754.99240875244141</v>
      </c>
      <c r="AM1394">
        <v>221.13169860839844</v>
      </c>
      <c r="AN1394">
        <v>221.13169860839844</v>
      </c>
      <c r="AO1394">
        <v>533.86071014404297</v>
      </c>
      <c r="AP1394">
        <v>533.86071014404297</v>
      </c>
      <c r="AQ1394">
        <v>472.83330535888672</v>
      </c>
      <c r="AR1394">
        <v>249.60001373291016</v>
      </c>
      <c r="AS1394">
        <v>786.35570240020752</v>
      </c>
      <c r="AT1394">
        <v>11.143500328063965</v>
      </c>
      <c r="AU1394">
        <v>61.789798736572266</v>
      </c>
      <c r="AV1394">
        <v>360.972900390625</v>
      </c>
      <c r="AW1394">
        <v>62.892900466918945</v>
      </c>
      <c r="AX1394">
        <v>11.143500328063965</v>
      </c>
      <c r="AY1394">
        <v>610.64834213256836</v>
      </c>
      <c r="AZ1394">
        <v>621.79184246063232</v>
      </c>
      <c r="BA1394">
        <v>62.892900466918945</v>
      </c>
      <c r="BB1394">
        <v>13.976200103759766</v>
      </c>
      <c r="BC1394">
        <v>13.976200103759766</v>
      </c>
      <c r="BD1394">
        <v>27.952400207519531</v>
      </c>
      <c r="BE1394">
        <v>66.701702117919922</v>
      </c>
      <c r="BF1394">
        <v>120.33359909057617</v>
      </c>
      <c r="BG1394">
        <v>19.277399063110352</v>
      </c>
      <c r="BH1394">
        <v>13.976200103759766</v>
      </c>
      <c r="BI1394">
        <v>6.9881000518798828</v>
      </c>
      <c r="BJ1394">
        <v>6.9881000518798828</v>
      </c>
      <c r="BK1394">
        <v>360.972900390625</v>
      </c>
      <c r="BL1394">
        <v>572.56881332397461</v>
      </c>
      <c r="BM1394">
        <v>786.35570240020752</v>
      </c>
      <c r="BN1394">
        <v>786.35570240020752</v>
      </c>
      <c r="BO1394">
        <v>44.980598449707031</v>
      </c>
      <c r="BP1394">
        <v>108.51480102539062</v>
      </c>
      <c r="BQ1394">
        <v>108.51480102539062</v>
      </c>
      <c r="BR1394">
        <v>53.136001586914063</v>
      </c>
      <c r="BS1394">
        <v>68.32330322265625</v>
      </c>
      <c r="BT1394">
        <v>657.95100975036621</v>
      </c>
      <c r="BU1394">
        <v>1263.2273998260498</v>
      </c>
      <c r="BV1394">
        <v>1586.7490196228027</v>
      </c>
      <c r="BW1394">
        <v>1160.4486045837402</v>
      </c>
      <c r="BX1394">
        <v>1055.6889610290527</v>
      </c>
      <c r="BY1394">
        <v>19.655599594116211</v>
      </c>
      <c r="BZ1394">
        <v>9.0837001800537109</v>
      </c>
      <c r="CA1394">
        <v>9.0837001800537109</v>
      </c>
      <c r="CB1394">
        <v>9.0837001800537109</v>
      </c>
      <c r="CC1394">
        <v>9.0837001800537109</v>
      </c>
      <c r="CD1394">
        <v>604.71480369567871</v>
      </c>
      <c r="CE1394">
        <v>604.71480369567871</v>
      </c>
      <c r="CF1394">
        <v>27.952400207519531</v>
      </c>
      <c r="CG1394">
        <v>41.928600311279297</v>
      </c>
      <c r="CH1394">
        <v>48.91670036315918</v>
      </c>
      <c r="CI1394">
        <v>13.976200103759766</v>
      </c>
      <c r="CJ1394">
        <v>62.892900466918945</v>
      </c>
      <c r="CK1394">
        <v>1689.6419639587402</v>
      </c>
      <c r="CL1394">
        <v>245.11600494384766</v>
      </c>
      <c r="CM1394">
        <v>25.70319938659668</v>
      </c>
      <c r="CN1394">
        <v>2527.1362600326538</v>
      </c>
      <c r="CO1394">
        <v>2527.1362600326538</v>
      </c>
      <c r="CP1394">
        <v>1748.0389366149902</v>
      </c>
      <c r="CQ1394">
        <v>1399.6022777557373</v>
      </c>
      <c r="CR1394">
        <v>793.63000106811523</v>
      </c>
      <c r="CS1394">
        <v>1055.6889610290527</v>
      </c>
      <c r="CT1394">
        <v>108.51480102539062</v>
      </c>
      <c r="CU1394">
        <v>623.74202537536621</v>
      </c>
      <c r="CV1394">
        <v>633.12843894958496</v>
      </c>
      <c r="CW1394">
        <v>655.03005027770996</v>
      </c>
      <c r="CX1394">
        <v>657.95100975036621</v>
      </c>
      <c r="CY1394">
        <v>343.88799667358398</v>
      </c>
      <c r="CZ1394">
        <v>1001.6133995056152</v>
      </c>
      <c r="DA1394">
        <v>1006.7697715759277</v>
      </c>
      <c r="DB1394">
        <v>13.976200103759766</v>
      </c>
      <c r="DC1394">
        <v>287.42898559570312</v>
      </c>
      <c r="DD1394">
        <v>472.83330535888672</v>
      </c>
      <c r="DE1394">
        <v>533.86071014404297</v>
      </c>
      <c r="DF1394">
        <v>9.0837001800537109</v>
      </c>
      <c r="DG1394">
        <v>11.143500328063965</v>
      </c>
      <c r="DH1394">
        <v>19.655599594116211</v>
      </c>
      <c r="DI1394">
        <v>604.71480369567871</v>
      </c>
      <c r="DJ1394">
        <v>27.952400207519531</v>
      </c>
      <c r="DK1394">
        <v>360.972900390625</v>
      </c>
      <c r="DL1394">
        <v>572.56881332397461</v>
      </c>
      <c r="DM1394">
        <v>610.64834213256836</v>
      </c>
      <c r="DN1394">
        <v>786.35570240020752</v>
      </c>
      <c r="DO1394">
        <v>51.076198577880859</v>
      </c>
      <c r="DP1394">
        <v>1160.4486045837402</v>
      </c>
      <c r="DQ1394">
        <v>1586.7490196228027</v>
      </c>
      <c r="DR1394">
        <v>1217.2841625213623</v>
      </c>
      <c r="DS1394">
        <v>68.32330322265625</v>
      </c>
      <c r="DT1394">
        <v>90.364097595214844</v>
      </c>
      <c r="DU1394">
        <v>61.789798736572266</v>
      </c>
      <c r="DV1394">
        <v>13.976200103759766</v>
      </c>
      <c r="DW1394">
        <v>6.9881000518798828</v>
      </c>
      <c r="DX1394">
        <v>249.60001373291016</v>
      </c>
      <c r="DY1394">
        <v>245.11600494384766</v>
      </c>
      <c r="DZ1394">
        <v>25.70319938659668</v>
      </c>
      <c r="EA1394">
        <v>19.277399063110352</v>
      </c>
      <c r="EB1394">
        <v>221.13169860839844</v>
      </c>
      <c r="EC1394">
        <v>120.33359909057617</v>
      </c>
      <c r="ED1394">
        <v>66.701702117919922</v>
      </c>
      <c r="EE1394">
        <v>53.136001586914063</v>
      </c>
      <c r="EF1394">
        <v>1399.6022777557373</v>
      </c>
      <c r="EG1394">
        <v>1748.0389366149902</v>
      </c>
    </row>
    <row r="1395" spans="2:137" x14ac:dyDescent="0.2">
      <c r="B1395">
        <v>5132.4420366287231</v>
      </c>
      <c r="C1395">
        <v>2775.9316539764404</v>
      </c>
      <c r="D1395">
        <v>2775.9316539764404</v>
      </c>
      <c r="E1395">
        <v>1162.9176502227783</v>
      </c>
      <c r="F1395">
        <v>1118.0911121368408</v>
      </c>
      <c r="G1395">
        <v>610.6020336151123</v>
      </c>
      <c r="H1395">
        <v>589.30875968933105</v>
      </c>
      <c r="I1395">
        <v>589.30875968933105</v>
      </c>
      <c r="J1395">
        <v>580.18302726745605</v>
      </c>
      <c r="K1395">
        <v>19.04640007019043</v>
      </c>
      <c r="L1395">
        <v>19.04640007019043</v>
      </c>
      <c r="M1395">
        <v>19.04640007019043</v>
      </c>
      <c r="N1395">
        <v>19.04640007019043</v>
      </c>
      <c r="O1395">
        <v>1325.2670555114746</v>
      </c>
      <c r="P1395">
        <v>1325.2670555114746</v>
      </c>
      <c r="Q1395">
        <v>867.92202377319336</v>
      </c>
      <c r="R1395">
        <v>864.57198715209961</v>
      </c>
      <c r="S1395">
        <v>698.88998031616211</v>
      </c>
      <c r="T1395">
        <v>698.88998031616211</v>
      </c>
      <c r="U1395">
        <v>698.88998031616211</v>
      </c>
      <c r="V1395">
        <v>302.43551254272461</v>
      </c>
      <c r="W1395">
        <v>302.43551254272461</v>
      </c>
      <c r="X1395">
        <v>302.43551254272461</v>
      </c>
      <c r="Y1395">
        <v>50.098598480224609</v>
      </c>
      <c r="Z1395">
        <v>50.098598480224609</v>
      </c>
      <c r="AA1395">
        <v>262.03500366210937</v>
      </c>
      <c r="AB1395">
        <v>281.0814037322998</v>
      </c>
      <c r="AC1395">
        <v>2163.2725896835327</v>
      </c>
      <c r="AD1395">
        <v>2163.2725896835327</v>
      </c>
      <c r="AE1395">
        <v>2037.5257635116577</v>
      </c>
      <c r="AF1395">
        <v>1621.7293682098389</v>
      </c>
      <c r="AG1395">
        <v>115.03580093383789</v>
      </c>
      <c r="AH1395">
        <v>1410.5271854400635</v>
      </c>
      <c r="AI1395">
        <v>1621.7293682098389</v>
      </c>
      <c r="AJ1395">
        <v>1410.5271854400635</v>
      </c>
      <c r="AK1395">
        <v>1410.5271854400635</v>
      </c>
      <c r="AL1395">
        <v>620.3065824508667</v>
      </c>
      <c r="AM1395">
        <v>174.44830322265625</v>
      </c>
      <c r="AN1395">
        <v>174.44830322265625</v>
      </c>
      <c r="AO1395">
        <v>445.85827922821045</v>
      </c>
      <c r="AP1395">
        <v>445.85827922821045</v>
      </c>
      <c r="AQ1395">
        <v>394.32348918914795</v>
      </c>
      <c r="AR1395">
        <v>198.8497953414917</v>
      </c>
      <c r="AS1395">
        <v>632.67262935638428</v>
      </c>
      <c r="AT1395">
        <v>10.468999862670898</v>
      </c>
      <c r="AU1395">
        <v>53.050201416015625</v>
      </c>
      <c r="AV1395">
        <v>257.07211303710938</v>
      </c>
      <c r="AW1395">
        <v>58.681797981262207</v>
      </c>
      <c r="AX1395">
        <v>10.468999862670898</v>
      </c>
      <c r="AY1395">
        <v>470.87760543823242</v>
      </c>
      <c r="AZ1395">
        <v>481.34660530090332</v>
      </c>
      <c r="BA1395">
        <v>58.681797981262207</v>
      </c>
      <c r="BB1395">
        <v>13.040399551391602</v>
      </c>
      <c r="BC1395">
        <v>13.040399551391602</v>
      </c>
      <c r="BD1395">
        <v>26.080799102783203</v>
      </c>
      <c r="BE1395">
        <v>62.857101440429688</v>
      </c>
      <c r="BF1395">
        <v>115.03580093383789</v>
      </c>
      <c r="BG1395">
        <v>15.694199562072754</v>
      </c>
      <c r="BH1395">
        <v>13.040399551391602</v>
      </c>
      <c r="BI1395">
        <v>6.5201997756958008</v>
      </c>
      <c r="BJ1395">
        <v>6.5201997756958008</v>
      </c>
      <c r="BK1395">
        <v>257.07211303710938</v>
      </c>
      <c r="BL1395">
        <v>436.85361862182617</v>
      </c>
      <c r="BM1395">
        <v>632.67262935638428</v>
      </c>
      <c r="BN1395">
        <v>632.67262935638428</v>
      </c>
      <c r="BO1395">
        <v>36.619799613952637</v>
      </c>
      <c r="BP1395">
        <v>85.46099853515625</v>
      </c>
      <c r="BQ1395">
        <v>85.46099853515625</v>
      </c>
      <c r="BR1395">
        <v>49.862701416015625</v>
      </c>
      <c r="BS1395">
        <v>57.761199951171875</v>
      </c>
      <c r="BT1395">
        <v>613.4669017791748</v>
      </c>
      <c r="BU1395">
        <v>1162.9176502227783</v>
      </c>
      <c r="BV1395">
        <v>1325.2670555114746</v>
      </c>
      <c r="BW1395">
        <v>961.86904525756836</v>
      </c>
      <c r="BX1395">
        <v>895.32204818725586</v>
      </c>
      <c r="BY1395">
        <v>19.04640007019043</v>
      </c>
      <c r="BZ1395">
        <v>8.9357995986938477</v>
      </c>
      <c r="CA1395">
        <v>8.9357995986938477</v>
      </c>
      <c r="CB1395">
        <v>8.9357995986938477</v>
      </c>
      <c r="CC1395">
        <v>8.9357995986938477</v>
      </c>
      <c r="CD1395">
        <v>561.47501945495605</v>
      </c>
      <c r="CE1395">
        <v>561.47501945495605</v>
      </c>
      <c r="CF1395">
        <v>26.080799102783203</v>
      </c>
      <c r="CG1395">
        <v>39.121198654174805</v>
      </c>
      <c r="CH1395">
        <v>45.641398429870605</v>
      </c>
      <c r="CI1395">
        <v>13.040399551391602</v>
      </c>
      <c r="CJ1395">
        <v>58.681797981262207</v>
      </c>
      <c r="CK1395">
        <v>1423.5020408630371</v>
      </c>
      <c r="CL1395">
        <v>194.74899578094482</v>
      </c>
      <c r="CM1395">
        <v>20.925600051879883</v>
      </c>
      <c r="CN1395">
        <v>2163.2725896835327</v>
      </c>
      <c r="CO1395">
        <v>2163.2725896835327</v>
      </c>
      <c r="CP1395">
        <v>1479.2589988708496</v>
      </c>
      <c r="CQ1395">
        <v>1296.6726551055908</v>
      </c>
      <c r="CR1395">
        <v>698.88998031616211</v>
      </c>
      <c r="CS1395">
        <v>895.32204818725586</v>
      </c>
      <c r="CT1395">
        <v>85.46099853515625</v>
      </c>
      <c r="CU1395">
        <v>580.18302726745605</v>
      </c>
      <c r="CV1395">
        <v>589.30875968933105</v>
      </c>
      <c r="CW1395">
        <v>610.6020336151123</v>
      </c>
      <c r="CX1395">
        <v>613.4669017791748</v>
      </c>
      <c r="CY1395">
        <v>302.43551254272461</v>
      </c>
      <c r="CZ1395">
        <v>864.57198715209961</v>
      </c>
      <c r="DA1395">
        <v>867.92202377319336</v>
      </c>
      <c r="DB1395">
        <v>13.040399551391602</v>
      </c>
      <c r="DC1395">
        <v>262.03500366210937</v>
      </c>
      <c r="DD1395">
        <v>394.32348918914795</v>
      </c>
      <c r="DE1395">
        <v>445.85827922821045</v>
      </c>
      <c r="DF1395">
        <v>8.9357995986938477</v>
      </c>
      <c r="DG1395">
        <v>10.468999862670898</v>
      </c>
      <c r="DH1395">
        <v>19.04640007019043</v>
      </c>
      <c r="DI1395">
        <v>561.47501945495605</v>
      </c>
      <c r="DJ1395">
        <v>26.080799102783203</v>
      </c>
      <c r="DK1395">
        <v>257.07211303710938</v>
      </c>
      <c r="DL1395">
        <v>436.85361862182617</v>
      </c>
      <c r="DM1395">
        <v>470.87760543823242</v>
      </c>
      <c r="DN1395">
        <v>632.67262935638428</v>
      </c>
      <c r="DO1395">
        <v>50.098598480224609</v>
      </c>
      <c r="DP1395">
        <v>961.86904525756836</v>
      </c>
      <c r="DQ1395">
        <v>1325.2670555114746</v>
      </c>
      <c r="DR1395">
        <v>1118.0911121368408</v>
      </c>
      <c r="DS1395">
        <v>57.761199951171875</v>
      </c>
      <c r="DT1395">
        <v>76.961002349853516</v>
      </c>
      <c r="DU1395">
        <v>53.050201416015625</v>
      </c>
      <c r="DV1395">
        <v>13.040399551391602</v>
      </c>
      <c r="DW1395">
        <v>6.5201997756958008</v>
      </c>
      <c r="DX1395">
        <v>198.8497953414917</v>
      </c>
      <c r="DY1395">
        <v>194.74899578094482</v>
      </c>
      <c r="DZ1395">
        <v>20.925600051879883</v>
      </c>
      <c r="EA1395">
        <v>15.694199562072754</v>
      </c>
      <c r="EB1395">
        <v>174.44830322265625</v>
      </c>
      <c r="EC1395">
        <v>115.03580093383789</v>
      </c>
      <c r="ED1395">
        <v>62.857101440429688</v>
      </c>
      <c r="EE1395">
        <v>49.862701416015625</v>
      </c>
      <c r="EF1395">
        <v>1296.6726551055908</v>
      </c>
      <c r="EG1395">
        <v>1479.2589988708496</v>
      </c>
    </row>
    <row r="1396" spans="2:137" x14ac:dyDescent="0.2">
      <c r="B1396">
        <v>4699.8802156448364</v>
      </c>
      <c r="C1396">
        <v>2537.1796951293945</v>
      </c>
      <c r="D1396">
        <v>2537.1796951293945</v>
      </c>
      <c r="E1396">
        <v>1096.9850311279297</v>
      </c>
      <c r="F1396">
        <v>1052.9882049560547</v>
      </c>
      <c r="G1396">
        <v>576.79204177856445</v>
      </c>
      <c r="H1396">
        <v>555.8459358215332</v>
      </c>
      <c r="I1396">
        <v>555.8459358215332</v>
      </c>
      <c r="J1396">
        <v>546.8690071105957</v>
      </c>
      <c r="K1396">
        <v>18.530399322509766</v>
      </c>
      <c r="L1396">
        <v>18.530399322509766</v>
      </c>
      <c r="M1396">
        <v>18.530399322509766</v>
      </c>
      <c r="N1396">
        <v>18.530399322509766</v>
      </c>
      <c r="O1396">
        <v>1158.6620712280273</v>
      </c>
      <c r="P1396">
        <v>1158.6620712280273</v>
      </c>
      <c r="Q1396">
        <v>780.09487152099609</v>
      </c>
      <c r="R1396">
        <v>777.62844085693359</v>
      </c>
      <c r="S1396">
        <v>641.40901947021484</v>
      </c>
      <c r="T1396">
        <v>641.40901947021484</v>
      </c>
      <c r="U1396">
        <v>641.40901947021484</v>
      </c>
      <c r="V1396">
        <v>271.67900848388672</v>
      </c>
      <c r="W1396">
        <v>271.67900848388672</v>
      </c>
      <c r="X1396">
        <v>271.67900848388672</v>
      </c>
      <c r="Y1396">
        <v>49.176200866699219</v>
      </c>
      <c r="Z1396">
        <v>49.176200866699219</v>
      </c>
      <c r="AA1396">
        <v>241.48399353027344</v>
      </c>
      <c r="AB1396">
        <v>260.0143928527832</v>
      </c>
      <c r="AC1396">
        <v>1972.5989580154419</v>
      </c>
      <c r="AD1396">
        <v>1972.5989580154419</v>
      </c>
      <c r="AE1396">
        <v>1848.9099931716919</v>
      </c>
      <c r="AF1396">
        <v>1454.1632823944092</v>
      </c>
      <c r="AG1396">
        <v>112.22480773925781</v>
      </c>
      <c r="AH1396">
        <v>1248.3867168426514</v>
      </c>
      <c r="AI1396">
        <v>1454.1632823944092</v>
      </c>
      <c r="AJ1396">
        <v>1248.3867168426514</v>
      </c>
      <c r="AK1396">
        <v>1248.3867168426514</v>
      </c>
      <c r="AL1396">
        <v>546.15939521789551</v>
      </c>
      <c r="AM1396">
        <v>146.02499389648437</v>
      </c>
      <c r="AN1396">
        <v>146.02499389648437</v>
      </c>
      <c r="AO1396">
        <v>400.13440132141113</v>
      </c>
      <c r="AP1396">
        <v>400.13440132141113</v>
      </c>
      <c r="AQ1396">
        <v>354.39090156555176</v>
      </c>
      <c r="AR1396">
        <v>175.97041511535645</v>
      </c>
      <c r="AS1396">
        <v>561.10158920288086</v>
      </c>
      <c r="AT1396">
        <v>9.9049997329711914</v>
      </c>
      <c r="AU1396">
        <v>47.338798522949219</v>
      </c>
      <c r="AV1396">
        <v>218.28700256347656</v>
      </c>
      <c r="AW1396">
        <v>55.187098503112793</v>
      </c>
      <c r="AX1396">
        <v>9.9049997329711914</v>
      </c>
      <c r="AY1396">
        <v>410.6842041015625</v>
      </c>
      <c r="AZ1396">
        <v>420.58920383453369</v>
      </c>
      <c r="BA1396">
        <v>55.187098503112793</v>
      </c>
      <c r="BB1396">
        <v>12.263799667358398</v>
      </c>
      <c r="BC1396">
        <v>12.263799667358398</v>
      </c>
      <c r="BD1396">
        <v>24.527599334716797</v>
      </c>
      <c r="BE1396">
        <v>60.910602569580078</v>
      </c>
      <c r="BF1396">
        <v>112.22480773925781</v>
      </c>
      <c r="BG1396">
        <v>13.663200378417969</v>
      </c>
      <c r="BH1396">
        <v>12.263799667358398</v>
      </c>
      <c r="BI1396">
        <v>6.1318998336791992</v>
      </c>
      <c r="BJ1396">
        <v>6.1318998336791992</v>
      </c>
      <c r="BK1396">
        <v>218.28700256347656</v>
      </c>
      <c r="BL1396">
        <v>379.856201171875</v>
      </c>
      <c r="BM1396">
        <v>561.10158920288086</v>
      </c>
      <c r="BN1396">
        <v>561.10158920288086</v>
      </c>
      <c r="BO1396">
        <v>31.880800247192383</v>
      </c>
      <c r="BP1396">
        <v>75.93060302734375</v>
      </c>
      <c r="BQ1396">
        <v>75.93060302734375</v>
      </c>
      <c r="BR1396">
        <v>48.222000122070313</v>
      </c>
      <c r="BS1396">
        <v>52.203498840332031</v>
      </c>
      <c r="BT1396">
        <v>579.6180305480957</v>
      </c>
      <c r="BU1396">
        <v>1096.9850311279297</v>
      </c>
      <c r="BV1396">
        <v>1158.6620712280273</v>
      </c>
      <c r="BW1396">
        <v>842.05373382568359</v>
      </c>
      <c r="BX1396">
        <v>796.04103851318359</v>
      </c>
      <c r="BY1396">
        <v>18.530399322509766</v>
      </c>
      <c r="BZ1396">
        <v>8.8179998397827148</v>
      </c>
      <c r="CA1396">
        <v>8.8179998397827148</v>
      </c>
      <c r="CB1396">
        <v>8.8179998397827148</v>
      </c>
      <c r="CC1396">
        <v>8.8179998397827148</v>
      </c>
      <c r="CD1396">
        <v>528.38359451293945</v>
      </c>
      <c r="CE1396">
        <v>528.38359451293945</v>
      </c>
      <c r="CF1396">
        <v>24.527599334716797</v>
      </c>
      <c r="CG1396">
        <v>36.791399002075195</v>
      </c>
      <c r="CH1396">
        <v>42.923298835754395</v>
      </c>
      <c r="CI1396">
        <v>12.263799667358398</v>
      </c>
      <c r="CJ1396">
        <v>55.187098503112793</v>
      </c>
      <c r="CK1396">
        <v>1253.8821640014648</v>
      </c>
      <c r="CL1396">
        <v>172.09500312805176</v>
      </c>
      <c r="CM1396">
        <v>18.217599868774414</v>
      </c>
      <c r="CN1396">
        <v>1972.5989580154419</v>
      </c>
      <c r="CO1396">
        <v>1972.5989580154419</v>
      </c>
      <c r="CP1396">
        <v>1308.7798690795898</v>
      </c>
      <c r="CQ1396">
        <v>1228.3998260498047</v>
      </c>
      <c r="CR1396">
        <v>641.40901947021484</v>
      </c>
      <c r="CS1396">
        <v>796.04103851318359</v>
      </c>
      <c r="CT1396">
        <v>75.93060302734375</v>
      </c>
      <c r="CU1396">
        <v>546.8690071105957</v>
      </c>
      <c r="CV1396">
        <v>555.8459358215332</v>
      </c>
      <c r="CW1396">
        <v>576.79204177856445</v>
      </c>
      <c r="CX1396">
        <v>579.6180305480957</v>
      </c>
      <c r="CY1396">
        <v>271.67900848388672</v>
      </c>
      <c r="CZ1396">
        <v>777.62844085693359</v>
      </c>
      <c r="DA1396">
        <v>780.09487152099609</v>
      </c>
      <c r="DB1396">
        <v>12.263799667358398</v>
      </c>
      <c r="DC1396">
        <v>241.48399353027344</v>
      </c>
      <c r="DD1396">
        <v>354.39090156555176</v>
      </c>
      <c r="DE1396">
        <v>400.13440132141113</v>
      </c>
      <c r="DF1396">
        <v>8.8179998397827148</v>
      </c>
      <c r="DG1396">
        <v>9.9049997329711914</v>
      </c>
      <c r="DH1396">
        <v>18.530399322509766</v>
      </c>
      <c r="DI1396">
        <v>528.38359451293945</v>
      </c>
      <c r="DJ1396">
        <v>24.527599334716797</v>
      </c>
      <c r="DK1396">
        <v>218.28700256347656</v>
      </c>
      <c r="DL1396">
        <v>379.856201171875</v>
      </c>
      <c r="DM1396">
        <v>410.6842041015625</v>
      </c>
      <c r="DN1396">
        <v>561.10158920288086</v>
      </c>
      <c r="DO1396">
        <v>49.176200866699219</v>
      </c>
      <c r="DP1396">
        <v>842.05373382568359</v>
      </c>
      <c r="DQ1396">
        <v>1158.6620712280273</v>
      </c>
      <c r="DR1396">
        <v>1052.9882049560547</v>
      </c>
      <c r="DS1396">
        <v>52.203498840332031</v>
      </c>
      <c r="DT1396">
        <v>69.543697357177734</v>
      </c>
      <c r="DU1396">
        <v>47.338798522949219</v>
      </c>
      <c r="DV1396">
        <v>12.263799667358398</v>
      </c>
      <c r="DW1396">
        <v>6.1318998336791992</v>
      </c>
      <c r="DX1396">
        <v>175.97041511535645</v>
      </c>
      <c r="DY1396">
        <v>172.09500312805176</v>
      </c>
      <c r="DZ1396">
        <v>18.217599868774414</v>
      </c>
      <c r="EA1396">
        <v>13.663200378417969</v>
      </c>
      <c r="EB1396">
        <v>146.02499389648437</v>
      </c>
      <c r="EC1396">
        <v>112.22480773925781</v>
      </c>
      <c r="ED1396">
        <v>60.910602569580078</v>
      </c>
      <c r="EE1396">
        <v>48.222000122070313</v>
      </c>
      <c r="EF1396">
        <v>1228.3998260498047</v>
      </c>
      <c r="EG1396">
        <v>1308.7798690795898</v>
      </c>
    </row>
    <row r="1397" spans="2:137" x14ac:dyDescent="0.2">
      <c r="B1397">
        <v>4380.0179724693298</v>
      </c>
      <c r="C1397">
        <v>2353.1502456665039</v>
      </c>
      <c r="D1397">
        <v>2353.1502456665039</v>
      </c>
      <c r="E1397">
        <v>1049.6846923828125</v>
      </c>
      <c r="F1397">
        <v>1006.4864501953125</v>
      </c>
      <c r="G1397">
        <v>552.11898040771484</v>
      </c>
      <c r="H1397">
        <v>531.43886566162109</v>
      </c>
      <c r="I1397">
        <v>531.43886566162109</v>
      </c>
      <c r="J1397">
        <v>522.57595062255859</v>
      </c>
      <c r="K1397">
        <v>18.090400695800781</v>
      </c>
      <c r="L1397">
        <v>18.090400695800781</v>
      </c>
      <c r="M1397">
        <v>18.090400695800781</v>
      </c>
      <c r="N1397">
        <v>18.090400695800781</v>
      </c>
      <c r="O1397">
        <v>1027.5179214477539</v>
      </c>
      <c r="P1397">
        <v>1027.5179214477539</v>
      </c>
      <c r="Q1397">
        <v>700.16922760009766</v>
      </c>
      <c r="R1397">
        <v>697.97983551025391</v>
      </c>
      <c r="S1397">
        <v>583.35398101806641</v>
      </c>
      <c r="T1397">
        <v>583.35398101806641</v>
      </c>
      <c r="U1397">
        <v>583.35398101806641</v>
      </c>
      <c r="V1397">
        <v>246.86148834228516</v>
      </c>
      <c r="W1397">
        <v>246.86148834228516</v>
      </c>
      <c r="X1397">
        <v>246.86148834228516</v>
      </c>
      <c r="Y1397">
        <v>48.316200256347656</v>
      </c>
      <c r="Z1397">
        <v>48.316200256347656</v>
      </c>
      <c r="AA1397">
        <v>226.58299255371094</v>
      </c>
      <c r="AB1397">
        <v>244.67339324951172</v>
      </c>
      <c r="AC1397">
        <v>1839.9473166465759</v>
      </c>
      <c r="AD1397">
        <v>1839.9473166465759</v>
      </c>
      <c r="AE1397">
        <v>1718.3762717247009</v>
      </c>
      <c r="AF1397">
        <v>1340.0625166893005</v>
      </c>
      <c r="AG1397">
        <v>110.42299652099609</v>
      </c>
      <c r="AH1397">
        <v>1137.7601256370544</v>
      </c>
      <c r="AI1397">
        <v>1340.0625166893005</v>
      </c>
      <c r="AJ1397">
        <v>1137.7601256370544</v>
      </c>
      <c r="AK1397">
        <v>1137.7601256370544</v>
      </c>
      <c r="AL1397">
        <v>496.49569606781006</v>
      </c>
      <c r="AM1397">
        <v>127.72730255126953</v>
      </c>
      <c r="AN1397">
        <v>127.72730255126953</v>
      </c>
      <c r="AO1397">
        <v>368.76839351654053</v>
      </c>
      <c r="AP1397">
        <v>368.76839351654053</v>
      </c>
      <c r="AQ1397">
        <v>327.66139888763428</v>
      </c>
      <c r="AR1397">
        <v>164.26999568939209</v>
      </c>
      <c r="AS1397">
        <v>510.18715906143188</v>
      </c>
      <c r="AT1397">
        <v>9.4270000457763672</v>
      </c>
      <c r="AU1397">
        <v>42.741600036621094</v>
      </c>
      <c r="AV1397">
        <v>193.84599304199219</v>
      </c>
      <c r="AW1397">
        <v>52.254002094268799</v>
      </c>
      <c r="AX1397">
        <v>9.4270000457763672</v>
      </c>
      <c r="AY1397">
        <v>369.18407440185547</v>
      </c>
      <c r="AZ1397">
        <v>378.61107444763184</v>
      </c>
      <c r="BA1397">
        <v>52.254002094268799</v>
      </c>
      <c r="BB1397">
        <v>11.612000465393066</v>
      </c>
      <c r="BC1397">
        <v>11.612000465393066</v>
      </c>
      <c r="BD1397">
        <v>23.224000930786133</v>
      </c>
      <c r="BE1397">
        <v>59.683502197265625</v>
      </c>
      <c r="BF1397">
        <v>110.42299652099609</v>
      </c>
      <c r="BG1397">
        <v>12.575699806213379</v>
      </c>
      <c r="BH1397">
        <v>11.612000465393066</v>
      </c>
      <c r="BI1397">
        <v>5.8060002326965332</v>
      </c>
      <c r="BJ1397">
        <v>5.8060002326965332</v>
      </c>
      <c r="BK1397">
        <v>193.84599304199219</v>
      </c>
      <c r="BL1397">
        <v>340.97759246826172</v>
      </c>
      <c r="BM1397">
        <v>510.18715906143188</v>
      </c>
      <c r="BN1397">
        <v>510.18715906143188</v>
      </c>
      <c r="BO1397">
        <v>29.34329891204834</v>
      </c>
      <c r="BP1397">
        <v>71.153999328613281</v>
      </c>
      <c r="BQ1397">
        <v>71.153999328613281</v>
      </c>
      <c r="BR1397">
        <v>47.191501617431641</v>
      </c>
      <c r="BS1397">
        <v>47.650699615478516</v>
      </c>
      <c r="BT1397">
        <v>554.90731048583984</v>
      </c>
      <c r="BU1397">
        <v>1049.6846923828125</v>
      </c>
      <c r="BV1397">
        <v>1027.5179214477539</v>
      </c>
      <c r="BW1397">
        <v>746.76432037353516</v>
      </c>
      <c r="BX1397">
        <v>711.47989654541016</v>
      </c>
      <c r="BY1397">
        <v>18.090400695800781</v>
      </c>
      <c r="BZ1397">
        <v>8.6795997619628906</v>
      </c>
      <c r="CA1397">
        <v>8.6795997619628906</v>
      </c>
      <c r="CB1397">
        <v>8.6795997619628906</v>
      </c>
      <c r="CC1397">
        <v>8.6795997619628906</v>
      </c>
      <c r="CD1397">
        <v>504.19918060302734</v>
      </c>
      <c r="CE1397">
        <v>504.19918060302734</v>
      </c>
      <c r="CF1397">
        <v>23.224000930786133</v>
      </c>
      <c r="CG1397">
        <v>34.836001396179199</v>
      </c>
      <c r="CH1397">
        <v>40.642001628875732</v>
      </c>
      <c r="CI1397">
        <v>11.612000465393066</v>
      </c>
      <c r="CJ1397">
        <v>52.254002094268799</v>
      </c>
      <c r="CK1397">
        <v>1120.2009048461914</v>
      </c>
      <c r="CL1397">
        <v>160.50899410247803</v>
      </c>
      <c r="CM1397">
        <v>16.767599105834961</v>
      </c>
      <c r="CN1397">
        <v>1839.9473166465759</v>
      </c>
      <c r="CO1397">
        <v>1839.9473166465759</v>
      </c>
      <c r="CP1397">
        <v>1174.4902114868164</v>
      </c>
      <c r="CQ1397">
        <v>1178.6600341796875</v>
      </c>
      <c r="CR1397">
        <v>583.35398101806641</v>
      </c>
      <c r="CS1397">
        <v>711.47989654541016</v>
      </c>
      <c r="CT1397">
        <v>71.153999328613281</v>
      </c>
      <c r="CU1397">
        <v>522.57595062255859</v>
      </c>
      <c r="CV1397">
        <v>531.43886566162109</v>
      </c>
      <c r="CW1397">
        <v>552.11898040771484</v>
      </c>
      <c r="CX1397">
        <v>554.90731048583984</v>
      </c>
      <c r="CY1397">
        <v>246.86148834228516</v>
      </c>
      <c r="CZ1397">
        <v>697.97983551025391</v>
      </c>
      <c r="DA1397">
        <v>700.16922760009766</v>
      </c>
      <c r="DB1397">
        <v>11.612000465393066</v>
      </c>
      <c r="DC1397">
        <v>226.58299255371094</v>
      </c>
      <c r="DD1397">
        <v>327.66139888763428</v>
      </c>
      <c r="DE1397">
        <v>368.76839351654053</v>
      </c>
      <c r="DF1397">
        <v>8.6795997619628906</v>
      </c>
      <c r="DG1397">
        <v>9.4270000457763672</v>
      </c>
      <c r="DH1397">
        <v>18.090400695800781</v>
      </c>
      <c r="DI1397">
        <v>504.19918060302734</v>
      </c>
      <c r="DJ1397">
        <v>23.224000930786133</v>
      </c>
      <c r="DK1397">
        <v>193.84599304199219</v>
      </c>
      <c r="DL1397">
        <v>340.97759246826172</v>
      </c>
      <c r="DM1397">
        <v>369.18407440185547</v>
      </c>
      <c r="DN1397">
        <v>510.18715906143188</v>
      </c>
      <c r="DO1397">
        <v>48.316200256347656</v>
      </c>
      <c r="DP1397">
        <v>746.76432037353516</v>
      </c>
      <c r="DQ1397">
        <v>1027.5179214477539</v>
      </c>
      <c r="DR1397">
        <v>1006.4864501953125</v>
      </c>
      <c r="DS1397">
        <v>47.650699615478516</v>
      </c>
      <c r="DT1397">
        <v>63.371498107910156</v>
      </c>
      <c r="DU1397">
        <v>42.741600036621094</v>
      </c>
      <c r="DV1397">
        <v>11.612000465393066</v>
      </c>
      <c r="DW1397">
        <v>5.8060002326965332</v>
      </c>
      <c r="DX1397">
        <v>164.26999568939209</v>
      </c>
      <c r="DY1397">
        <v>160.50899410247803</v>
      </c>
      <c r="DZ1397">
        <v>16.767599105834961</v>
      </c>
      <c r="EA1397">
        <v>12.575699806213379</v>
      </c>
      <c r="EB1397">
        <v>127.72730255126953</v>
      </c>
      <c r="EC1397">
        <v>110.42299652099609</v>
      </c>
      <c r="ED1397">
        <v>59.683502197265625</v>
      </c>
      <c r="EE1397">
        <v>47.191501617431641</v>
      </c>
      <c r="EF1397">
        <v>1178.6600341796875</v>
      </c>
      <c r="EG1397">
        <v>1174.4902114868164</v>
      </c>
    </row>
    <row r="1398" spans="2:137" x14ac:dyDescent="0.2">
      <c r="B1398">
        <v>4152.1493692398071</v>
      </c>
      <c r="C1398">
        <v>2225.8618469238281</v>
      </c>
      <c r="D1398">
        <v>2225.8618469238281</v>
      </c>
      <c r="E1398">
        <v>1018.8537864685059</v>
      </c>
      <c r="F1398">
        <v>976.36837387084961</v>
      </c>
      <c r="G1398">
        <v>533.55498123168945</v>
      </c>
      <c r="H1398">
        <v>513.0596809387207</v>
      </c>
      <c r="I1398">
        <v>513.0596809387207</v>
      </c>
      <c r="J1398">
        <v>504.2759895324707</v>
      </c>
      <c r="K1398">
        <v>17.705600738525391</v>
      </c>
      <c r="L1398">
        <v>17.705600738525391</v>
      </c>
      <c r="M1398">
        <v>17.705600738525391</v>
      </c>
      <c r="N1398">
        <v>17.705600738525391</v>
      </c>
      <c r="O1398">
        <v>935.57898330688477</v>
      </c>
      <c r="P1398">
        <v>935.57898330688477</v>
      </c>
      <c r="Q1398">
        <v>649.12140274047852</v>
      </c>
      <c r="R1398">
        <v>647.34021377563477</v>
      </c>
      <c r="S1398">
        <v>549.75604629516602</v>
      </c>
      <c r="T1398">
        <v>549.75604629516602</v>
      </c>
      <c r="U1398">
        <v>549.75604629516602</v>
      </c>
      <c r="V1398">
        <v>228.11700820922852</v>
      </c>
      <c r="W1398">
        <v>228.11700820922852</v>
      </c>
      <c r="X1398">
        <v>228.11700820922852</v>
      </c>
      <c r="Y1398">
        <v>47.515201568603516</v>
      </c>
      <c r="Z1398">
        <v>47.515201568603516</v>
      </c>
      <c r="AA1398">
        <v>215.75599670410156</v>
      </c>
      <c r="AB1398">
        <v>233.46159744262695</v>
      </c>
      <c r="AC1398">
        <v>1742.494553565979</v>
      </c>
      <c r="AD1398">
        <v>1742.494553565979</v>
      </c>
      <c r="AE1398">
        <v>1623.0654764175415</v>
      </c>
      <c r="AF1398">
        <v>1257.0850248336792</v>
      </c>
      <c r="AG1398">
        <v>108.94060516357422</v>
      </c>
      <c r="AH1398">
        <v>1057.55726146698</v>
      </c>
      <c r="AI1398">
        <v>1257.0850248336792</v>
      </c>
      <c r="AJ1398">
        <v>1057.55726146698</v>
      </c>
      <c r="AK1398">
        <v>1057.55726146698</v>
      </c>
      <c r="AL1398">
        <v>463.34131717681885</v>
      </c>
      <c r="AM1398">
        <v>115.81819915771484</v>
      </c>
      <c r="AN1398">
        <v>115.81819915771484</v>
      </c>
      <c r="AO1398">
        <v>347.523118019104</v>
      </c>
      <c r="AP1398">
        <v>347.523118019104</v>
      </c>
      <c r="AQ1398">
        <v>309.92759799957275</v>
      </c>
      <c r="AR1398">
        <v>158.01300144195557</v>
      </c>
      <c r="AS1398">
        <v>470.12780952453613</v>
      </c>
      <c r="AT1398">
        <v>9.0214996337890625</v>
      </c>
      <c r="AU1398">
        <v>39.067798614501953</v>
      </c>
      <c r="AV1398">
        <v>175.36929321289062</v>
      </c>
      <c r="AW1398">
        <v>49.783498764038086</v>
      </c>
      <c r="AX1398">
        <v>9.0214996337890625</v>
      </c>
      <c r="AY1398">
        <v>336.94350814819336</v>
      </c>
      <c r="AZ1398">
        <v>345.96500778198242</v>
      </c>
      <c r="BA1398">
        <v>49.783498764038086</v>
      </c>
      <c r="BB1398">
        <v>11.062999725341797</v>
      </c>
      <c r="BC1398">
        <v>11.062999725341797</v>
      </c>
      <c r="BD1398">
        <v>22.125999450683594</v>
      </c>
      <c r="BE1398">
        <v>58.717700958251953</v>
      </c>
      <c r="BF1398">
        <v>108.94060516357422</v>
      </c>
      <c r="BG1398">
        <v>11.954999923706055</v>
      </c>
      <c r="BH1398">
        <v>11.062999725341797</v>
      </c>
      <c r="BI1398">
        <v>5.5314998626708984</v>
      </c>
      <c r="BJ1398">
        <v>5.5314998626708984</v>
      </c>
      <c r="BK1398">
        <v>175.36929321289062</v>
      </c>
      <c r="BL1398">
        <v>310.86599349975586</v>
      </c>
      <c r="BM1398">
        <v>470.12780952453613</v>
      </c>
      <c r="BN1398">
        <v>470.12780952453613</v>
      </c>
      <c r="BO1398">
        <v>27.894999504089355</v>
      </c>
      <c r="BP1398">
        <v>68.683799743652344</v>
      </c>
      <c r="BQ1398">
        <v>68.683799743652344</v>
      </c>
      <c r="BR1398">
        <v>46.388698577880859</v>
      </c>
      <c r="BS1398">
        <v>46.118801116943359</v>
      </c>
      <c r="BT1398">
        <v>536.31633377075195</v>
      </c>
      <c r="BU1398">
        <v>1018.8537864685059</v>
      </c>
      <c r="BV1398">
        <v>935.57898330688477</v>
      </c>
      <c r="BW1398">
        <v>686.73328018188477</v>
      </c>
      <c r="BX1398">
        <v>657.84698867797852</v>
      </c>
      <c r="BY1398">
        <v>17.705600738525391</v>
      </c>
      <c r="BZ1398">
        <v>8.5398998260498047</v>
      </c>
      <c r="CA1398">
        <v>8.5398998260498047</v>
      </c>
      <c r="CB1398">
        <v>8.5398998260498047</v>
      </c>
      <c r="CC1398">
        <v>8.5398998260498047</v>
      </c>
      <c r="CD1398">
        <v>485.9717903137207</v>
      </c>
      <c r="CE1398">
        <v>485.9717903137207</v>
      </c>
      <c r="CF1398">
        <v>22.125999450683594</v>
      </c>
      <c r="CG1398">
        <v>33.188999176025391</v>
      </c>
      <c r="CH1398">
        <v>38.720499038696289</v>
      </c>
      <c r="CI1398">
        <v>11.062999725341797</v>
      </c>
      <c r="CJ1398">
        <v>49.783498764038086</v>
      </c>
      <c r="CK1398">
        <v>1026.3339881896973</v>
      </c>
      <c r="CL1398">
        <v>154.32299900054932</v>
      </c>
      <c r="CM1398">
        <v>15.939999580383301</v>
      </c>
      <c r="CN1398">
        <v>1742.494553565979</v>
      </c>
      <c r="CO1398">
        <v>1742.494553565979</v>
      </c>
      <c r="CP1398">
        <v>1080.0810585021973</v>
      </c>
      <c r="CQ1398">
        <v>1145.7807884216309</v>
      </c>
      <c r="CR1398">
        <v>549.75604629516602</v>
      </c>
      <c r="CS1398">
        <v>657.84698867797852</v>
      </c>
      <c r="CT1398">
        <v>68.683799743652344</v>
      </c>
      <c r="CU1398">
        <v>504.2759895324707</v>
      </c>
      <c r="CV1398">
        <v>513.0596809387207</v>
      </c>
      <c r="CW1398">
        <v>533.55498123168945</v>
      </c>
      <c r="CX1398">
        <v>536.31633377075195</v>
      </c>
      <c r="CY1398">
        <v>228.11700820922852</v>
      </c>
      <c r="CZ1398">
        <v>647.34021377563477</v>
      </c>
      <c r="DA1398">
        <v>649.12140274047852</v>
      </c>
      <c r="DB1398">
        <v>11.062999725341797</v>
      </c>
      <c r="DC1398">
        <v>215.75599670410156</v>
      </c>
      <c r="DD1398">
        <v>309.92759799957275</v>
      </c>
      <c r="DE1398">
        <v>347.523118019104</v>
      </c>
      <c r="DF1398">
        <v>8.5398998260498047</v>
      </c>
      <c r="DG1398">
        <v>9.0214996337890625</v>
      </c>
      <c r="DH1398">
        <v>17.705600738525391</v>
      </c>
      <c r="DI1398">
        <v>485.9717903137207</v>
      </c>
      <c r="DJ1398">
        <v>22.125999450683594</v>
      </c>
      <c r="DK1398">
        <v>175.36929321289062</v>
      </c>
      <c r="DL1398">
        <v>310.86599349975586</v>
      </c>
      <c r="DM1398">
        <v>336.94350814819336</v>
      </c>
      <c r="DN1398">
        <v>470.12780952453613</v>
      </c>
      <c r="DO1398">
        <v>47.515201568603516</v>
      </c>
      <c r="DP1398">
        <v>686.73328018188477</v>
      </c>
      <c r="DQ1398">
        <v>935.57898330688477</v>
      </c>
      <c r="DR1398">
        <v>976.36837387084961</v>
      </c>
      <c r="DS1398">
        <v>46.118801116943359</v>
      </c>
      <c r="DT1398">
        <v>61.329200744628906</v>
      </c>
      <c r="DU1398">
        <v>39.067798614501953</v>
      </c>
      <c r="DV1398">
        <v>11.062999725341797</v>
      </c>
      <c r="DW1398">
        <v>5.5314998626708984</v>
      </c>
      <c r="DX1398">
        <v>158.01300144195557</v>
      </c>
      <c r="DY1398">
        <v>154.32299900054932</v>
      </c>
      <c r="DZ1398">
        <v>15.939999580383301</v>
      </c>
      <c r="EA1398">
        <v>11.954999923706055</v>
      </c>
      <c r="EB1398">
        <v>115.81819915771484</v>
      </c>
      <c r="EC1398">
        <v>108.94060516357422</v>
      </c>
      <c r="ED1398">
        <v>58.717700958251953</v>
      </c>
      <c r="EE1398">
        <v>46.388698577880859</v>
      </c>
      <c r="EF1398">
        <v>1145.7807884216309</v>
      </c>
      <c r="EG1398">
        <v>1080.0810585021973</v>
      </c>
    </row>
    <row r="1399" spans="2:137" x14ac:dyDescent="0.2">
      <c r="B1399">
        <v>3965.4747638702393</v>
      </c>
      <c r="C1399">
        <v>2118.6128673553467</v>
      </c>
      <c r="D1399">
        <v>2118.6128673553467</v>
      </c>
      <c r="E1399">
        <v>993.3689022064209</v>
      </c>
      <c r="F1399">
        <v>951.6436824798584</v>
      </c>
      <c r="G1399">
        <v>519.33202934265137</v>
      </c>
      <c r="H1399">
        <v>499.06493949890137</v>
      </c>
      <c r="I1399">
        <v>499.06493949890137</v>
      </c>
      <c r="J1399">
        <v>490.37902641296387</v>
      </c>
      <c r="K1399">
        <v>17.36720085144043</v>
      </c>
      <c r="L1399">
        <v>17.36720085144043</v>
      </c>
      <c r="M1399">
        <v>17.36720085144043</v>
      </c>
      <c r="N1399">
        <v>17.36720085144043</v>
      </c>
      <c r="O1399">
        <v>858.66693878173828</v>
      </c>
      <c r="P1399">
        <v>858.66693878173828</v>
      </c>
      <c r="Q1399">
        <v>604.28424835205078</v>
      </c>
      <c r="R1399">
        <v>602.72687530517578</v>
      </c>
      <c r="S1399">
        <v>518.03797149658203</v>
      </c>
      <c r="T1399">
        <v>518.03797149658203</v>
      </c>
      <c r="U1399">
        <v>518.03797149658203</v>
      </c>
      <c r="V1399">
        <v>212.99750518798828</v>
      </c>
      <c r="W1399">
        <v>212.99750518798828</v>
      </c>
      <c r="X1399">
        <v>212.99750518798828</v>
      </c>
      <c r="Y1399">
        <v>46.754600524902344</v>
      </c>
      <c r="Z1399">
        <v>46.754600524902344</v>
      </c>
      <c r="AA1399">
        <v>207.94000244140625</v>
      </c>
      <c r="AB1399">
        <v>225.30720329284668</v>
      </c>
      <c r="AC1399">
        <v>1666.2439765930176</v>
      </c>
      <c r="AD1399">
        <v>1666.2439765930176</v>
      </c>
      <c r="AE1399">
        <v>1548.9720039367676</v>
      </c>
      <c r="AF1399">
        <v>1192.8527669906616</v>
      </c>
      <c r="AG1399">
        <v>107.53800201416016</v>
      </c>
      <c r="AH1399">
        <v>995.87555599212646</v>
      </c>
      <c r="AI1399">
        <v>1192.8527669906616</v>
      </c>
      <c r="AJ1399">
        <v>995.87555599212646</v>
      </c>
      <c r="AK1399">
        <v>995.87555599212646</v>
      </c>
      <c r="AL1399">
        <v>439.6350793838501</v>
      </c>
      <c r="AM1399">
        <v>107.81109619140625</v>
      </c>
      <c r="AN1399">
        <v>107.81109619140625</v>
      </c>
      <c r="AO1399">
        <v>331.82398319244385</v>
      </c>
      <c r="AP1399">
        <v>331.82398319244385</v>
      </c>
      <c r="AQ1399">
        <v>297.01990604400635</v>
      </c>
      <c r="AR1399">
        <v>154.11789798736572</v>
      </c>
      <c r="AS1399">
        <v>437.52697563171387</v>
      </c>
      <c r="AT1399">
        <v>8.6700000762939453</v>
      </c>
      <c r="AU1399">
        <v>36.079799652099609</v>
      </c>
      <c r="AV1399">
        <v>160.62010192871094</v>
      </c>
      <c r="AW1399">
        <v>47.678398132324219</v>
      </c>
      <c r="AX1399">
        <v>8.6700000762939453</v>
      </c>
      <c r="AY1399">
        <v>310.91908645629883</v>
      </c>
      <c r="AZ1399">
        <v>319.58908653259277</v>
      </c>
      <c r="BA1399">
        <v>47.678398132324219</v>
      </c>
      <c r="BB1399">
        <v>10.595199584960938</v>
      </c>
      <c r="BC1399">
        <v>10.595199584960938</v>
      </c>
      <c r="BD1399">
        <v>21.190399169921875</v>
      </c>
      <c r="BE1399">
        <v>57.838001251220703</v>
      </c>
      <c r="BF1399">
        <v>107.53800201416016</v>
      </c>
      <c r="BG1399">
        <v>11.571599960327148</v>
      </c>
      <c r="BH1399">
        <v>10.595199584960938</v>
      </c>
      <c r="BI1399">
        <v>5.2975997924804687</v>
      </c>
      <c r="BJ1399">
        <v>5.2975997924804687</v>
      </c>
      <c r="BK1399">
        <v>160.62010192871094</v>
      </c>
      <c r="BL1399">
        <v>286.59260940551758</v>
      </c>
      <c r="BM1399">
        <v>437.52697563171387</v>
      </c>
      <c r="BN1399">
        <v>437.52697563171387</v>
      </c>
      <c r="BO1399">
        <v>27.000399589538574</v>
      </c>
      <c r="BP1399">
        <v>67.146598815917969</v>
      </c>
      <c r="BQ1399">
        <v>67.146598815917969</v>
      </c>
      <c r="BR1399">
        <v>45.664199829101563</v>
      </c>
      <c r="BS1399">
        <v>44.354400634765625</v>
      </c>
      <c r="BT1399">
        <v>522.06188774108887</v>
      </c>
      <c r="BU1399">
        <v>993.3689022064209</v>
      </c>
      <c r="BV1399">
        <v>858.66693878173828</v>
      </c>
      <c r="BW1399">
        <v>636.06922149658203</v>
      </c>
      <c r="BX1399">
        <v>611.53595733642578</v>
      </c>
      <c r="BY1399">
        <v>17.36720085144043</v>
      </c>
      <c r="BZ1399">
        <v>8.398900032043457</v>
      </c>
      <c r="CA1399">
        <v>8.398900032043457</v>
      </c>
      <c r="CB1399">
        <v>8.398900032043457</v>
      </c>
      <c r="CC1399">
        <v>8.398900032043457</v>
      </c>
      <c r="CD1399">
        <v>472.13781547546387</v>
      </c>
      <c r="CE1399">
        <v>472.13781547546387</v>
      </c>
      <c r="CF1399">
        <v>21.190399169921875</v>
      </c>
      <c r="CG1399">
        <v>31.785598754882812</v>
      </c>
      <c r="CH1399">
        <v>37.083198547363281</v>
      </c>
      <c r="CI1399">
        <v>10.595199584960938</v>
      </c>
      <c r="CJ1399">
        <v>47.678398132324219</v>
      </c>
      <c r="CK1399">
        <v>947.44098663330078</v>
      </c>
      <c r="CL1399">
        <v>150.48299503326416</v>
      </c>
      <c r="CM1399">
        <v>15.428799629211426</v>
      </c>
      <c r="CN1399">
        <v>1666.2439765930176</v>
      </c>
      <c r="CO1399">
        <v>1666.2439765930176</v>
      </c>
      <c r="CP1399">
        <v>1000.5860061645508</v>
      </c>
      <c r="CQ1399">
        <v>1118.0268611907959</v>
      </c>
      <c r="CR1399">
        <v>518.03797149658203</v>
      </c>
      <c r="CS1399">
        <v>611.53595733642578</v>
      </c>
      <c r="CT1399">
        <v>67.146598815917969</v>
      </c>
      <c r="CU1399">
        <v>490.37902641296387</v>
      </c>
      <c r="CV1399">
        <v>499.06493949890137</v>
      </c>
      <c r="CW1399">
        <v>519.33202934265137</v>
      </c>
      <c r="CX1399">
        <v>522.06188774108887</v>
      </c>
      <c r="CY1399">
        <v>212.99750518798828</v>
      </c>
      <c r="CZ1399">
        <v>602.72687530517578</v>
      </c>
      <c r="DA1399">
        <v>604.28424835205078</v>
      </c>
      <c r="DB1399">
        <v>10.595199584960938</v>
      </c>
      <c r="DC1399">
        <v>207.94000244140625</v>
      </c>
      <c r="DD1399">
        <v>297.01990604400635</v>
      </c>
      <c r="DE1399">
        <v>331.82398319244385</v>
      </c>
      <c r="DF1399">
        <v>8.398900032043457</v>
      </c>
      <c r="DG1399">
        <v>8.6700000762939453</v>
      </c>
      <c r="DH1399">
        <v>17.36720085144043</v>
      </c>
      <c r="DI1399">
        <v>472.13781547546387</v>
      </c>
      <c r="DJ1399">
        <v>21.190399169921875</v>
      </c>
      <c r="DK1399">
        <v>160.62010192871094</v>
      </c>
      <c r="DL1399">
        <v>286.59260940551758</v>
      </c>
      <c r="DM1399">
        <v>310.91908645629883</v>
      </c>
      <c r="DN1399">
        <v>437.52697563171387</v>
      </c>
      <c r="DO1399">
        <v>46.754600524902344</v>
      </c>
      <c r="DP1399">
        <v>636.06922149658203</v>
      </c>
      <c r="DQ1399">
        <v>858.66693878173828</v>
      </c>
      <c r="DR1399">
        <v>951.6436824798584</v>
      </c>
      <c r="DS1399">
        <v>44.354400634765625</v>
      </c>
      <c r="DT1399">
        <v>58.920600891113281</v>
      </c>
      <c r="DU1399">
        <v>36.079799652099609</v>
      </c>
      <c r="DV1399">
        <v>10.595199584960938</v>
      </c>
      <c r="DW1399">
        <v>5.2975997924804687</v>
      </c>
      <c r="DX1399">
        <v>154.11789798736572</v>
      </c>
      <c r="DY1399">
        <v>150.48299503326416</v>
      </c>
      <c r="DZ1399">
        <v>15.428799629211426</v>
      </c>
      <c r="EA1399">
        <v>11.571599960327148</v>
      </c>
      <c r="EB1399">
        <v>107.81109619140625</v>
      </c>
      <c r="EC1399">
        <v>107.53800201416016</v>
      </c>
      <c r="ED1399">
        <v>57.838001251220703</v>
      </c>
      <c r="EE1399">
        <v>45.664199829101563</v>
      </c>
      <c r="EF1399">
        <v>1118.0268611907959</v>
      </c>
      <c r="EG1399">
        <v>1000.5860061645508</v>
      </c>
    </row>
    <row r="1400" spans="2:137" x14ac:dyDescent="0.2">
      <c r="B1400">
        <v>3811.8378744125366</v>
      </c>
      <c r="C1400">
        <v>2030.6340389251709</v>
      </c>
      <c r="D1400">
        <v>2030.6340389251709</v>
      </c>
      <c r="E1400">
        <v>972.7742862701416</v>
      </c>
      <c r="F1400">
        <v>931.81646156311035</v>
      </c>
      <c r="G1400">
        <v>508.20697975158691</v>
      </c>
      <c r="H1400">
        <v>488.17298316955566</v>
      </c>
      <c r="I1400">
        <v>488.17298316955566</v>
      </c>
      <c r="J1400">
        <v>479.58698463439941</v>
      </c>
      <c r="K1400">
        <v>17.062799453735352</v>
      </c>
      <c r="L1400">
        <v>17.062799453735352</v>
      </c>
      <c r="M1400">
        <v>17.062799453735352</v>
      </c>
      <c r="N1400">
        <v>17.062799453735352</v>
      </c>
      <c r="O1400">
        <v>796.0899772644043</v>
      </c>
      <c r="P1400">
        <v>796.0899772644043</v>
      </c>
      <c r="Q1400">
        <v>568.0534782409668</v>
      </c>
      <c r="R1400">
        <v>566.66450119018555</v>
      </c>
      <c r="S1400">
        <v>492.19599533081055</v>
      </c>
      <c r="T1400">
        <v>492.19599533081055</v>
      </c>
      <c r="U1400">
        <v>492.19599533081055</v>
      </c>
      <c r="V1400">
        <v>200.6565055847168</v>
      </c>
      <c r="W1400">
        <v>200.6565055847168</v>
      </c>
      <c r="X1400">
        <v>200.6565055847168</v>
      </c>
      <c r="Y1400">
        <v>46.031200408935547</v>
      </c>
      <c r="Z1400">
        <v>46.031200408935547</v>
      </c>
      <c r="AA1400">
        <v>202.24099731445312</v>
      </c>
      <c r="AB1400">
        <v>219.30379676818848</v>
      </c>
      <c r="AC1400">
        <v>1603.7494897842407</v>
      </c>
      <c r="AD1400">
        <v>1603.7494897842407</v>
      </c>
      <c r="AE1400">
        <v>1488.6425561904907</v>
      </c>
      <c r="AF1400">
        <v>1140.9398021697998</v>
      </c>
      <c r="AG1400">
        <v>106.14200210571289</v>
      </c>
      <c r="AH1400">
        <v>946.46833229064941</v>
      </c>
      <c r="AI1400">
        <v>1140.9398021697998</v>
      </c>
      <c r="AJ1400">
        <v>946.46833229064941</v>
      </c>
      <c r="AK1400">
        <v>946.46833229064941</v>
      </c>
      <c r="AL1400">
        <v>421.60156917572021</v>
      </c>
      <c r="AM1400">
        <v>102.20770263671875</v>
      </c>
      <c r="AN1400">
        <v>102.20770263671875</v>
      </c>
      <c r="AO1400">
        <v>319.39386653900146</v>
      </c>
      <c r="AP1400">
        <v>319.39386653900146</v>
      </c>
      <c r="AQ1400">
        <v>286.88608455657959</v>
      </c>
      <c r="AR1400">
        <v>151.2209997177124</v>
      </c>
      <c r="AS1400">
        <v>410.62939739227295</v>
      </c>
      <c r="AT1400">
        <v>8.3629999160766602</v>
      </c>
      <c r="AU1400">
        <v>33.634799957275391</v>
      </c>
      <c r="AV1400">
        <v>148.60060119628906</v>
      </c>
      <c r="AW1400">
        <v>45.854101181030273</v>
      </c>
      <c r="AX1400">
        <v>8.3629999160766602</v>
      </c>
      <c r="AY1400">
        <v>289.61542129516602</v>
      </c>
      <c r="AZ1400">
        <v>297.97842121124268</v>
      </c>
      <c r="BA1400">
        <v>45.854101181030273</v>
      </c>
      <c r="BB1400">
        <v>10.189800262451172</v>
      </c>
      <c r="BC1400">
        <v>10.189800262451172</v>
      </c>
      <c r="BD1400">
        <v>20.379600524902344</v>
      </c>
      <c r="BE1400">
        <v>56.984500885009766</v>
      </c>
      <c r="BF1400">
        <v>106.14200210571289</v>
      </c>
      <c r="BG1400">
        <v>11.307600021362305</v>
      </c>
      <c r="BH1400">
        <v>10.189800262451172</v>
      </c>
      <c r="BI1400">
        <v>5.0949001312255859</v>
      </c>
      <c r="BJ1400">
        <v>5.0949001312255859</v>
      </c>
      <c r="BK1400">
        <v>148.60060119628906</v>
      </c>
      <c r="BL1400">
        <v>266.73941421508789</v>
      </c>
      <c r="BM1400">
        <v>410.62939739227295</v>
      </c>
      <c r="BN1400">
        <v>410.62939739227295</v>
      </c>
      <c r="BO1400">
        <v>26.384400367736816</v>
      </c>
      <c r="BP1400">
        <v>65.967002868652344</v>
      </c>
      <c r="BQ1400">
        <v>65.967002868652344</v>
      </c>
      <c r="BR1400">
        <v>44.965801239013672</v>
      </c>
      <c r="BS1400">
        <v>42.986301422119141</v>
      </c>
      <c r="BT1400">
        <v>510.90537452697754</v>
      </c>
      <c r="BU1400">
        <v>972.7742862701416</v>
      </c>
      <c r="BV1400">
        <v>796.0899772644043</v>
      </c>
      <c r="BW1400">
        <v>595.6336784362793</v>
      </c>
      <c r="BX1400">
        <v>574.3189811706543</v>
      </c>
      <c r="BY1400">
        <v>17.062799453735352</v>
      </c>
      <c r="BZ1400">
        <v>8.255000114440918</v>
      </c>
      <c r="CA1400">
        <v>8.255000114440918</v>
      </c>
      <c r="CB1400">
        <v>8.255000114440918</v>
      </c>
      <c r="CC1400">
        <v>8.255000114440918</v>
      </c>
      <c r="CD1400">
        <v>461.40848731994629</v>
      </c>
      <c r="CE1400">
        <v>461.40848731994629</v>
      </c>
      <c r="CF1400">
        <v>20.379600524902344</v>
      </c>
      <c r="CG1400">
        <v>30.569400787353516</v>
      </c>
      <c r="CH1400">
        <v>35.664300918579102</v>
      </c>
      <c r="CI1400">
        <v>10.189800262451172</v>
      </c>
      <c r="CJ1400">
        <v>45.854101181030273</v>
      </c>
      <c r="CK1400">
        <v>882.9709587097168</v>
      </c>
      <c r="CL1400">
        <v>147.63700008392334</v>
      </c>
      <c r="CM1400">
        <v>15.076800346374512</v>
      </c>
      <c r="CN1400">
        <v>1603.7494897842407</v>
      </c>
      <c r="CO1400">
        <v>1603.7494897842407</v>
      </c>
      <c r="CP1400">
        <v>935.47785568237305</v>
      </c>
      <c r="CQ1400">
        <v>1095.1561832427979</v>
      </c>
      <c r="CR1400">
        <v>492.19599533081055</v>
      </c>
      <c r="CS1400">
        <v>574.3189811706543</v>
      </c>
      <c r="CT1400">
        <v>65.967002868652344</v>
      </c>
      <c r="CU1400">
        <v>479.58698463439941</v>
      </c>
      <c r="CV1400">
        <v>488.17298316955566</v>
      </c>
      <c r="CW1400">
        <v>508.20697975158691</v>
      </c>
      <c r="CX1400">
        <v>510.90537452697754</v>
      </c>
      <c r="CY1400">
        <v>200.6565055847168</v>
      </c>
      <c r="CZ1400">
        <v>566.66450119018555</v>
      </c>
      <c r="DA1400">
        <v>568.0534782409668</v>
      </c>
      <c r="DB1400">
        <v>10.189800262451172</v>
      </c>
      <c r="DC1400">
        <v>202.24099731445312</v>
      </c>
      <c r="DD1400">
        <v>286.88608455657959</v>
      </c>
      <c r="DE1400">
        <v>319.39386653900146</v>
      </c>
      <c r="DF1400">
        <v>8.255000114440918</v>
      </c>
      <c r="DG1400">
        <v>8.3629999160766602</v>
      </c>
      <c r="DH1400">
        <v>17.062799453735352</v>
      </c>
      <c r="DI1400">
        <v>461.40848731994629</v>
      </c>
      <c r="DJ1400">
        <v>20.379600524902344</v>
      </c>
      <c r="DK1400">
        <v>148.60060119628906</v>
      </c>
      <c r="DL1400">
        <v>266.73941421508789</v>
      </c>
      <c r="DM1400">
        <v>289.61542129516602</v>
      </c>
      <c r="DN1400">
        <v>410.62939739227295</v>
      </c>
      <c r="DO1400">
        <v>46.031200408935547</v>
      </c>
      <c r="DP1400">
        <v>595.6336784362793</v>
      </c>
      <c r="DQ1400">
        <v>796.0899772644043</v>
      </c>
      <c r="DR1400">
        <v>931.81646156311035</v>
      </c>
      <c r="DS1400">
        <v>42.986301422119141</v>
      </c>
      <c r="DT1400">
        <v>57.051101684570312</v>
      </c>
      <c r="DU1400">
        <v>33.634799957275391</v>
      </c>
      <c r="DV1400">
        <v>10.189800262451172</v>
      </c>
      <c r="DW1400">
        <v>5.0949001312255859</v>
      </c>
      <c r="DX1400">
        <v>151.2209997177124</v>
      </c>
      <c r="DY1400">
        <v>147.63700008392334</v>
      </c>
      <c r="DZ1400">
        <v>15.076800346374512</v>
      </c>
      <c r="EA1400">
        <v>11.307600021362305</v>
      </c>
      <c r="EB1400">
        <v>102.20770263671875</v>
      </c>
      <c r="EC1400">
        <v>106.14200210571289</v>
      </c>
      <c r="ED1400">
        <v>56.984500885009766</v>
      </c>
      <c r="EE1400">
        <v>44.965801239013672</v>
      </c>
      <c r="EF1400">
        <v>1095.1561832427979</v>
      </c>
      <c r="EG1400">
        <v>935.47785568237305</v>
      </c>
    </row>
    <row r="1401" spans="2:137" x14ac:dyDescent="0.2">
      <c r="B1401">
        <v>3680.9349012374878</v>
      </c>
      <c r="C1401">
        <v>1955.8547859191895</v>
      </c>
      <c r="D1401">
        <v>1955.8547859191895</v>
      </c>
      <c r="E1401">
        <v>955.39439392089844</v>
      </c>
      <c r="F1401">
        <v>915.20402526855469</v>
      </c>
      <c r="G1401">
        <v>499.24098205566406</v>
      </c>
      <c r="H1401">
        <v>479.44639587402344</v>
      </c>
      <c r="I1401">
        <v>479.44639587402344</v>
      </c>
      <c r="J1401">
        <v>470.96299743652344</v>
      </c>
      <c r="K1401">
        <v>16.783599853515625</v>
      </c>
      <c r="L1401">
        <v>16.783599853515625</v>
      </c>
      <c r="M1401">
        <v>16.783599853515625</v>
      </c>
      <c r="N1401">
        <v>16.783599853515625</v>
      </c>
      <c r="O1401">
        <v>743.49298477172852</v>
      </c>
      <c r="P1401">
        <v>743.49298477172852</v>
      </c>
      <c r="Q1401">
        <v>538.03277969360352</v>
      </c>
      <c r="R1401">
        <v>536.78241348266602</v>
      </c>
      <c r="S1401">
        <v>470.64801406860352</v>
      </c>
      <c r="T1401">
        <v>470.64801406860352</v>
      </c>
      <c r="U1401">
        <v>470.64801406860352</v>
      </c>
      <c r="V1401">
        <v>190.34949111938477</v>
      </c>
      <c r="W1401">
        <v>190.34949111938477</v>
      </c>
      <c r="X1401">
        <v>190.34949111938477</v>
      </c>
      <c r="Y1401">
        <v>45.345798492431641</v>
      </c>
      <c r="Z1401">
        <v>45.345798492431641</v>
      </c>
      <c r="AA1401">
        <v>198.01600646972656</v>
      </c>
      <c r="AB1401">
        <v>214.79960632324219</v>
      </c>
      <c r="AC1401">
        <v>1550.7974004745483</v>
      </c>
      <c r="AD1401">
        <v>1550.7974004745483</v>
      </c>
      <c r="AE1401">
        <v>1437.8343877792358</v>
      </c>
      <c r="AF1401">
        <v>1097.5800638198853</v>
      </c>
      <c r="AG1401">
        <v>104.70019912719727</v>
      </c>
      <c r="AH1401">
        <v>905.67124652862549</v>
      </c>
      <c r="AI1401">
        <v>1097.5800638198853</v>
      </c>
      <c r="AJ1401">
        <v>905.67124652862549</v>
      </c>
      <c r="AK1401">
        <v>905.67124652862549</v>
      </c>
      <c r="AL1401">
        <v>407.13742065429687</v>
      </c>
      <c r="AM1401">
        <v>98.090599060058594</v>
      </c>
      <c r="AN1401">
        <v>98.090599060058594</v>
      </c>
      <c r="AO1401">
        <v>309.04682159423828</v>
      </c>
      <c r="AP1401">
        <v>309.04682159423828</v>
      </c>
      <c r="AQ1401">
        <v>278.47681427001953</v>
      </c>
      <c r="AR1401">
        <v>148.73909759521484</v>
      </c>
      <c r="AS1401">
        <v>388.21058368682861</v>
      </c>
      <c r="AT1401">
        <v>8.0904998779296875</v>
      </c>
      <c r="AU1401">
        <v>31.604400634765625</v>
      </c>
      <c r="AV1401">
        <v>138.76119995117187</v>
      </c>
      <c r="AW1401">
        <v>44.253899574279785</v>
      </c>
      <c r="AX1401">
        <v>8.0904998779296875</v>
      </c>
      <c r="AY1401">
        <v>272.01608657836914</v>
      </c>
      <c r="AZ1401">
        <v>280.10658645629883</v>
      </c>
      <c r="BA1401">
        <v>44.253899574279785</v>
      </c>
      <c r="BB1401">
        <v>9.8341999053955078</v>
      </c>
      <c r="BC1401">
        <v>9.8341999053955078</v>
      </c>
      <c r="BD1401">
        <v>19.668399810791016</v>
      </c>
      <c r="BE1401">
        <v>56.117401123046875</v>
      </c>
      <c r="BF1401">
        <v>104.70019912719727</v>
      </c>
      <c r="BG1401">
        <v>11.104499816894531</v>
      </c>
      <c r="BH1401">
        <v>9.8341999053955078</v>
      </c>
      <c r="BI1401">
        <v>4.9170999526977539</v>
      </c>
      <c r="BJ1401">
        <v>4.9170999526977539</v>
      </c>
      <c r="BK1401">
        <v>138.76119995117187</v>
      </c>
      <c r="BL1401">
        <v>250.3495979309082</v>
      </c>
      <c r="BM1401">
        <v>388.21058368682861</v>
      </c>
      <c r="BN1401">
        <v>388.21058368682861</v>
      </c>
      <c r="BO1401">
        <v>25.910499572753906</v>
      </c>
      <c r="BP1401">
        <v>64.914596557617188</v>
      </c>
      <c r="BQ1401">
        <v>64.914596557617188</v>
      </c>
      <c r="BR1401">
        <v>44.259300231933594</v>
      </c>
      <c r="BS1401">
        <v>41.86090087890625</v>
      </c>
      <c r="BT1401">
        <v>501.90824890136719</v>
      </c>
      <c r="BU1401">
        <v>955.39439392089844</v>
      </c>
      <c r="BV1401">
        <v>743.49298477172852</v>
      </c>
      <c r="BW1401">
        <v>562.31805801391602</v>
      </c>
      <c r="BX1401">
        <v>543.55298233032227</v>
      </c>
      <c r="BY1401">
        <v>16.783599853515625</v>
      </c>
      <c r="BZ1401">
        <v>8.1126003265380859</v>
      </c>
      <c r="CA1401">
        <v>8.1126003265380859</v>
      </c>
      <c r="CB1401">
        <v>8.1126003265380859</v>
      </c>
      <c r="CC1401">
        <v>8.1126003265380859</v>
      </c>
      <c r="CD1401">
        <v>452.85472106933594</v>
      </c>
      <c r="CE1401">
        <v>452.85472106933594</v>
      </c>
      <c r="CF1401">
        <v>19.668399810791016</v>
      </c>
      <c r="CG1401">
        <v>29.502599716186523</v>
      </c>
      <c r="CH1401">
        <v>34.419699668884277</v>
      </c>
      <c r="CI1401">
        <v>9.8341999053955078</v>
      </c>
      <c r="CJ1401">
        <v>44.253899574279785</v>
      </c>
      <c r="CK1401">
        <v>828.53198623657227</v>
      </c>
      <c r="CL1401">
        <v>145.20600128173828</v>
      </c>
      <c r="CM1401">
        <v>14.805999755859375</v>
      </c>
      <c r="CN1401">
        <v>1550.7974004745483</v>
      </c>
      <c r="CO1401">
        <v>1550.7974004745483</v>
      </c>
      <c r="CP1401">
        <v>880.38019180297852</v>
      </c>
      <c r="CQ1401">
        <v>1075.4745941162109</v>
      </c>
      <c r="CR1401">
        <v>470.64801406860352</v>
      </c>
      <c r="CS1401">
        <v>543.55298233032227</v>
      </c>
      <c r="CT1401">
        <v>64.914596557617188</v>
      </c>
      <c r="CU1401">
        <v>470.96299743652344</v>
      </c>
      <c r="CV1401">
        <v>479.44639587402344</v>
      </c>
      <c r="CW1401">
        <v>499.24098205566406</v>
      </c>
      <c r="CX1401">
        <v>501.90824890136719</v>
      </c>
      <c r="CY1401">
        <v>190.34949111938477</v>
      </c>
      <c r="CZ1401">
        <v>536.78241348266602</v>
      </c>
      <c r="DA1401">
        <v>538.03277969360352</v>
      </c>
      <c r="DB1401">
        <v>9.8341999053955078</v>
      </c>
      <c r="DC1401">
        <v>198.01600646972656</v>
      </c>
      <c r="DD1401">
        <v>278.47681427001953</v>
      </c>
      <c r="DE1401">
        <v>309.04682159423828</v>
      </c>
      <c r="DF1401">
        <v>8.1126003265380859</v>
      </c>
      <c r="DG1401">
        <v>8.0904998779296875</v>
      </c>
      <c r="DH1401">
        <v>16.783599853515625</v>
      </c>
      <c r="DI1401">
        <v>452.85472106933594</v>
      </c>
      <c r="DJ1401">
        <v>19.668399810791016</v>
      </c>
      <c r="DK1401">
        <v>138.76119995117187</v>
      </c>
      <c r="DL1401">
        <v>250.3495979309082</v>
      </c>
      <c r="DM1401">
        <v>272.01608657836914</v>
      </c>
      <c r="DN1401">
        <v>388.21058368682861</v>
      </c>
      <c r="DO1401">
        <v>45.345798492431641</v>
      </c>
      <c r="DP1401">
        <v>562.31805801391602</v>
      </c>
      <c r="DQ1401">
        <v>743.49298477172852</v>
      </c>
      <c r="DR1401">
        <v>915.20402526855469</v>
      </c>
      <c r="DS1401">
        <v>41.86090087890625</v>
      </c>
      <c r="DT1401">
        <v>55.5155029296875</v>
      </c>
      <c r="DU1401">
        <v>31.604400634765625</v>
      </c>
      <c r="DV1401">
        <v>9.8341999053955078</v>
      </c>
      <c r="DW1401">
        <v>4.9170999526977539</v>
      </c>
      <c r="DX1401">
        <v>148.73909759521484</v>
      </c>
      <c r="DY1401">
        <v>145.20600128173828</v>
      </c>
      <c r="DZ1401">
        <v>14.805999755859375</v>
      </c>
      <c r="EA1401">
        <v>11.104499816894531</v>
      </c>
      <c r="EB1401">
        <v>98.090599060058594</v>
      </c>
      <c r="EC1401">
        <v>104.70019912719727</v>
      </c>
      <c r="ED1401">
        <v>56.117401123046875</v>
      </c>
      <c r="EE1401">
        <v>44.259300231933594</v>
      </c>
      <c r="EF1401">
        <v>1075.4745941162109</v>
      </c>
      <c r="EG1401">
        <v>880.38019180297852</v>
      </c>
    </row>
    <row r="1402" spans="2:137" x14ac:dyDescent="0.2">
      <c r="B1402">
        <v>3559.5822176933289</v>
      </c>
      <c r="C1402">
        <v>1883.3025417327881</v>
      </c>
      <c r="D1402">
        <v>1883.3025417327881</v>
      </c>
      <c r="E1402">
        <v>941.83462333679199</v>
      </c>
      <c r="F1402">
        <v>902.41164970397949</v>
      </c>
      <c r="G1402">
        <v>493.48499870300293</v>
      </c>
      <c r="H1402">
        <v>473.92912101745605</v>
      </c>
      <c r="I1402">
        <v>473.92912101745605</v>
      </c>
      <c r="J1402">
        <v>465.54801750183105</v>
      </c>
      <c r="K1402">
        <v>16.529600143432617</v>
      </c>
      <c r="L1402">
        <v>16.529600143432617</v>
      </c>
      <c r="M1402">
        <v>16.529600143432617</v>
      </c>
      <c r="N1402">
        <v>16.529600143432617</v>
      </c>
      <c r="O1402">
        <v>689.25563812255859</v>
      </c>
      <c r="P1402">
        <v>689.25563812255859</v>
      </c>
      <c r="Q1402">
        <v>502.85039520263672</v>
      </c>
      <c r="R1402">
        <v>502.85039520263672</v>
      </c>
      <c r="S1402">
        <v>446.86598968505859</v>
      </c>
      <c r="T1402">
        <v>446.86598968505859</v>
      </c>
      <c r="U1402">
        <v>446.86598968505859</v>
      </c>
      <c r="V1402">
        <v>182.24199676513672</v>
      </c>
      <c r="W1402">
        <v>182.24199676513672</v>
      </c>
      <c r="X1402">
        <v>182.24199676513672</v>
      </c>
      <c r="Y1402">
        <v>44.693199157714844</v>
      </c>
      <c r="Z1402">
        <v>44.693199157714844</v>
      </c>
      <c r="AA1402">
        <v>196.0780029296875</v>
      </c>
      <c r="AB1402">
        <v>212.60760307312012</v>
      </c>
      <c r="AC1402">
        <v>1505.1400275230408</v>
      </c>
      <c r="AD1402">
        <v>1505.1400275230408</v>
      </c>
      <c r="AE1402">
        <v>1394.2939581871033</v>
      </c>
      <c r="AF1402">
        <v>1062.2685174942017</v>
      </c>
      <c r="AG1402">
        <v>103.22779846191406</v>
      </c>
      <c r="AH1402">
        <v>872.9925012588501</v>
      </c>
      <c r="AI1402">
        <v>1062.2685174942017</v>
      </c>
      <c r="AJ1402">
        <v>872.9925012588501</v>
      </c>
      <c r="AK1402">
        <v>872.9925012588501</v>
      </c>
      <c r="AL1402">
        <v>389.88930988311768</v>
      </c>
      <c r="AM1402">
        <v>93.338401794433594</v>
      </c>
      <c r="AN1402">
        <v>93.338401794433594</v>
      </c>
      <c r="AO1402">
        <v>296.55090808868408</v>
      </c>
      <c r="AP1402">
        <v>296.55090808868408</v>
      </c>
      <c r="AQ1402">
        <v>268.30630970001221</v>
      </c>
      <c r="AR1402">
        <v>146.39769458770752</v>
      </c>
      <c r="AS1402">
        <v>376.41477584838867</v>
      </c>
      <c r="AT1402">
        <v>7.8499999046325684</v>
      </c>
      <c r="AU1402">
        <v>30.721799850463867</v>
      </c>
      <c r="AV1402">
        <v>135.20269775390625</v>
      </c>
      <c r="AW1402">
        <v>42.836401462554932</v>
      </c>
      <c r="AX1402">
        <v>7.8499999046325684</v>
      </c>
      <c r="AY1402">
        <v>264.30988693237305</v>
      </c>
      <c r="AZ1402">
        <v>272.15988683700562</v>
      </c>
      <c r="BA1402">
        <v>42.836401462554932</v>
      </c>
      <c r="BB1402">
        <v>9.519200325012207</v>
      </c>
      <c r="BC1402">
        <v>9.519200325012207</v>
      </c>
      <c r="BD1402">
        <v>19.038400650024414</v>
      </c>
      <c r="BE1402">
        <v>55.245597839355469</v>
      </c>
      <c r="BF1402">
        <v>103.22779846191406</v>
      </c>
      <c r="BG1402">
        <v>10.932900428771973</v>
      </c>
      <c r="BH1402">
        <v>9.519200325012207</v>
      </c>
      <c r="BI1402">
        <v>4.7596001625061035</v>
      </c>
      <c r="BJ1402">
        <v>4.7596001625061035</v>
      </c>
      <c r="BK1402">
        <v>135.20269775390625</v>
      </c>
      <c r="BL1402">
        <v>243.49139022827148</v>
      </c>
      <c r="BM1402">
        <v>376.41477584838867</v>
      </c>
      <c r="BN1402">
        <v>376.41477584838867</v>
      </c>
      <c r="BO1402">
        <v>25.510100364685059</v>
      </c>
      <c r="BP1402">
        <v>63.884998321533203</v>
      </c>
      <c r="BQ1402">
        <v>63.884998321533203</v>
      </c>
      <c r="BR1402">
        <v>43.551898956298828</v>
      </c>
      <c r="BS1402">
        <v>40.8760986328125</v>
      </c>
      <c r="BT1402">
        <v>496.1207103729248</v>
      </c>
      <c r="BU1402">
        <v>941.83462333679199</v>
      </c>
      <c r="BV1402">
        <v>689.25563812255859</v>
      </c>
      <c r="BW1402">
        <v>525.10219573974609</v>
      </c>
      <c r="BX1402">
        <v>507.88857269287109</v>
      </c>
      <c r="BY1402">
        <v>16.529600143432617</v>
      </c>
      <c r="BZ1402">
        <v>7.9688000679016113</v>
      </c>
      <c r="CA1402">
        <v>7.9688000679016113</v>
      </c>
      <c r="CB1402">
        <v>7.9688000679016113</v>
      </c>
      <c r="CC1402">
        <v>7.9688000679016113</v>
      </c>
      <c r="CD1402">
        <v>447.51710319519043</v>
      </c>
      <c r="CE1402">
        <v>447.51710319519043</v>
      </c>
      <c r="CF1402">
        <v>19.038400650024414</v>
      </c>
      <c r="CG1402">
        <v>28.557600975036621</v>
      </c>
      <c r="CH1402">
        <v>33.317201137542725</v>
      </c>
      <c r="CI1402">
        <v>9.519200325012207</v>
      </c>
      <c r="CJ1402">
        <v>42.836401462554932</v>
      </c>
      <c r="CK1402">
        <v>772.49764251708984</v>
      </c>
      <c r="CL1402">
        <v>142.91800403594971</v>
      </c>
      <c r="CM1402">
        <v>14.577199935913086</v>
      </c>
      <c r="CN1402">
        <v>1505.1400275230408</v>
      </c>
      <c r="CO1402">
        <v>1505.1400275230408</v>
      </c>
      <c r="CP1402">
        <v>823.65877532958984</v>
      </c>
      <c r="CQ1402">
        <v>1059.6437664031982</v>
      </c>
      <c r="CR1402">
        <v>446.86598968505859</v>
      </c>
      <c r="CS1402">
        <v>507.88857269287109</v>
      </c>
      <c r="CT1402">
        <v>63.884998321533203</v>
      </c>
      <c r="CU1402">
        <v>465.54801750183105</v>
      </c>
      <c r="CV1402">
        <v>473.92912101745605</v>
      </c>
      <c r="CW1402">
        <v>493.48499870300293</v>
      </c>
      <c r="CX1402">
        <v>496.1207103729248</v>
      </c>
      <c r="CY1402">
        <v>182.24199676513672</v>
      </c>
      <c r="CZ1402">
        <v>502.85039520263672</v>
      </c>
      <c r="DA1402">
        <v>502.85039520263672</v>
      </c>
      <c r="DB1402">
        <v>9.519200325012207</v>
      </c>
      <c r="DC1402">
        <v>196.0780029296875</v>
      </c>
      <c r="DD1402">
        <v>268.30630970001221</v>
      </c>
      <c r="DE1402">
        <v>296.55090808868408</v>
      </c>
      <c r="DF1402">
        <v>7.9688000679016113</v>
      </c>
      <c r="DG1402">
        <v>7.8499999046325684</v>
      </c>
      <c r="DH1402">
        <v>16.529600143432617</v>
      </c>
      <c r="DI1402">
        <v>447.51710319519043</v>
      </c>
      <c r="DJ1402">
        <v>19.038400650024414</v>
      </c>
      <c r="DK1402">
        <v>135.20269775390625</v>
      </c>
      <c r="DL1402">
        <v>243.49139022827148</v>
      </c>
      <c r="DM1402">
        <v>264.30988693237305</v>
      </c>
      <c r="DN1402">
        <v>376.41477584838867</v>
      </c>
      <c r="DO1402">
        <v>44.693199157714844</v>
      </c>
      <c r="DP1402">
        <v>525.10219573974609</v>
      </c>
      <c r="DQ1402">
        <v>689.25563812255859</v>
      </c>
      <c r="DR1402">
        <v>902.41164970397949</v>
      </c>
      <c r="DS1402">
        <v>40.8760986328125</v>
      </c>
      <c r="DT1402">
        <v>54.178298950195313</v>
      </c>
      <c r="DU1402">
        <v>30.721799850463867</v>
      </c>
      <c r="DV1402">
        <v>9.519200325012207</v>
      </c>
      <c r="DW1402">
        <v>4.7596001625061035</v>
      </c>
      <c r="DX1402">
        <v>146.39769458770752</v>
      </c>
      <c r="DY1402">
        <v>142.91800403594971</v>
      </c>
      <c r="DZ1402">
        <v>14.577199935913086</v>
      </c>
      <c r="EA1402">
        <v>10.932900428771973</v>
      </c>
      <c r="EB1402">
        <v>93.338401794433594</v>
      </c>
      <c r="EC1402">
        <v>103.22779846191406</v>
      </c>
      <c r="ED1402">
        <v>55.245597839355469</v>
      </c>
      <c r="EE1402">
        <v>43.551898956298828</v>
      </c>
      <c r="EF1402">
        <v>1059.6437664031982</v>
      </c>
      <c r="EG1402">
        <v>823.65877532958984</v>
      </c>
    </row>
    <row r="1403" spans="2:137" x14ac:dyDescent="0.2">
      <c r="B1403">
        <v>3464.6260042190552</v>
      </c>
      <c r="C1403">
        <v>1831.8139839172363</v>
      </c>
      <c r="D1403">
        <v>1831.8139839172363</v>
      </c>
      <c r="E1403">
        <v>930.06520080566406</v>
      </c>
      <c r="F1403">
        <v>891.40180969238281</v>
      </c>
      <c r="G1403">
        <v>489.10903549194336</v>
      </c>
      <c r="H1403">
        <v>469.79183578491211</v>
      </c>
      <c r="I1403">
        <v>469.79183578491211</v>
      </c>
      <c r="J1403">
        <v>461.51302719116211</v>
      </c>
      <c r="K1403">
        <v>16.288799285888672</v>
      </c>
      <c r="L1403">
        <v>16.288799285888672</v>
      </c>
      <c r="M1403">
        <v>16.288799285888672</v>
      </c>
      <c r="N1403">
        <v>16.288799285888672</v>
      </c>
      <c r="O1403">
        <v>654.28296279907227</v>
      </c>
      <c r="P1403">
        <v>654.28296279907227</v>
      </c>
      <c r="Q1403">
        <v>484.52508926391602</v>
      </c>
      <c r="R1403">
        <v>484.36130142211914</v>
      </c>
      <c r="S1403">
        <v>432.70901870727539</v>
      </c>
      <c r="T1403">
        <v>432.70901870727539</v>
      </c>
      <c r="U1403">
        <v>432.70901870727539</v>
      </c>
      <c r="V1403">
        <v>175.31601333618164</v>
      </c>
      <c r="W1403">
        <v>175.31601333618164</v>
      </c>
      <c r="X1403">
        <v>175.31601333618164</v>
      </c>
      <c r="Y1403">
        <v>44.075199127197266</v>
      </c>
      <c r="Z1403">
        <v>44.075199127197266</v>
      </c>
      <c r="AA1403">
        <v>194.90299987792969</v>
      </c>
      <c r="AB1403">
        <v>211.19179916381836</v>
      </c>
      <c r="AC1403">
        <v>1464.7949304580688</v>
      </c>
      <c r="AD1403">
        <v>1464.7949304580688</v>
      </c>
      <c r="AE1403">
        <v>1356.0529870986938</v>
      </c>
      <c r="AF1403">
        <v>1030.2394618988037</v>
      </c>
      <c r="AG1403">
        <v>101.72479629516602</v>
      </c>
      <c r="AH1403">
        <v>843.6154956817627</v>
      </c>
      <c r="AI1403">
        <v>1030.2394618988037</v>
      </c>
      <c r="AJ1403">
        <v>843.6154956817627</v>
      </c>
      <c r="AK1403">
        <v>843.6154956817627</v>
      </c>
      <c r="AL1403">
        <v>380.08148288726807</v>
      </c>
      <c r="AM1403">
        <v>91.026802062988281</v>
      </c>
      <c r="AN1403">
        <v>91.026802062988281</v>
      </c>
      <c r="AO1403">
        <v>289.05468082427979</v>
      </c>
      <c r="AP1403">
        <v>289.05468082427979</v>
      </c>
      <c r="AQ1403">
        <v>262.20269107818604</v>
      </c>
      <c r="AR1403">
        <v>144.29909610748291</v>
      </c>
      <c r="AS1403">
        <v>359.99800205230713</v>
      </c>
      <c r="AT1403">
        <v>7.7234997749328613</v>
      </c>
      <c r="AU1403">
        <v>29.275199890136719</v>
      </c>
      <c r="AV1403">
        <v>128.06869506835937</v>
      </c>
      <c r="AW1403">
        <v>41.572802066802979</v>
      </c>
      <c r="AX1403">
        <v>7.7234997749328613</v>
      </c>
      <c r="AY1403">
        <v>251.41800880432129</v>
      </c>
      <c r="AZ1403">
        <v>259.14150857925415</v>
      </c>
      <c r="BA1403">
        <v>41.572802066802979</v>
      </c>
      <c r="BB1403">
        <v>9.2384004592895508</v>
      </c>
      <c r="BC1403">
        <v>9.2384004592895508</v>
      </c>
      <c r="BD1403">
        <v>18.476800918579102</v>
      </c>
      <c r="BE1403">
        <v>54.362098693847656</v>
      </c>
      <c r="BF1403">
        <v>101.72479629516602</v>
      </c>
      <c r="BG1403">
        <v>10.781700134277344</v>
      </c>
      <c r="BH1403">
        <v>9.2384004592895508</v>
      </c>
      <c r="BI1403">
        <v>4.6192002296447754</v>
      </c>
      <c r="BJ1403">
        <v>4.6192002296447754</v>
      </c>
      <c r="BK1403">
        <v>128.06869506835937</v>
      </c>
      <c r="BL1403">
        <v>231.50800514221191</v>
      </c>
      <c r="BM1403">
        <v>359.99800205230713</v>
      </c>
      <c r="BN1403">
        <v>359.99800205230713</v>
      </c>
      <c r="BO1403">
        <v>25.157299995422363</v>
      </c>
      <c r="BP1403">
        <v>62.959800720214844</v>
      </c>
      <c r="BQ1403">
        <v>62.959800720214844</v>
      </c>
      <c r="BR1403">
        <v>42.836399078369141</v>
      </c>
      <c r="BS1403">
        <v>39.996700286865234</v>
      </c>
      <c r="BT1403">
        <v>491.71398544311523</v>
      </c>
      <c r="BU1403">
        <v>930.06520080566406</v>
      </c>
      <c r="BV1403">
        <v>654.28296279907227</v>
      </c>
      <c r="BW1403">
        <v>504.44385147094727</v>
      </c>
      <c r="BX1403">
        <v>489.17996597290039</v>
      </c>
      <c r="BY1403">
        <v>16.288799285888672</v>
      </c>
      <c r="BZ1403">
        <v>7.8249998092651367</v>
      </c>
      <c r="CA1403">
        <v>7.8249998092651367</v>
      </c>
      <c r="CB1403">
        <v>7.8249998092651367</v>
      </c>
      <c r="CC1403">
        <v>7.8249998092651367</v>
      </c>
      <c r="CD1403">
        <v>443.56191635131836</v>
      </c>
      <c r="CE1403">
        <v>443.56191635131836</v>
      </c>
      <c r="CF1403">
        <v>18.476800918579102</v>
      </c>
      <c r="CG1403">
        <v>27.715201377868652</v>
      </c>
      <c r="CH1403">
        <v>32.334401607513428</v>
      </c>
      <c r="CI1403">
        <v>9.2384004592895508</v>
      </c>
      <c r="CJ1403">
        <v>41.572802066802979</v>
      </c>
      <c r="CK1403">
        <v>735.76794815063477</v>
      </c>
      <c r="CL1403">
        <v>140.87200260162354</v>
      </c>
      <c r="CM1403">
        <v>14.37559986114502</v>
      </c>
      <c r="CN1403">
        <v>1464.7949304580688</v>
      </c>
      <c r="CO1403">
        <v>1464.7949304580688</v>
      </c>
      <c r="CP1403">
        <v>786.22632217407227</v>
      </c>
      <c r="CQ1403">
        <v>1045.5876617431641</v>
      </c>
      <c r="CR1403">
        <v>432.70901870727539</v>
      </c>
      <c r="CS1403">
        <v>489.17996597290039</v>
      </c>
      <c r="CT1403">
        <v>62.959800720214844</v>
      </c>
      <c r="CU1403">
        <v>461.51302719116211</v>
      </c>
      <c r="CV1403">
        <v>469.79183578491211</v>
      </c>
      <c r="CW1403">
        <v>489.10903549194336</v>
      </c>
      <c r="CX1403">
        <v>491.71398544311523</v>
      </c>
      <c r="CY1403">
        <v>175.31601333618164</v>
      </c>
      <c r="CZ1403">
        <v>484.36130142211914</v>
      </c>
      <c r="DA1403">
        <v>484.52508926391602</v>
      </c>
      <c r="DB1403">
        <v>9.2384004592895508</v>
      </c>
      <c r="DC1403">
        <v>194.90299987792969</v>
      </c>
      <c r="DD1403">
        <v>262.20269107818604</v>
      </c>
      <c r="DE1403">
        <v>289.05468082427979</v>
      </c>
      <c r="DF1403">
        <v>7.8249998092651367</v>
      </c>
      <c r="DG1403">
        <v>7.7234997749328613</v>
      </c>
      <c r="DH1403">
        <v>16.288799285888672</v>
      </c>
      <c r="DI1403">
        <v>443.56191635131836</v>
      </c>
      <c r="DJ1403">
        <v>18.476800918579102</v>
      </c>
      <c r="DK1403">
        <v>128.06869506835937</v>
      </c>
      <c r="DL1403">
        <v>231.50800514221191</v>
      </c>
      <c r="DM1403">
        <v>251.41800880432129</v>
      </c>
      <c r="DN1403">
        <v>359.99800205230713</v>
      </c>
      <c r="DO1403">
        <v>44.075199127197266</v>
      </c>
      <c r="DP1403">
        <v>504.44385147094727</v>
      </c>
      <c r="DQ1403">
        <v>654.28296279907227</v>
      </c>
      <c r="DR1403">
        <v>891.40180969238281</v>
      </c>
      <c r="DS1403">
        <v>39.996700286865234</v>
      </c>
      <c r="DT1403">
        <v>52.982898712158203</v>
      </c>
      <c r="DU1403">
        <v>29.275199890136719</v>
      </c>
      <c r="DV1403">
        <v>9.2384004592895508</v>
      </c>
      <c r="DW1403">
        <v>4.6192002296447754</v>
      </c>
      <c r="DX1403">
        <v>144.29909610748291</v>
      </c>
      <c r="DY1403">
        <v>140.87200260162354</v>
      </c>
      <c r="DZ1403">
        <v>14.37559986114502</v>
      </c>
      <c r="EA1403">
        <v>10.781700134277344</v>
      </c>
      <c r="EB1403">
        <v>91.026802062988281</v>
      </c>
      <c r="EC1403">
        <v>101.72479629516602</v>
      </c>
      <c r="ED1403">
        <v>54.362098693847656</v>
      </c>
      <c r="EE1403">
        <v>42.836399078369141</v>
      </c>
      <c r="EF1403">
        <v>1045.5876617431641</v>
      </c>
      <c r="EG1403">
        <v>786.22632217407227</v>
      </c>
    </row>
    <row r="1404" spans="2:137" x14ac:dyDescent="0.2">
      <c r="B1404">
        <v>3383.4620289802551</v>
      </c>
      <c r="C1404">
        <v>1785.7790145874023</v>
      </c>
      <c r="D1404">
        <v>1785.7790145874023</v>
      </c>
      <c r="E1404">
        <v>918.34669876098633</v>
      </c>
      <c r="F1404">
        <v>880.42793655395508</v>
      </c>
      <c r="G1404">
        <v>484.51300811767578</v>
      </c>
      <c r="H1404">
        <v>465.43451690673828</v>
      </c>
      <c r="I1404">
        <v>465.43451690673828</v>
      </c>
      <c r="J1404">
        <v>457.25800323486328</v>
      </c>
      <c r="K1404">
        <v>16.064399719238281</v>
      </c>
      <c r="L1404">
        <v>16.064399719238281</v>
      </c>
      <c r="M1404">
        <v>16.064399719238281</v>
      </c>
      <c r="N1404">
        <v>16.064399719238281</v>
      </c>
      <c r="O1404">
        <v>624.63397598266602</v>
      </c>
      <c r="P1404">
        <v>624.63397598266602</v>
      </c>
      <c r="Q1404">
        <v>469.80899429321289</v>
      </c>
      <c r="R1404">
        <v>469.74899673461914</v>
      </c>
      <c r="S1404">
        <v>421.78198623657227</v>
      </c>
      <c r="T1404">
        <v>421.78198623657227</v>
      </c>
      <c r="U1404">
        <v>421.78198623657227</v>
      </c>
      <c r="V1404">
        <v>170.05499649047852</v>
      </c>
      <c r="W1404">
        <v>170.05499649047852</v>
      </c>
      <c r="X1404">
        <v>170.05499649047852</v>
      </c>
      <c r="Y1404">
        <v>43.482799530029297</v>
      </c>
      <c r="Z1404">
        <v>43.482799530029297</v>
      </c>
      <c r="AA1404">
        <v>193.58500671386719</v>
      </c>
      <c r="AB1404">
        <v>209.64940643310547</v>
      </c>
      <c r="AC1404">
        <v>1432.7484440803528</v>
      </c>
      <c r="AD1404">
        <v>1432.7484440803528</v>
      </c>
      <c r="AE1404">
        <v>1326.0874333381653</v>
      </c>
      <c r="AF1404">
        <v>1006.2585711479187</v>
      </c>
      <c r="AG1404">
        <v>100.19219970703125</v>
      </c>
      <c r="AH1404">
        <v>822.36251401901245</v>
      </c>
      <c r="AI1404">
        <v>1006.2585711479187</v>
      </c>
      <c r="AJ1404">
        <v>822.36251401901245</v>
      </c>
      <c r="AK1404">
        <v>822.36251401901245</v>
      </c>
      <c r="AL1404">
        <v>371.61021327972412</v>
      </c>
      <c r="AM1404">
        <v>89.144302368164063</v>
      </c>
      <c r="AN1404">
        <v>89.144302368164063</v>
      </c>
      <c r="AO1404">
        <v>282.46591091156006</v>
      </c>
      <c r="AP1404">
        <v>282.46591091156006</v>
      </c>
      <c r="AQ1404">
        <v>256.81640529632568</v>
      </c>
      <c r="AR1404">
        <v>142.27159023284912</v>
      </c>
      <c r="AS1404">
        <v>350.14719820022583</v>
      </c>
      <c r="AT1404">
        <v>7.501500129699707</v>
      </c>
      <c r="AU1404">
        <v>28.474199295043945</v>
      </c>
      <c r="AV1404">
        <v>124.86440277099609</v>
      </c>
      <c r="AW1404">
        <v>40.421700954437256</v>
      </c>
      <c r="AX1404">
        <v>7.501500129699707</v>
      </c>
      <c r="AY1404">
        <v>244.82079887390137</v>
      </c>
      <c r="AZ1404">
        <v>252.32229900360107</v>
      </c>
      <c r="BA1404">
        <v>40.421700954437256</v>
      </c>
      <c r="BB1404">
        <v>8.982600212097168</v>
      </c>
      <c r="BC1404">
        <v>8.982600212097168</v>
      </c>
      <c r="BD1404">
        <v>17.965200424194336</v>
      </c>
      <c r="BE1404">
        <v>53.474899291992188</v>
      </c>
      <c r="BF1404">
        <v>100.19219970703125</v>
      </c>
      <c r="BG1404">
        <v>10.637399673461914</v>
      </c>
      <c r="BH1404">
        <v>8.982600212097168</v>
      </c>
      <c r="BI1404">
        <v>4.491300106048584</v>
      </c>
      <c r="BJ1404">
        <v>4.491300106048584</v>
      </c>
      <c r="BK1404">
        <v>124.86440277099609</v>
      </c>
      <c r="BL1404">
        <v>225.52380180358887</v>
      </c>
      <c r="BM1404">
        <v>350.14719820022583</v>
      </c>
      <c r="BN1404">
        <v>350.14719820022583</v>
      </c>
      <c r="BO1404">
        <v>24.820599555969238</v>
      </c>
      <c r="BP1404">
        <v>62.063999176025391</v>
      </c>
      <c r="BQ1404">
        <v>62.063999176025391</v>
      </c>
      <c r="BR1404">
        <v>42.120899200439453</v>
      </c>
      <c r="BS1404">
        <v>39.183700561523438</v>
      </c>
      <c r="BT1404">
        <v>487.08679962158203</v>
      </c>
      <c r="BU1404">
        <v>918.34669876098633</v>
      </c>
      <c r="BV1404">
        <v>624.63397598266602</v>
      </c>
      <c r="BW1404">
        <v>488.47867202758789</v>
      </c>
      <c r="BX1404">
        <v>474.29098892211914</v>
      </c>
      <c r="BY1404">
        <v>16.064399719238281</v>
      </c>
      <c r="BZ1404">
        <v>7.682499885559082</v>
      </c>
      <c r="CA1404">
        <v>7.682499885559082</v>
      </c>
      <c r="CB1404">
        <v>7.682499885559082</v>
      </c>
      <c r="CC1404">
        <v>7.682499885559082</v>
      </c>
      <c r="CD1404">
        <v>439.39630889892578</v>
      </c>
      <c r="CE1404">
        <v>439.39630889892578</v>
      </c>
      <c r="CF1404">
        <v>17.965200424194336</v>
      </c>
      <c r="CG1404">
        <v>26.947800636291504</v>
      </c>
      <c r="CH1404">
        <v>31.439100742340088</v>
      </c>
      <c r="CI1404">
        <v>8.982600212097168</v>
      </c>
      <c r="CJ1404">
        <v>40.421700954437256</v>
      </c>
      <c r="CK1404">
        <v>704.40393447875977</v>
      </c>
      <c r="CL1404">
        <v>138.89799404144287</v>
      </c>
      <c r="CM1404">
        <v>14.183199882507324</v>
      </c>
      <c r="CN1404">
        <v>1432.7484440803528</v>
      </c>
      <c r="CO1404">
        <v>1432.7484440803528</v>
      </c>
      <c r="CP1404">
        <v>754.14111709594727</v>
      </c>
      <c r="CQ1404">
        <v>1031.6378974914551</v>
      </c>
      <c r="CR1404">
        <v>421.78198623657227</v>
      </c>
      <c r="CS1404">
        <v>474.29098892211914</v>
      </c>
      <c r="CT1404">
        <v>62.063999176025391</v>
      </c>
      <c r="CU1404">
        <v>457.25800323486328</v>
      </c>
      <c r="CV1404">
        <v>465.43451690673828</v>
      </c>
      <c r="CW1404">
        <v>484.51300811767578</v>
      </c>
      <c r="CX1404">
        <v>487.08679962158203</v>
      </c>
      <c r="CY1404">
        <v>170.05499649047852</v>
      </c>
      <c r="CZ1404">
        <v>469.74899673461914</v>
      </c>
      <c r="DA1404">
        <v>469.80899429321289</v>
      </c>
      <c r="DB1404">
        <v>8.982600212097168</v>
      </c>
      <c r="DC1404">
        <v>193.58500671386719</v>
      </c>
      <c r="DD1404">
        <v>256.81640529632568</v>
      </c>
      <c r="DE1404">
        <v>282.46591091156006</v>
      </c>
      <c r="DF1404">
        <v>7.682499885559082</v>
      </c>
      <c r="DG1404">
        <v>7.501500129699707</v>
      </c>
      <c r="DH1404">
        <v>16.064399719238281</v>
      </c>
      <c r="DI1404">
        <v>439.39630889892578</v>
      </c>
      <c r="DJ1404">
        <v>17.965200424194336</v>
      </c>
      <c r="DK1404">
        <v>124.86440277099609</v>
      </c>
      <c r="DL1404">
        <v>225.52380180358887</v>
      </c>
      <c r="DM1404">
        <v>244.82079887390137</v>
      </c>
      <c r="DN1404">
        <v>350.14719820022583</v>
      </c>
      <c r="DO1404">
        <v>43.482799530029297</v>
      </c>
      <c r="DP1404">
        <v>488.47867202758789</v>
      </c>
      <c r="DQ1404">
        <v>624.63397598266602</v>
      </c>
      <c r="DR1404">
        <v>880.42793655395508</v>
      </c>
      <c r="DS1404">
        <v>39.183700561523438</v>
      </c>
      <c r="DT1404">
        <v>51.881298065185547</v>
      </c>
      <c r="DU1404">
        <v>28.474199295043945</v>
      </c>
      <c r="DV1404">
        <v>8.982600212097168</v>
      </c>
      <c r="DW1404">
        <v>4.491300106048584</v>
      </c>
      <c r="DX1404">
        <v>142.27159023284912</v>
      </c>
      <c r="DY1404">
        <v>138.89799404144287</v>
      </c>
      <c r="DZ1404">
        <v>14.183199882507324</v>
      </c>
      <c r="EA1404">
        <v>10.637399673461914</v>
      </c>
      <c r="EB1404">
        <v>89.144302368164063</v>
      </c>
      <c r="EC1404">
        <v>100.19219970703125</v>
      </c>
      <c r="ED1404">
        <v>53.474899291992188</v>
      </c>
      <c r="EE1404">
        <v>42.120899200439453</v>
      </c>
      <c r="EF1404">
        <v>1031.6378974914551</v>
      </c>
      <c r="EG1404">
        <v>754.14111709594727</v>
      </c>
    </row>
    <row r="1405" spans="2:137" x14ac:dyDescent="0.2">
      <c r="B1405">
        <v>3298.31618309021</v>
      </c>
      <c r="C1405">
        <v>1737.6849508285522</v>
      </c>
      <c r="D1405">
        <v>1737.6849508285522</v>
      </c>
      <c r="E1405">
        <v>905.29512691497803</v>
      </c>
      <c r="F1405">
        <v>868.11250972747803</v>
      </c>
      <c r="G1405">
        <v>478.42497158050537</v>
      </c>
      <c r="H1405">
        <v>459.5802755355835</v>
      </c>
      <c r="I1405">
        <v>459.5802755355835</v>
      </c>
      <c r="J1405">
        <v>451.503981590271</v>
      </c>
      <c r="K1405">
        <v>15.848799705505371</v>
      </c>
      <c r="L1405">
        <v>15.848799705505371</v>
      </c>
      <c r="M1405">
        <v>15.848799705505371</v>
      </c>
      <c r="N1405">
        <v>15.848799705505371</v>
      </c>
      <c r="O1405">
        <v>594.22698211669922</v>
      </c>
      <c r="P1405">
        <v>594.22698211669922</v>
      </c>
      <c r="Q1405">
        <v>454.67647552490234</v>
      </c>
      <c r="R1405">
        <v>454.65349578857422</v>
      </c>
      <c r="S1405">
        <v>410.54500579833984</v>
      </c>
      <c r="T1405">
        <v>410.54500579833984</v>
      </c>
      <c r="U1405">
        <v>410.54500579833984</v>
      </c>
      <c r="V1405">
        <v>164.46900177001953</v>
      </c>
      <c r="W1405">
        <v>164.46900177001953</v>
      </c>
      <c r="X1405">
        <v>164.46900177001953</v>
      </c>
      <c r="Y1405">
        <v>42.893798828125</v>
      </c>
      <c r="Z1405">
        <v>42.893798828125</v>
      </c>
      <c r="AA1405">
        <v>191.08900451660156</v>
      </c>
      <c r="AB1405">
        <v>206.93780422210693</v>
      </c>
      <c r="AC1405">
        <v>1398.7711248397827</v>
      </c>
      <c r="AD1405">
        <v>1398.7711248397827</v>
      </c>
      <c r="AE1405">
        <v>1294.1532049179077</v>
      </c>
      <c r="AF1405">
        <v>980.19452571868896</v>
      </c>
      <c r="AG1405">
        <v>98.637191772460938</v>
      </c>
      <c r="AH1405">
        <v>799.07936763763428</v>
      </c>
      <c r="AI1405">
        <v>980.19452571868896</v>
      </c>
      <c r="AJ1405">
        <v>799.07936763763428</v>
      </c>
      <c r="AK1405">
        <v>799.07936763763428</v>
      </c>
      <c r="AL1405">
        <v>363.98839378356934</v>
      </c>
      <c r="AM1405">
        <v>87.48590087890625</v>
      </c>
      <c r="AN1405">
        <v>87.48590087890625</v>
      </c>
      <c r="AO1405">
        <v>276.50249290466309</v>
      </c>
      <c r="AP1405">
        <v>276.50249290466309</v>
      </c>
      <c r="AQ1405">
        <v>251.9086971282959</v>
      </c>
      <c r="AR1405">
        <v>140.23039817810059</v>
      </c>
      <c r="AS1405">
        <v>337.25918674468994</v>
      </c>
      <c r="AT1405">
        <v>7.2989997863769531</v>
      </c>
      <c r="AU1405">
        <v>27.258600234985352</v>
      </c>
      <c r="AV1405">
        <v>119.62640380859375</v>
      </c>
      <c r="AW1405">
        <v>39.355198860168457</v>
      </c>
      <c r="AX1405">
        <v>7.2989997863769531</v>
      </c>
      <c r="AY1405">
        <v>234.99329376220703</v>
      </c>
      <c r="AZ1405">
        <v>242.29229354858398</v>
      </c>
      <c r="BA1405">
        <v>39.355198860168457</v>
      </c>
      <c r="BB1405">
        <v>8.7455997467041016</v>
      </c>
      <c r="BC1405">
        <v>8.7455997467041016</v>
      </c>
      <c r="BD1405">
        <v>17.491199493408203</v>
      </c>
      <c r="BE1405">
        <v>52.584896087646484</v>
      </c>
      <c r="BF1405">
        <v>98.637191772460938</v>
      </c>
      <c r="BG1405">
        <v>10.492799758911133</v>
      </c>
      <c r="BH1405">
        <v>8.7455997467041016</v>
      </c>
      <c r="BI1405">
        <v>4.3727998733520508</v>
      </c>
      <c r="BJ1405">
        <v>4.3727998733520508</v>
      </c>
      <c r="BK1405">
        <v>119.62640380859375</v>
      </c>
      <c r="BL1405">
        <v>216.41880035400391</v>
      </c>
      <c r="BM1405">
        <v>337.25918674468994</v>
      </c>
      <c r="BN1405">
        <v>337.25918674468994</v>
      </c>
      <c r="BO1405">
        <v>24.483200073242188</v>
      </c>
      <c r="BP1405">
        <v>61.160999298095703</v>
      </c>
      <c r="BQ1405">
        <v>61.160999298095703</v>
      </c>
      <c r="BR1405">
        <v>41.405399322509766</v>
      </c>
      <c r="BS1405">
        <v>38.403598785400391</v>
      </c>
      <c r="BT1405">
        <v>480.96842861175537</v>
      </c>
      <c r="BU1405">
        <v>905.29512691497803</v>
      </c>
      <c r="BV1405">
        <v>594.22698211669922</v>
      </c>
      <c r="BW1405">
        <v>471.12618255615234</v>
      </c>
      <c r="BX1405">
        <v>458.64397430419922</v>
      </c>
      <c r="BY1405">
        <v>15.848799705505371</v>
      </c>
      <c r="BZ1405">
        <v>7.54010009765625</v>
      </c>
      <c r="CA1405">
        <v>7.54010009765625</v>
      </c>
      <c r="CB1405">
        <v>7.54010009765625</v>
      </c>
      <c r="CC1405">
        <v>7.54010009765625</v>
      </c>
      <c r="CD1405">
        <v>433.7340841293335</v>
      </c>
      <c r="CE1405">
        <v>433.7340841293335</v>
      </c>
      <c r="CF1405">
        <v>17.491199493408203</v>
      </c>
      <c r="CG1405">
        <v>26.236799240112305</v>
      </c>
      <c r="CH1405">
        <v>30.609599113464355</v>
      </c>
      <c r="CI1405">
        <v>8.7455997467041016</v>
      </c>
      <c r="CJ1405">
        <v>39.355198860168457</v>
      </c>
      <c r="CK1405">
        <v>672.31798553466797</v>
      </c>
      <c r="CL1405">
        <v>136.91100120544434</v>
      </c>
      <c r="CM1405">
        <v>13.990400314331055</v>
      </c>
      <c r="CN1405">
        <v>1398.7711248397827</v>
      </c>
      <c r="CO1405">
        <v>1398.7711248397827</v>
      </c>
      <c r="CP1405">
        <v>721.31841278076172</v>
      </c>
      <c r="CQ1405">
        <v>1016.3665380477905</v>
      </c>
      <c r="CR1405">
        <v>410.54500579833984</v>
      </c>
      <c r="CS1405">
        <v>458.64397430419922</v>
      </c>
      <c r="CT1405">
        <v>61.160999298095703</v>
      </c>
      <c r="CU1405">
        <v>451.503981590271</v>
      </c>
      <c r="CV1405">
        <v>459.5802755355835</v>
      </c>
      <c r="CW1405">
        <v>478.42497158050537</v>
      </c>
      <c r="CX1405">
        <v>480.96842861175537</v>
      </c>
      <c r="CY1405">
        <v>164.46900177001953</v>
      </c>
      <c r="CZ1405">
        <v>454.65349578857422</v>
      </c>
      <c r="DA1405">
        <v>454.67647552490234</v>
      </c>
      <c r="DB1405">
        <v>8.7455997467041016</v>
      </c>
      <c r="DC1405">
        <v>191.08900451660156</v>
      </c>
      <c r="DD1405">
        <v>251.9086971282959</v>
      </c>
      <c r="DE1405">
        <v>276.50249290466309</v>
      </c>
      <c r="DF1405">
        <v>7.54010009765625</v>
      </c>
      <c r="DG1405">
        <v>7.2989997863769531</v>
      </c>
      <c r="DH1405">
        <v>15.848799705505371</v>
      </c>
      <c r="DI1405">
        <v>433.7340841293335</v>
      </c>
      <c r="DJ1405">
        <v>17.491199493408203</v>
      </c>
      <c r="DK1405">
        <v>119.62640380859375</v>
      </c>
      <c r="DL1405">
        <v>216.41880035400391</v>
      </c>
      <c r="DM1405">
        <v>234.99329376220703</v>
      </c>
      <c r="DN1405">
        <v>337.25918674468994</v>
      </c>
      <c r="DO1405">
        <v>42.893798828125</v>
      </c>
      <c r="DP1405">
        <v>471.12618255615234</v>
      </c>
      <c r="DQ1405">
        <v>594.22698211669922</v>
      </c>
      <c r="DR1405">
        <v>868.11250972747803</v>
      </c>
      <c r="DS1405">
        <v>38.403598785400391</v>
      </c>
      <c r="DT1405">
        <v>50.827796936035156</v>
      </c>
      <c r="DU1405">
        <v>27.258600234985352</v>
      </c>
      <c r="DV1405">
        <v>8.7455997467041016</v>
      </c>
      <c r="DW1405">
        <v>4.3727998733520508</v>
      </c>
      <c r="DX1405">
        <v>140.23039817810059</v>
      </c>
      <c r="DY1405">
        <v>136.91100120544434</v>
      </c>
      <c r="DZ1405">
        <v>13.990400314331055</v>
      </c>
      <c r="EA1405">
        <v>10.492799758911133</v>
      </c>
      <c r="EB1405">
        <v>87.48590087890625</v>
      </c>
      <c r="EC1405">
        <v>98.637191772460938</v>
      </c>
      <c r="ED1405">
        <v>52.584896087646484</v>
      </c>
      <c r="EE1405">
        <v>41.405399322509766</v>
      </c>
      <c r="EF1405">
        <v>1016.3665380477905</v>
      </c>
      <c r="EG1405">
        <v>721.31841278076172</v>
      </c>
    </row>
    <row r="1406" spans="2:137" x14ac:dyDescent="0.2">
      <c r="B1406">
        <v>3225.8299531936646</v>
      </c>
      <c r="C1406">
        <v>1697.8783702850342</v>
      </c>
      <c r="D1406">
        <v>1697.8783702850342</v>
      </c>
      <c r="E1406">
        <v>893.02019691467285</v>
      </c>
      <c r="F1406">
        <v>856.56658363342285</v>
      </c>
      <c r="G1406">
        <v>473.00996208190918</v>
      </c>
      <c r="H1406">
        <v>454.39835929870605</v>
      </c>
      <c r="I1406">
        <v>454.39835929870605</v>
      </c>
      <c r="J1406">
        <v>446.4219799041748</v>
      </c>
      <c r="K1406">
        <v>15.641599655151367</v>
      </c>
      <c r="L1406">
        <v>15.641599655151367</v>
      </c>
      <c r="M1406">
        <v>15.641599655151367</v>
      </c>
      <c r="N1406">
        <v>15.641599655151367</v>
      </c>
      <c r="O1406">
        <v>571.23976516723633</v>
      </c>
      <c r="P1406">
        <v>571.23976516723633</v>
      </c>
      <c r="Q1406">
        <v>445.53218460083008</v>
      </c>
      <c r="R1406">
        <v>445.53218460083008</v>
      </c>
      <c r="S1406">
        <v>404.85799026489258</v>
      </c>
      <c r="T1406">
        <v>404.85799026489258</v>
      </c>
      <c r="U1406">
        <v>404.85799026489258</v>
      </c>
      <c r="V1406">
        <v>159.34099197387695</v>
      </c>
      <c r="W1406">
        <v>159.34099197387695</v>
      </c>
      <c r="X1406">
        <v>159.34099197387695</v>
      </c>
      <c r="Y1406">
        <v>42.337200164794922</v>
      </c>
      <c r="Z1406">
        <v>42.337200164794922</v>
      </c>
      <c r="AA1406">
        <v>189.04800415039062</v>
      </c>
      <c r="AB1406">
        <v>204.68960380554199</v>
      </c>
      <c r="AC1406">
        <v>1369.1219930648804</v>
      </c>
      <c r="AD1406">
        <v>1369.1219930648804</v>
      </c>
      <c r="AE1406">
        <v>1266.5229940414429</v>
      </c>
      <c r="AF1406">
        <v>958.03415012359619</v>
      </c>
      <c r="AG1406">
        <v>97.057003021240234</v>
      </c>
      <c r="AH1406">
        <v>779.74509143829346</v>
      </c>
      <c r="AI1406">
        <v>958.03415012359619</v>
      </c>
      <c r="AJ1406">
        <v>779.74509143829346</v>
      </c>
      <c r="AK1406">
        <v>779.74509143829346</v>
      </c>
      <c r="AL1406">
        <v>360.13568878173828</v>
      </c>
      <c r="AM1406">
        <v>86.407798767089844</v>
      </c>
      <c r="AN1406">
        <v>86.407798767089844</v>
      </c>
      <c r="AO1406">
        <v>273.72789001464844</v>
      </c>
      <c r="AP1406">
        <v>273.72789001464844</v>
      </c>
      <c r="AQ1406">
        <v>249.58389282226562</v>
      </c>
      <c r="AR1406">
        <v>138.18730163574219</v>
      </c>
      <c r="AS1406">
        <v>324.41622638702393</v>
      </c>
      <c r="AT1406">
        <v>7.1119999885559082</v>
      </c>
      <c r="AU1406">
        <v>26.110799789428711</v>
      </c>
      <c r="AV1406">
        <v>113.92220306396484</v>
      </c>
      <c r="AW1406">
        <v>38.372398853302002</v>
      </c>
      <c r="AX1406">
        <v>7.1119999885559082</v>
      </c>
      <c r="AY1406">
        <v>224.92801284790039</v>
      </c>
      <c r="AZ1406">
        <v>232.0400128364563</v>
      </c>
      <c r="BA1406">
        <v>38.372398853302002</v>
      </c>
      <c r="BB1406">
        <v>8.5271997451782227</v>
      </c>
      <c r="BC1406">
        <v>8.5271997451782227</v>
      </c>
      <c r="BD1406">
        <v>17.054399490356445</v>
      </c>
      <c r="BE1406">
        <v>51.682998657226563</v>
      </c>
      <c r="BF1406">
        <v>97.057003021240234</v>
      </c>
      <c r="BG1406">
        <v>10.366499900817871</v>
      </c>
      <c r="BH1406">
        <v>8.5271997451782227</v>
      </c>
      <c r="BI1406">
        <v>4.2635998725891113</v>
      </c>
      <c r="BJ1406">
        <v>4.2635998725891113</v>
      </c>
      <c r="BK1406">
        <v>113.92220306396484</v>
      </c>
      <c r="BL1406">
        <v>206.98300552368164</v>
      </c>
      <c r="BM1406">
        <v>324.41622638702393</v>
      </c>
      <c r="BN1406">
        <v>324.41622638702393</v>
      </c>
      <c r="BO1406">
        <v>24.188499450683594</v>
      </c>
      <c r="BP1406">
        <v>60.220798492431641</v>
      </c>
      <c r="BQ1406">
        <v>60.220798492431641</v>
      </c>
      <c r="BR1406">
        <v>40.680900573730469</v>
      </c>
      <c r="BS1406">
        <v>37.650199890136719</v>
      </c>
      <c r="BT1406">
        <v>475.5230541229248</v>
      </c>
      <c r="BU1406">
        <v>893.02019691467285</v>
      </c>
      <c r="BV1406">
        <v>571.23976516723633</v>
      </c>
      <c r="BW1406">
        <v>460.10005569458008</v>
      </c>
      <c r="BX1406">
        <v>448.92476272583008</v>
      </c>
      <c r="BY1406">
        <v>15.641599655151367</v>
      </c>
      <c r="BZ1406">
        <v>7.3990001678466797</v>
      </c>
      <c r="CA1406">
        <v>7.3990001678466797</v>
      </c>
      <c r="CB1406">
        <v>7.3990001678466797</v>
      </c>
      <c r="CC1406">
        <v>7.3990001678466797</v>
      </c>
      <c r="CD1406">
        <v>428.75138664245605</v>
      </c>
      <c r="CE1406">
        <v>428.75138664245605</v>
      </c>
      <c r="CF1406">
        <v>17.054399490356445</v>
      </c>
      <c r="CG1406">
        <v>25.581599235534668</v>
      </c>
      <c r="CH1406">
        <v>29.845199108123779</v>
      </c>
      <c r="CI1406">
        <v>8.5271997451782227</v>
      </c>
      <c r="CJ1406">
        <v>38.372398853302002</v>
      </c>
      <c r="CK1406">
        <v>647.70375442504883</v>
      </c>
      <c r="CL1406">
        <v>134.92300415039062</v>
      </c>
      <c r="CM1406">
        <v>13.821999549865723</v>
      </c>
      <c r="CN1406">
        <v>1369.1219930648804</v>
      </c>
      <c r="CO1406">
        <v>1369.1219930648804</v>
      </c>
      <c r="CP1406">
        <v>695.96797561645508</v>
      </c>
      <c r="CQ1406">
        <v>1001.9103946685791</v>
      </c>
      <c r="CR1406">
        <v>404.85799026489258</v>
      </c>
      <c r="CS1406">
        <v>448.92476272583008</v>
      </c>
      <c r="CT1406">
        <v>60.220798492431641</v>
      </c>
      <c r="CU1406">
        <v>446.4219799041748</v>
      </c>
      <c r="CV1406">
        <v>454.39835929870605</v>
      </c>
      <c r="CW1406">
        <v>473.00996208190918</v>
      </c>
      <c r="CX1406">
        <v>475.5230541229248</v>
      </c>
      <c r="CY1406">
        <v>159.34099197387695</v>
      </c>
      <c r="CZ1406">
        <v>445.53218460083008</v>
      </c>
      <c r="DA1406">
        <v>445.53218460083008</v>
      </c>
      <c r="DB1406">
        <v>8.5271997451782227</v>
      </c>
      <c r="DC1406">
        <v>189.04800415039062</v>
      </c>
      <c r="DD1406">
        <v>249.58389282226562</v>
      </c>
      <c r="DE1406">
        <v>273.72789001464844</v>
      </c>
      <c r="DF1406">
        <v>7.3990001678466797</v>
      </c>
      <c r="DG1406">
        <v>7.1119999885559082</v>
      </c>
      <c r="DH1406">
        <v>15.641599655151367</v>
      </c>
      <c r="DI1406">
        <v>428.75138664245605</v>
      </c>
      <c r="DJ1406">
        <v>17.054399490356445</v>
      </c>
      <c r="DK1406">
        <v>113.92220306396484</v>
      </c>
      <c r="DL1406">
        <v>206.98300552368164</v>
      </c>
      <c r="DM1406">
        <v>224.92801284790039</v>
      </c>
      <c r="DN1406">
        <v>324.41622638702393</v>
      </c>
      <c r="DO1406">
        <v>42.337200164794922</v>
      </c>
      <c r="DP1406">
        <v>460.10005569458008</v>
      </c>
      <c r="DQ1406">
        <v>571.23976516723633</v>
      </c>
      <c r="DR1406">
        <v>856.56658363342285</v>
      </c>
      <c r="DS1406">
        <v>37.650199890136719</v>
      </c>
      <c r="DT1406">
        <v>49.812999725341797</v>
      </c>
      <c r="DU1406">
        <v>26.110799789428711</v>
      </c>
      <c r="DV1406">
        <v>8.5271997451782227</v>
      </c>
      <c r="DW1406">
        <v>4.2635998725891113</v>
      </c>
      <c r="DX1406">
        <v>138.18730163574219</v>
      </c>
      <c r="DY1406">
        <v>134.92300415039062</v>
      </c>
      <c r="DZ1406">
        <v>13.821999549865723</v>
      </c>
      <c r="EA1406">
        <v>10.366499900817871</v>
      </c>
      <c r="EB1406">
        <v>86.407798767089844</v>
      </c>
      <c r="EC1406">
        <v>97.057003021240234</v>
      </c>
      <c r="ED1406">
        <v>51.682998657226563</v>
      </c>
      <c r="EE1406">
        <v>40.680900573730469</v>
      </c>
      <c r="EF1406">
        <v>1001.9103946685791</v>
      </c>
      <c r="EG1406">
        <v>695.96797561645508</v>
      </c>
    </row>
    <row r="1407" spans="2:137" x14ac:dyDescent="0.2">
      <c r="B1407">
        <v>3147.7208580970764</v>
      </c>
      <c r="C1407">
        <v>1654.4287385940552</v>
      </c>
      <c r="D1407">
        <v>1654.4287385940552</v>
      </c>
      <c r="E1407">
        <v>881.35034275054932</v>
      </c>
      <c r="F1407">
        <v>845.61016941070557</v>
      </c>
      <c r="G1407">
        <v>468.11896228790283</v>
      </c>
      <c r="H1407">
        <v>449.74115467071533</v>
      </c>
      <c r="I1407">
        <v>449.74115467071533</v>
      </c>
      <c r="J1407">
        <v>441.86496448516846</v>
      </c>
      <c r="K1407">
        <v>15.44279956817627</v>
      </c>
      <c r="L1407">
        <v>15.44279956817627</v>
      </c>
      <c r="M1407">
        <v>15.44279956817627</v>
      </c>
      <c r="N1407">
        <v>15.44279956817627</v>
      </c>
      <c r="O1407">
        <v>543.94460678100586</v>
      </c>
      <c r="P1407">
        <v>543.94460678100586</v>
      </c>
      <c r="Q1407">
        <v>431.36242294311523</v>
      </c>
      <c r="R1407">
        <v>431.36242294311523</v>
      </c>
      <c r="S1407">
        <v>394.36202621459961</v>
      </c>
      <c r="T1407">
        <v>394.36202621459961</v>
      </c>
      <c r="U1407">
        <v>394.36202621459961</v>
      </c>
      <c r="V1407">
        <v>154.00400924682617</v>
      </c>
      <c r="W1407">
        <v>154.00400924682617</v>
      </c>
      <c r="X1407">
        <v>154.00400924682617</v>
      </c>
      <c r="Y1407">
        <v>41.784999847412109</v>
      </c>
      <c r="Z1407">
        <v>41.784999847412109</v>
      </c>
      <c r="AA1407">
        <v>187.34599304199219</v>
      </c>
      <c r="AB1407">
        <v>202.78879261016846</v>
      </c>
      <c r="AC1407">
        <v>1337.4498343467712</v>
      </c>
      <c r="AD1407">
        <v>1337.4498343467712</v>
      </c>
      <c r="AE1407">
        <v>1236.8448538780212</v>
      </c>
      <c r="AF1407">
        <v>934.26535940170288</v>
      </c>
      <c r="AG1407">
        <v>95.4552001953125</v>
      </c>
      <c r="AH1407">
        <v>758.85172414779663</v>
      </c>
      <c r="AI1407">
        <v>934.26535940170288</v>
      </c>
      <c r="AJ1407">
        <v>758.85172414779663</v>
      </c>
      <c r="AK1407">
        <v>758.85172414779663</v>
      </c>
      <c r="AL1407">
        <v>352.97560596466064</v>
      </c>
      <c r="AM1407">
        <v>84.696601867675781</v>
      </c>
      <c r="AN1407">
        <v>84.696601867675781</v>
      </c>
      <c r="AO1407">
        <v>268.27900409698486</v>
      </c>
      <c r="AP1407">
        <v>268.27900409698486</v>
      </c>
      <c r="AQ1407">
        <v>245.0357027053833</v>
      </c>
      <c r="AR1407">
        <v>136.08620929718018</v>
      </c>
      <c r="AS1407">
        <v>313.20241212844849</v>
      </c>
      <c r="AT1407">
        <v>6.9380002021789551</v>
      </c>
      <c r="AU1407">
        <v>25.126199722290039</v>
      </c>
      <c r="AV1407">
        <v>109.06109619140625</v>
      </c>
      <c r="AW1407">
        <v>37.460700988769531</v>
      </c>
      <c r="AX1407">
        <v>6.9380002021789551</v>
      </c>
      <c r="AY1407">
        <v>216.26809692382812</v>
      </c>
      <c r="AZ1407">
        <v>223.20609712600708</v>
      </c>
      <c r="BA1407">
        <v>37.460700988769531</v>
      </c>
      <c r="BB1407">
        <v>8.3246002197265625</v>
      </c>
      <c r="BC1407">
        <v>8.3246002197265625</v>
      </c>
      <c r="BD1407">
        <v>16.649200439453125</v>
      </c>
      <c r="BE1407">
        <v>50.778400421142578</v>
      </c>
      <c r="BF1407">
        <v>95.4552001953125</v>
      </c>
      <c r="BG1407">
        <v>10.237799644470215</v>
      </c>
      <c r="BH1407">
        <v>8.3246002197265625</v>
      </c>
      <c r="BI1407">
        <v>4.1623001098632812</v>
      </c>
      <c r="BJ1407">
        <v>4.1623001098632812</v>
      </c>
      <c r="BK1407">
        <v>109.06109619140625</v>
      </c>
      <c r="BL1407">
        <v>198.8865966796875</v>
      </c>
      <c r="BM1407">
        <v>313.20241212844849</v>
      </c>
      <c r="BN1407">
        <v>313.20241212844849</v>
      </c>
      <c r="BO1407">
        <v>23.888199806213379</v>
      </c>
      <c r="BP1407">
        <v>59.250598907470703</v>
      </c>
      <c r="BQ1407">
        <v>59.250598907470703</v>
      </c>
      <c r="BR1407">
        <v>39.956401824951172</v>
      </c>
      <c r="BS1407">
        <v>36.915901184082031</v>
      </c>
      <c r="BT1407">
        <v>470.60242176055908</v>
      </c>
      <c r="BU1407">
        <v>881.35034275054932</v>
      </c>
      <c r="BV1407">
        <v>543.94460678100586</v>
      </c>
      <c r="BW1407">
        <v>443.70690536499023</v>
      </c>
      <c r="BX1407">
        <v>433.64461898803711</v>
      </c>
      <c r="BY1407">
        <v>15.44279956817627</v>
      </c>
      <c r="BZ1407">
        <v>7.2579002380371094</v>
      </c>
      <c r="CA1407">
        <v>7.2579002380371094</v>
      </c>
      <c r="CB1407">
        <v>7.2579002380371094</v>
      </c>
      <c r="CC1407">
        <v>7.2579002380371094</v>
      </c>
      <c r="CD1407">
        <v>424.29578113555908</v>
      </c>
      <c r="CE1407">
        <v>424.29578113555908</v>
      </c>
      <c r="CF1407">
        <v>16.649200439453125</v>
      </c>
      <c r="CG1407">
        <v>24.973800659179688</v>
      </c>
      <c r="CH1407">
        <v>29.136100769042969</v>
      </c>
      <c r="CI1407">
        <v>8.3246002197265625</v>
      </c>
      <c r="CJ1407">
        <v>37.460700988769531</v>
      </c>
      <c r="CK1407">
        <v>618.80562973022461</v>
      </c>
      <c r="CL1407">
        <v>132.87699604034424</v>
      </c>
      <c r="CM1407">
        <v>13.650400161743164</v>
      </c>
      <c r="CN1407">
        <v>1337.4498343467712</v>
      </c>
      <c r="CO1407">
        <v>1337.4498343467712</v>
      </c>
      <c r="CP1407">
        <v>666.31948471069336</v>
      </c>
      <c r="CQ1407">
        <v>988.10925388336182</v>
      </c>
      <c r="CR1407">
        <v>394.36202621459961</v>
      </c>
      <c r="CS1407">
        <v>433.64461898803711</v>
      </c>
      <c r="CT1407">
        <v>59.250598907470703</v>
      </c>
      <c r="CU1407">
        <v>441.86496448516846</v>
      </c>
      <c r="CV1407">
        <v>449.74115467071533</v>
      </c>
      <c r="CW1407">
        <v>468.11896228790283</v>
      </c>
      <c r="CX1407">
        <v>470.60242176055908</v>
      </c>
      <c r="CY1407">
        <v>154.00400924682617</v>
      </c>
      <c r="CZ1407">
        <v>431.36242294311523</v>
      </c>
      <c r="DA1407">
        <v>431.36242294311523</v>
      </c>
      <c r="DB1407">
        <v>8.3246002197265625</v>
      </c>
      <c r="DC1407">
        <v>187.34599304199219</v>
      </c>
      <c r="DD1407">
        <v>245.0357027053833</v>
      </c>
      <c r="DE1407">
        <v>268.27900409698486</v>
      </c>
      <c r="DF1407">
        <v>7.2579002380371094</v>
      </c>
      <c r="DG1407">
        <v>6.9380002021789551</v>
      </c>
      <c r="DH1407">
        <v>15.44279956817627</v>
      </c>
      <c r="DI1407">
        <v>424.29578113555908</v>
      </c>
      <c r="DJ1407">
        <v>16.649200439453125</v>
      </c>
      <c r="DK1407">
        <v>109.06109619140625</v>
      </c>
      <c r="DL1407">
        <v>198.8865966796875</v>
      </c>
      <c r="DM1407">
        <v>216.26809692382812</v>
      </c>
      <c r="DN1407">
        <v>313.20241212844849</v>
      </c>
      <c r="DO1407">
        <v>41.784999847412109</v>
      </c>
      <c r="DP1407">
        <v>443.70690536499023</v>
      </c>
      <c r="DQ1407">
        <v>543.94460678100586</v>
      </c>
      <c r="DR1407">
        <v>845.61016941070557</v>
      </c>
      <c r="DS1407">
        <v>36.915901184082031</v>
      </c>
      <c r="DT1407">
        <v>48.826503753662109</v>
      </c>
      <c r="DU1407">
        <v>25.126199722290039</v>
      </c>
      <c r="DV1407">
        <v>8.3246002197265625</v>
      </c>
      <c r="DW1407">
        <v>4.1623001098632812</v>
      </c>
      <c r="DX1407">
        <v>136.08620929718018</v>
      </c>
      <c r="DY1407">
        <v>132.87699604034424</v>
      </c>
      <c r="DZ1407">
        <v>13.650400161743164</v>
      </c>
      <c r="EA1407">
        <v>10.237799644470215</v>
      </c>
      <c r="EB1407">
        <v>84.696601867675781</v>
      </c>
      <c r="EC1407">
        <v>95.4552001953125</v>
      </c>
      <c r="ED1407">
        <v>50.778400421142578</v>
      </c>
      <c r="EE1407">
        <v>39.956401824951172</v>
      </c>
      <c r="EF1407">
        <v>988.10925388336182</v>
      </c>
      <c r="EG1407">
        <v>666.31948471069336</v>
      </c>
    </row>
    <row r="1408" spans="2:137" x14ac:dyDescent="0.2">
      <c r="B1408">
        <v>3069.7567543983459</v>
      </c>
      <c r="C1408">
        <v>1609.2627897262573</v>
      </c>
      <c r="D1408">
        <v>1609.2627897262573</v>
      </c>
      <c r="E1408">
        <v>870.08785152435303</v>
      </c>
      <c r="F1408">
        <v>835.04543209075928</v>
      </c>
      <c r="G1408">
        <v>463.53001308441162</v>
      </c>
      <c r="H1408">
        <v>445.38038539886475</v>
      </c>
      <c r="I1408">
        <v>445.38038539886475</v>
      </c>
      <c r="J1408">
        <v>437.6020040512085</v>
      </c>
      <c r="K1408">
        <v>15.248000144958496</v>
      </c>
      <c r="L1408">
        <v>15.248000144958496</v>
      </c>
      <c r="M1408">
        <v>15.248000144958496</v>
      </c>
      <c r="N1408">
        <v>15.248000144958496</v>
      </c>
      <c r="O1408">
        <v>514.46198654174805</v>
      </c>
      <c r="P1408">
        <v>514.46198654174805</v>
      </c>
      <c r="Q1408">
        <v>413.0529899597168</v>
      </c>
      <c r="R1408">
        <v>413.0529899597168</v>
      </c>
      <c r="S1408">
        <v>382.05601119995117</v>
      </c>
      <c r="T1408">
        <v>382.05601119995117</v>
      </c>
      <c r="U1408">
        <v>382.05601119995117</v>
      </c>
      <c r="V1408">
        <v>146.40050888061523</v>
      </c>
      <c r="W1408">
        <v>146.40050888061523</v>
      </c>
      <c r="X1408">
        <v>146.40050888061523</v>
      </c>
      <c r="Y1408">
        <v>41.253398895263672</v>
      </c>
      <c r="Z1408">
        <v>41.253398895263672</v>
      </c>
      <c r="AA1408">
        <v>185.84500122070312</v>
      </c>
      <c r="AB1408">
        <v>201.09300136566162</v>
      </c>
      <c r="AC1408">
        <v>1307.5979685783386</v>
      </c>
      <c r="AD1408">
        <v>1307.5979685783386</v>
      </c>
      <c r="AE1408">
        <v>1208.9409861564636</v>
      </c>
      <c r="AF1408">
        <v>912.18057823181152</v>
      </c>
      <c r="AG1408">
        <v>93.856204986572266</v>
      </c>
      <c r="AH1408">
        <v>739.66079902648926</v>
      </c>
      <c r="AI1408">
        <v>912.18057823181152</v>
      </c>
      <c r="AJ1408">
        <v>739.66079902648926</v>
      </c>
      <c r="AK1408">
        <v>739.66079902648926</v>
      </c>
      <c r="AL1408">
        <v>346.13070678710937</v>
      </c>
      <c r="AM1408">
        <v>83.05419921875</v>
      </c>
      <c r="AN1408">
        <v>83.05419921875</v>
      </c>
      <c r="AO1408">
        <v>263.07650756835937</v>
      </c>
      <c r="AP1408">
        <v>263.07650756835937</v>
      </c>
      <c r="AQ1408">
        <v>240.65080261230469</v>
      </c>
      <c r="AR1408">
        <v>133.93510437011719</v>
      </c>
      <c r="AS1408">
        <v>303.25140571594238</v>
      </c>
      <c r="AT1408">
        <v>6.7734999656677246</v>
      </c>
      <c r="AU1408">
        <v>24.263399124145508</v>
      </c>
      <c r="AV1408">
        <v>104.86460113525391</v>
      </c>
      <c r="AW1408">
        <v>36.604801654815674</v>
      </c>
      <c r="AX1408">
        <v>6.7734999656677246</v>
      </c>
      <c r="AY1408">
        <v>208.69120407104492</v>
      </c>
      <c r="AZ1408">
        <v>215.46470403671265</v>
      </c>
      <c r="BA1408">
        <v>36.604801654815674</v>
      </c>
      <c r="BB1408">
        <v>8.1344003677368164</v>
      </c>
      <c r="BC1408">
        <v>8.1344003677368164</v>
      </c>
      <c r="BD1408">
        <v>16.268800735473633</v>
      </c>
      <c r="BE1408">
        <v>49.882900238037109</v>
      </c>
      <c r="BF1408">
        <v>93.856204986572266</v>
      </c>
      <c r="BG1408">
        <v>10.109100341796875</v>
      </c>
      <c r="BH1408">
        <v>8.1344003677368164</v>
      </c>
      <c r="BI1408">
        <v>4.0672001838684082</v>
      </c>
      <c r="BJ1408">
        <v>4.0672001838684082</v>
      </c>
      <c r="BK1408">
        <v>104.86460113525391</v>
      </c>
      <c r="BL1408">
        <v>191.81319808959961</v>
      </c>
      <c r="BM1408">
        <v>303.25140571594238</v>
      </c>
      <c r="BN1408">
        <v>303.25140571594238</v>
      </c>
      <c r="BO1408">
        <v>23.587900161743164</v>
      </c>
      <c r="BP1408">
        <v>58.250400543212891</v>
      </c>
      <c r="BQ1408">
        <v>58.250400543212891</v>
      </c>
      <c r="BR1408">
        <v>39.240898132324219</v>
      </c>
      <c r="BS1408">
        <v>36.202800750732422</v>
      </c>
      <c r="BT1408">
        <v>465.98387050628662</v>
      </c>
      <c r="BU1408">
        <v>870.08785152435303</v>
      </c>
      <c r="BV1408">
        <v>514.46198654174805</v>
      </c>
      <c r="BW1408">
        <v>424.15079879760742</v>
      </c>
      <c r="BX1408">
        <v>415.07798385620117</v>
      </c>
      <c r="BY1408">
        <v>15.248000144958496</v>
      </c>
      <c r="BZ1408">
        <v>7.1195998191833496</v>
      </c>
      <c r="CA1408">
        <v>7.1195998191833496</v>
      </c>
      <c r="CB1408">
        <v>7.1195998191833496</v>
      </c>
      <c r="CC1408">
        <v>7.1195998191833496</v>
      </c>
      <c r="CD1408">
        <v>420.14170742034912</v>
      </c>
      <c r="CE1408">
        <v>420.14170742034912</v>
      </c>
      <c r="CF1408">
        <v>16.268800735473633</v>
      </c>
      <c r="CG1408">
        <v>24.403201103210449</v>
      </c>
      <c r="CH1408">
        <v>28.470401287078857</v>
      </c>
      <c r="CI1408">
        <v>8.1344003677368164</v>
      </c>
      <c r="CJ1408">
        <v>36.604801654815674</v>
      </c>
      <c r="CK1408">
        <v>587.7619743347168</v>
      </c>
      <c r="CL1408">
        <v>130.781005859375</v>
      </c>
      <c r="CM1408">
        <v>13.478799819946289</v>
      </c>
      <c r="CN1408">
        <v>1307.5979685783386</v>
      </c>
      <c r="CO1408">
        <v>1307.5979685783386</v>
      </c>
      <c r="CP1408">
        <v>634.52094650268555</v>
      </c>
      <c r="CQ1408">
        <v>974.74184322357178</v>
      </c>
      <c r="CR1408">
        <v>382.05601119995117</v>
      </c>
      <c r="CS1408">
        <v>415.07798385620117</v>
      </c>
      <c r="CT1408">
        <v>58.250400543212891</v>
      </c>
      <c r="CU1408">
        <v>437.6020040512085</v>
      </c>
      <c r="CV1408">
        <v>445.38038539886475</v>
      </c>
      <c r="CW1408">
        <v>463.53001308441162</v>
      </c>
      <c r="CX1408">
        <v>465.98387050628662</v>
      </c>
      <c r="CY1408">
        <v>146.40050888061523</v>
      </c>
      <c r="CZ1408">
        <v>413.0529899597168</v>
      </c>
      <c r="DA1408">
        <v>413.0529899597168</v>
      </c>
      <c r="DB1408">
        <v>8.1344003677368164</v>
      </c>
      <c r="DC1408">
        <v>185.84500122070312</v>
      </c>
      <c r="DD1408">
        <v>240.65080261230469</v>
      </c>
      <c r="DE1408">
        <v>263.07650756835937</v>
      </c>
      <c r="DF1408">
        <v>7.1195998191833496</v>
      </c>
      <c r="DG1408">
        <v>6.7734999656677246</v>
      </c>
      <c r="DH1408">
        <v>15.248000144958496</v>
      </c>
      <c r="DI1408">
        <v>420.14170742034912</v>
      </c>
      <c r="DJ1408">
        <v>16.268800735473633</v>
      </c>
      <c r="DK1408">
        <v>104.86460113525391</v>
      </c>
      <c r="DL1408">
        <v>191.81319808959961</v>
      </c>
      <c r="DM1408">
        <v>208.69120407104492</v>
      </c>
      <c r="DN1408">
        <v>303.25140571594238</v>
      </c>
      <c r="DO1408">
        <v>41.253398895263672</v>
      </c>
      <c r="DP1408">
        <v>424.15079879760742</v>
      </c>
      <c r="DQ1408">
        <v>514.46198654174805</v>
      </c>
      <c r="DR1408">
        <v>835.04543209075928</v>
      </c>
      <c r="DS1408">
        <v>36.202800750732422</v>
      </c>
      <c r="DT1408">
        <v>47.870399475097656</v>
      </c>
      <c r="DU1408">
        <v>24.263399124145508</v>
      </c>
      <c r="DV1408">
        <v>8.1344003677368164</v>
      </c>
      <c r="DW1408">
        <v>4.0672001838684082</v>
      </c>
      <c r="DX1408">
        <v>133.93510437011719</v>
      </c>
      <c r="DY1408">
        <v>130.781005859375</v>
      </c>
      <c r="DZ1408">
        <v>13.478799819946289</v>
      </c>
      <c r="EA1408">
        <v>10.109100341796875</v>
      </c>
      <c r="EB1408">
        <v>83.05419921875</v>
      </c>
      <c r="EC1408">
        <v>93.856204986572266</v>
      </c>
      <c r="ED1408">
        <v>49.882900238037109</v>
      </c>
      <c r="EE1408">
        <v>39.240898132324219</v>
      </c>
      <c r="EF1408">
        <v>974.74184322357178</v>
      </c>
      <c r="EG1408">
        <v>634.52094650268555</v>
      </c>
    </row>
    <row r="1409" spans="2:137" x14ac:dyDescent="0.2">
      <c r="B1409">
        <v>2972.1579899787903</v>
      </c>
      <c r="C1409">
        <v>1542.994122505188</v>
      </c>
      <c r="D1409">
        <v>1542.994122505188</v>
      </c>
      <c r="E1409">
        <v>859.1166353225708</v>
      </c>
      <c r="F1409">
        <v>824.7642183303833</v>
      </c>
      <c r="G1409">
        <v>459.20098972320557</v>
      </c>
      <c r="H1409">
        <v>441.27890110015869</v>
      </c>
      <c r="I1409">
        <v>441.27890110015869</v>
      </c>
      <c r="J1409">
        <v>433.59799289703369</v>
      </c>
      <c r="K1409">
        <v>15.057999610900879</v>
      </c>
      <c r="L1409">
        <v>15.057999610900879</v>
      </c>
      <c r="M1409">
        <v>15.057999610900879</v>
      </c>
      <c r="N1409">
        <v>15.057999610900879</v>
      </c>
      <c r="O1409">
        <v>463.51200866699219</v>
      </c>
      <c r="P1409">
        <v>463.51200866699219</v>
      </c>
      <c r="Q1409">
        <v>373.82200622558594</v>
      </c>
      <c r="R1409">
        <v>373.82200622558594</v>
      </c>
      <c r="S1409">
        <v>359.50700378417969</v>
      </c>
      <c r="T1409">
        <v>359.50700378417969</v>
      </c>
      <c r="U1409">
        <v>359.50700378417969</v>
      </c>
      <c r="V1409">
        <v>128.16749572753906</v>
      </c>
      <c r="W1409">
        <v>128.16749572753906</v>
      </c>
      <c r="X1409">
        <v>128.16749572753906</v>
      </c>
      <c r="Y1409">
        <v>40.735198974609375</v>
      </c>
      <c r="Z1409">
        <v>40.735198974609375</v>
      </c>
      <c r="AA1409">
        <v>184.50799560546875</v>
      </c>
      <c r="AB1409">
        <v>199.56599521636963</v>
      </c>
      <c r="AC1409">
        <v>1279.1973147392273</v>
      </c>
      <c r="AD1409">
        <v>1279.1973147392273</v>
      </c>
      <c r="AE1409">
        <v>1182.4613528251648</v>
      </c>
      <c r="AF1409">
        <v>891.45702028274536</v>
      </c>
      <c r="AG1409">
        <v>92.24200439453125</v>
      </c>
      <c r="AH1409">
        <v>721.86601686477661</v>
      </c>
      <c r="AI1409">
        <v>891.45702028274536</v>
      </c>
      <c r="AJ1409">
        <v>721.86601686477661</v>
      </c>
      <c r="AK1409">
        <v>721.86601686477661</v>
      </c>
      <c r="AL1409">
        <v>339.55748748779297</v>
      </c>
      <c r="AM1409">
        <v>81.446403503417969</v>
      </c>
      <c r="AN1409">
        <v>81.446403503417969</v>
      </c>
      <c r="AO1409">
        <v>258.111083984375</v>
      </c>
      <c r="AP1409">
        <v>258.111083984375</v>
      </c>
      <c r="AQ1409">
        <v>236.42619323730469</v>
      </c>
      <c r="AR1409">
        <v>131.76609802246094</v>
      </c>
      <c r="AS1409">
        <v>294.32201814651489</v>
      </c>
      <c r="AT1409">
        <v>6.6215000152587891</v>
      </c>
      <c r="AU1409">
        <v>23.496000289916992</v>
      </c>
      <c r="AV1409">
        <v>101.19999694824219</v>
      </c>
      <c r="AW1409">
        <v>35.775900363922119</v>
      </c>
      <c r="AX1409">
        <v>6.6215000152587891</v>
      </c>
      <c r="AY1409">
        <v>201.99419784545898</v>
      </c>
      <c r="AZ1409">
        <v>208.61569786071777</v>
      </c>
      <c r="BA1409">
        <v>35.775900363922119</v>
      </c>
      <c r="BB1409">
        <v>7.950200080871582</v>
      </c>
      <c r="BC1409">
        <v>7.950200080871582</v>
      </c>
      <c r="BD1409">
        <v>15.900400161743164</v>
      </c>
      <c r="BE1409">
        <v>48.985500335693359</v>
      </c>
      <c r="BF1409">
        <v>92.24200439453125</v>
      </c>
      <c r="BG1409">
        <v>9.9827995300292969</v>
      </c>
      <c r="BH1409">
        <v>7.950200080871582</v>
      </c>
      <c r="BI1409">
        <v>3.975100040435791</v>
      </c>
      <c r="BJ1409">
        <v>3.975100040435791</v>
      </c>
      <c r="BK1409">
        <v>101.19999694824219</v>
      </c>
      <c r="BL1409">
        <v>185.57619857788086</v>
      </c>
      <c r="BM1409">
        <v>294.32201814651489</v>
      </c>
      <c r="BN1409">
        <v>294.32201814651489</v>
      </c>
      <c r="BO1409">
        <v>23.29319953918457</v>
      </c>
      <c r="BP1409">
        <v>57.235198974609375</v>
      </c>
      <c r="BQ1409">
        <v>57.235198974609375</v>
      </c>
      <c r="BR1409">
        <v>38.525398254394531</v>
      </c>
      <c r="BS1409">
        <v>35.5010986328125</v>
      </c>
      <c r="BT1409">
        <v>461.62564182281494</v>
      </c>
      <c r="BU1409">
        <v>859.1166353225708</v>
      </c>
      <c r="BV1409">
        <v>463.51200866699219</v>
      </c>
      <c r="BW1409">
        <v>382.07398986816406</v>
      </c>
      <c r="BX1409">
        <v>373.86299133300781</v>
      </c>
      <c r="BY1409">
        <v>15.057999610900879</v>
      </c>
      <c r="BZ1409">
        <v>6.9812002182006836</v>
      </c>
      <c r="CA1409">
        <v>6.9812002182006836</v>
      </c>
      <c r="CB1409">
        <v>6.9812002182006836</v>
      </c>
      <c r="CC1409">
        <v>6.9812002182006836</v>
      </c>
      <c r="CD1409">
        <v>416.24899387359619</v>
      </c>
      <c r="CE1409">
        <v>416.24899387359619</v>
      </c>
      <c r="CF1409">
        <v>15.900400161743164</v>
      </c>
      <c r="CG1409">
        <v>23.850600242614746</v>
      </c>
      <c r="CH1409">
        <v>27.825700283050537</v>
      </c>
      <c r="CI1409">
        <v>7.950200080871582</v>
      </c>
      <c r="CJ1409">
        <v>35.775900363922119</v>
      </c>
      <c r="CK1409">
        <v>535.28404235839844</v>
      </c>
      <c r="CL1409">
        <v>128.66799926757812</v>
      </c>
      <c r="CM1409">
        <v>13.310400009155273</v>
      </c>
      <c r="CN1409">
        <v>1279.1973147392273</v>
      </c>
      <c r="CO1409">
        <v>1279.1973147392273</v>
      </c>
      <c r="CP1409">
        <v>581.28074645996094</v>
      </c>
      <c r="CQ1409">
        <v>961.71337604522705</v>
      </c>
      <c r="CR1409">
        <v>359.50700378417969</v>
      </c>
      <c r="CS1409">
        <v>373.86299133300781</v>
      </c>
      <c r="CT1409">
        <v>57.235198974609375</v>
      </c>
      <c r="CU1409">
        <v>433.59799289703369</v>
      </c>
      <c r="CV1409">
        <v>441.27890110015869</v>
      </c>
      <c r="CW1409">
        <v>459.20098972320557</v>
      </c>
      <c r="CX1409">
        <v>461.62564182281494</v>
      </c>
      <c r="CY1409">
        <v>128.16749572753906</v>
      </c>
      <c r="CZ1409">
        <v>373.82200622558594</v>
      </c>
      <c r="DA1409">
        <v>373.82200622558594</v>
      </c>
      <c r="DB1409">
        <v>7.950200080871582</v>
      </c>
      <c r="DC1409">
        <v>184.50799560546875</v>
      </c>
      <c r="DD1409">
        <v>236.42619323730469</v>
      </c>
      <c r="DE1409">
        <v>258.111083984375</v>
      </c>
      <c r="DF1409">
        <v>6.9812002182006836</v>
      </c>
      <c r="DG1409">
        <v>6.6215000152587891</v>
      </c>
      <c r="DH1409">
        <v>15.057999610900879</v>
      </c>
      <c r="DI1409">
        <v>416.24899387359619</v>
      </c>
      <c r="DJ1409">
        <v>15.900400161743164</v>
      </c>
      <c r="DK1409">
        <v>101.19999694824219</v>
      </c>
      <c r="DL1409">
        <v>185.57619857788086</v>
      </c>
      <c r="DM1409">
        <v>201.99419784545898</v>
      </c>
      <c r="DN1409">
        <v>294.32201814651489</v>
      </c>
      <c r="DO1409">
        <v>40.735198974609375</v>
      </c>
      <c r="DP1409">
        <v>382.07398986816406</v>
      </c>
      <c r="DQ1409">
        <v>463.51200866699219</v>
      </c>
      <c r="DR1409">
        <v>824.7642183303833</v>
      </c>
      <c r="DS1409">
        <v>35.5010986328125</v>
      </c>
      <c r="DT1409">
        <v>46.931697845458984</v>
      </c>
      <c r="DU1409">
        <v>23.496000289916992</v>
      </c>
      <c r="DV1409">
        <v>7.950200080871582</v>
      </c>
      <c r="DW1409">
        <v>3.975100040435791</v>
      </c>
      <c r="DX1409">
        <v>131.76609802246094</v>
      </c>
      <c r="DY1409">
        <v>128.66799926757812</v>
      </c>
      <c r="DZ1409">
        <v>13.310400009155273</v>
      </c>
      <c r="EA1409">
        <v>9.9827995300292969</v>
      </c>
      <c r="EB1409">
        <v>81.446403503417969</v>
      </c>
      <c r="EC1409">
        <v>92.24200439453125</v>
      </c>
      <c r="ED1409">
        <v>48.985500335693359</v>
      </c>
      <c r="EE1409">
        <v>38.525398254394531</v>
      </c>
      <c r="EF1409">
        <v>961.71337604522705</v>
      </c>
      <c r="EG1409">
        <v>581.28074645996094</v>
      </c>
    </row>
    <row r="1410" spans="2:137" x14ac:dyDescent="0.2">
      <c r="B1410">
        <v>2906.9224507808685</v>
      </c>
      <c r="C1410">
        <v>1507.805193901062</v>
      </c>
      <c r="D1410">
        <v>1507.805193901062</v>
      </c>
      <c r="E1410">
        <v>848.32064342498779</v>
      </c>
      <c r="F1410">
        <v>814.64266490936279</v>
      </c>
      <c r="G1410">
        <v>454.98303508758545</v>
      </c>
      <c r="H1410">
        <v>437.2835111618042</v>
      </c>
      <c r="I1410">
        <v>437.2835111618042</v>
      </c>
      <c r="J1410">
        <v>429.69803142547607</v>
      </c>
      <c r="K1410">
        <v>14.871600151062012</v>
      </c>
      <c r="L1410">
        <v>14.871600151062012</v>
      </c>
      <c r="M1410">
        <v>14.871600151062012</v>
      </c>
      <c r="N1410">
        <v>14.871600151062012</v>
      </c>
      <c r="O1410">
        <v>443.40297698974609</v>
      </c>
      <c r="P1410">
        <v>443.40297698974609</v>
      </c>
      <c r="Q1410">
        <v>362.40398406982422</v>
      </c>
      <c r="R1410">
        <v>362.40398406982422</v>
      </c>
      <c r="S1410">
        <v>351.04799652099609</v>
      </c>
      <c r="T1410">
        <v>351.04799652099609</v>
      </c>
      <c r="U1410">
        <v>351.04799652099609</v>
      </c>
      <c r="V1410">
        <v>123.70800018310547</v>
      </c>
      <c r="W1410">
        <v>123.70800018310547</v>
      </c>
      <c r="X1410">
        <v>123.70800018310547</v>
      </c>
      <c r="Y1410">
        <v>40.228599548339844</v>
      </c>
      <c r="Z1410">
        <v>40.228599548339844</v>
      </c>
      <c r="AA1410">
        <v>183.21800231933594</v>
      </c>
      <c r="AB1410">
        <v>198.08960247039795</v>
      </c>
      <c r="AC1410">
        <v>1252.0088584423065</v>
      </c>
      <c r="AD1410">
        <v>1252.0088584423065</v>
      </c>
      <c r="AE1410">
        <v>1157.168892621994</v>
      </c>
      <c r="AF1410">
        <v>871.83562159538269</v>
      </c>
      <c r="AG1410">
        <v>90.622398376464844</v>
      </c>
      <c r="AH1410">
        <v>705.1856963634491</v>
      </c>
      <c r="AI1410">
        <v>871.83562159538269</v>
      </c>
      <c r="AJ1410">
        <v>705.1856963634491</v>
      </c>
      <c r="AK1410">
        <v>705.1856963634491</v>
      </c>
      <c r="AL1410">
        <v>333.2075891494751</v>
      </c>
      <c r="AM1410">
        <v>79.889396667480469</v>
      </c>
      <c r="AN1410">
        <v>79.889396667480469</v>
      </c>
      <c r="AO1410">
        <v>253.31819248199463</v>
      </c>
      <c r="AP1410">
        <v>253.31819248199463</v>
      </c>
      <c r="AQ1410">
        <v>232.31909275054932</v>
      </c>
      <c r="AR1410">
        <v>129.59399509429932</v>
      </c>
      <c r="AS1410">
        <v>286.18361258506775</v>
      </c>
      <c r="AT1410">
        <v>6.4724998474121094</v>
      </c>
      <c r="AU1410">
        <v>22.803600311279297</v>
      </c>
      <c r="AV1410">
        <v>97.954200744628906</v>
      </c>
      <c r="AW1410">
        <v>34.99019980430603</v>
      </c>
      <c r="AX1410">
        <v>6.4724998474121094</v>
      </c>
      <c r="AY1410">
        <v>195.97581100463867</v>
      </c>
      <c r="AZ1410">
        <v>202.44831085205078</v>
      </c>
      <c r="BA1410">
        <v>34.99019980430603</v>
      </c>
      <c r="BB1410">
        <v>7.7755999565124512</v>
      </c>
      <c r="BC1410">
        <v>7.7755999565124512</v>
      </c>
      <c r="BD1410">
        <v>15.551199913024902</v>
      </c>
      <c r="BE1410">
        <v>48.095298767089844</v>
      </c>
      <c r="BF1410">
        <v>90.622398376464844</v>
      </c>
      <c r="BG1410">
        <v>9.8589000701904297</v>
      </c>
      <c r="BH1410">
        <v>7.7755999565124512</v>
      </c>
      <c r="BI1410">
        <v>3.8877999782562256</v>
      </c>
      <c r="BJ1410">
        <v>3.8877999782562256</v>
      </c>
      <c r="BK1410">
        <v>97.954200744628906</v>
      </c>
      <c r="BL1410">
        <v>179.97880172729492</v>
      </c>
      <c r="BM1410">
        <v>286.18361258506775</v>
      </c>
      <c r="BN1410">
        <v>286.18361258506775</v>
      </c>
      <c r="BO1410">
        <v>23.00409984588623</v>
      </c>
      <c r="BP1410">
        <v>56.212799072265625</v>
      </c>
      <c r="BQ1410">
        <v>56.212799072265625</v>
      </c>
      <c r="BR1410">
        <v>37.818000793457031</v>
      </c>
      <c r="BS1410">
        <v>34.812599182128906</v>
      </c>
      <c r="BT1410">
        <v>457.3788480758667</v>
      </c>
      <c r="BU1410">
        <v>848.32064342498779</v>
      </c>
      <c r="BV1410">
        <v>443.40297698974609</v>
      </c>
      <c r="BW1410">
        <v>369.84056854248047</v>
      </c>
      <c r="BX1410">
        <v>362.42699432373047</v>
      </c>
      <c r="BY1410">
        <v>14.871600151062012</v>
      </c>
      <c r="BZ1410">
        <v>6.8456001281738281</v>
      </c>
      <c r="CA1410">
        <v>6.8456001281738281</v>
      </c>
      <c r="CB1410">
        <v>6.8456001281738281</v>
      </c>
      <c r="CC1410">
        <v>6.8456001281738281</v>
      </c>
      <c r="CD1410">
        <v>412.46512126922607</v>
      </c>
      <c r="CE1410">
        <v>412.46512126922607</v>
      </c>
      <c r="CF1410">
        <v>15.551199913024902</v>
      </c>
      <c r="CG1410">
        <v>23.326799869537354</v>
      </c>
      <c r="CH1410">
        <v>27.214599847793579</v>
      </c>
      <c r="CI1410">
        <v>7.7755999565124512</v>
      </c>
      <c r="CJ1410">
        <v>34.99019980430603</v>
      </c>
      <c r="CK1410">
        <v>513.67699432373047</v>
      </c>
      <c r="CL1410">
        <v>126.55099582672119</v>
      </c>
      <c r="CM1410">
        <v>13.145199775695801</v>
      </c>
      <c r="CN1410">
        <v>1252.0088584423065</v>
      </c>
      <c r="CO1410">
        <v>1252.0088584423065</v>
      </c>
      <c r="CP1410">
        <v>558.91326141357422</v>
      </c>
      <c r="CQ1410">
        <v>948.89193248748779</v>
      </c>
      <c r="CR1410">
        <v>351.04799652099609</v>
      </c>
      <c r="CS1410">
        <v>362.42699432373047</v>
      </c>
      <c r="CT1410">
        <v>56.212799072265625</v>
      </c>
      <c r="CU1410">
        <v>429.69803142547607</v>
      </c>
      <c r="CV1410">
        <v>437.2835111618042</v>
      </c>
      <c r="CW1410">
        <v>454.98303508758545</v>
      </c>
      <c r="CX1410">
        <v>457.3788480758667</v>
      </c>
      <c r="CY1410">
        <v>123.70800018310547</v>
      </c>
      <c r="CZ1410">
        <v>362.40398406982422</v>
      </c>
      <c r="DA1410">
        <v>362.40398406982422</v>
      </c>
      <c r="DB1410">
        <v>7.7755999565124512</v>
      </c>
      <c r="DC1410">
        <v>183.21800231933594</v>
      </c>
      <c r="DD1410">
        <v>232.31909275054932</v>
      </c>
      <c r="DE1410">
        <v>253.31819248199463</v>
      </c>
      <c r="DF1410">
        <v>6.8456001281738281</v>
      </c>
      <c r="DG1410">
        <v>6.4724998474121094</v>
      </c>
      <c r="DH1410">
        <v>14.871600151062012</v>
      </c>
      <c r="DI1410">
        <v>412.46512126922607</v>
      </c>
      <c r="DJ1410">
        <v>15.551199913024902</v>
      </c>
      <c r="DK1410">
        <v>97.954200744628906</v>
      </c>
      <c r="DL1410">
        <v>179.97880172729492</v>
      </c>
      <c r="DM1410">
        <v>195.97581100463867</v>
      </c>
      <c r="DN1410">
        <v>286.18361258506775</v>
      </c>
      <c r="DO1410">
        <v>40.228599548339844</v>
      </c>
      <c r="DP1410">
        <v>369.84056854248047</v>
      </c>
      <c r="DQ1410">
        <v>443.40297698974609</v>
      </c>
      <c r="DR1410">
        <v>814.64266490936279</v>
      </c>
      <c r="DS1410">
        <v>34.812599182128906</v>
      </c>
      <c r="DT1410">
        <v>46.012199401855469</v>
      </c>
      <c r="DU1410">
        <v>22.803600311279297</v>
      </c>
      <c r="DV1410">
        <v>7.7755999565124512</v>
      </c>
      <c r="DW1410">
        <v>3.8877999782562256</v>
      </c>
      <c r="DX1410">
        <v>129.59399509429932</v>
      </c>
      <c r="DY1410">
        <v>126.55099582672119</v>
      </c>
      <c r="DZ1410">
        <v>13.145199775695801</v>
      </c>
      <c r="EA1410">
        <v>9.8589000701904297</v>
      </c>
      <c r="EB1410">
        <v>79.889396667480469</v>
      </c>
      <c r="EC1410">
        <v>90.622398376464844</v>
      </c>
      <c r="ED1410">
        <v>48.095298767089844</v>
      </c>
      <c r="EE1410">
        <v>37.818000793457031</v>
      </c>
      <c r="EF1410">
        <v>948.89193248748779</v>
      </c>
      <c r="EG1410">
        <v>558.91326141357422</v>
      </c>
    </row>
    <row r="1411" spans="2:137" x14ac:dyDescent="0.2">
      <c r="B1411">
        <v>2829.2699084281921</v>
      </c>
      <c r="C1411">
        <v>1459.0599489212036</v>
      </c>
      <c r="D1411">
        <v>1459.0599489212036</v>
      </c>
      <c r="E1411">
        <v>837.72813129425049</v>
      </c>
      <c r="F1411">
        <v>804.70890522003174</v>
      </c>
      <c r="G1411">
        <v>450.8889741897583</v>
      </c>
      <c r="H1411">
        <v>433.40719318389893</v>
      </c>
      <c r="I1411">
        <v>433.40719318389893</v>
      </c>
      <c r="J1411">
        <v>425.9149751663208</v>
      </c>
      <c r="K1411">
        <v>14.689999580383301</v>
      </c>
      <c r="L1411">
        <v>14.689999580383301</v>
      </c>
      <c r="M1411">
        <v>14.689999580383301</v>
      </c>
      <c r="N1411">
        <v>14.689999580383301</v>
      </c>
      <c r="O1411">
        <v>409.4539794921875</v>
      </c>
      <c r="P1411">
        <v>409.4539794921875</v>
      </c>
      <c r="Q1411">
        <v>336.14898681640625</v>
      </c>
      <c r="R1411">
        <v>336.14898681640625</v>
      </c>
      <c r="S1411">
        <v>335.32199096679687</v>
      </c>
      <c r="T1411">
        <v>335.32199096679687</v>
      </c>
      <c r="U1411">
        <v>335.32199096679687</v>
      </c>
      <c r="V1411">
        <v>111.70950317382812</v>
      </c>
      <c r="W1411">
        <v>111.70950317382812</v>
      </c>
      <c r="X1411">
        <v>111.70950317382812</v>
      </c>
      <c r="Y1411">
        <v>39.723800659179688</v>
      </c>
      <c r="Z1411">
        <v>39.723800659179688</v>
      </c>
      <c r="AA1411">
        <v>182.00399780273438</v>
      </c>
      <c r="AB1411">
        <v>196.69399738311768</v>
      </c>
      <c r="AC1411">
        <v>1225.9406723976135</v>
      </c>
      <c r="AD1411">
        <v>1225.9406723976135</v>
      </c>
      <c r="AE1411">
        <v>1132.9506821632385</v>
      </c>
      <c r="AF1411">
        <v>853.25509023666382</v>
      </c>
      <c r="AG1411">
        <v>89.003799438476563</v>
      </c>
      <c r="AH1411">
        <v>689.55750417709351</v>
      </c>
      <c r="AI1411">
        <v>853.25509023666382</v>
      </c>
      <c r="AJ1411">
        <v>689.55750417709351</v>
      </c>
      <c r="AK1411">
        <v>689.55750417709351</v>
      </c>
      <c r="AL1411">
        <v>327.09171867370605</v>
      </c>
      <c r="AM1411">
        <v>78.369903564453125</v>
      </c>
      <c r="AN1411">
        <v>78.369903564453125</v>
      </c>
      <c r="AO1411">
        <v>248.72181510925293</v>
      </c>
      <c r="AP1411">
        <v>248.72181510925293</v>
      </c>
      <c r="AQ1411">
        <v>228.34760856628418</v>
      </c>
      <c r="AR1411">
        <v>127.42790031433105</v>
      </c>
      <c r="AS1411">
        <v>278.7748064994812</v>
      </c>
      <c r="AT1411">
        <v>6.3330001831054687</v>
      </c>
      <c r="AU1411">
        <v>22.179000854492188</v>
      </c>
      <c r="AV1411">
        <v>95.059196472167969</v>
      </c>
      <c r="AW1411">
        <v>34.246800899505615</v>
      </c>
      <c r="AX1411">
        <v>6.3330001831054687</v>
      </c>
      <c r="AY1411">
        <v>190.55419731140137</v>
      </c>
      <c r="AZ1411">
        <v>196.88719749450684</v>
      </c>
      <c r="BA1411">
        <v>34.246800899505615</v>
      </c>
      <c r="BB1411">
        <v>7.6104001998901367</v>
      </c>
      <c r="BC1411">
        <v>7.6104001998901367</v>
      </c>
      <c r="BD1411">
        <v>15.220800399780273</v>
      </c>
      <c r="BE1411">
        <v>47.206100463867188</v>
      </c>
      <c r="BF1411">
        <v>89.003799438476563</v>
      </c>
      <c r="BG1411">
        <v>9.7368001937866211</v>
      </c>
      <c r="BH1411">
        <v>7.6104001998901367</v>
      </c>
      <c r="BI1411">
        <v>3.8052000999450684</v>
      </c>
      <c r="BJ1411">
        <v>3.8052000999450684</v>
      </c>
      <c r="BK1411">
        <v>95.059196472167969</v>
      </c>
      <c r="BL1411">
        <v>174.95120048522949</v>
      </c>
      <c r="BM1411">
        <v>278.7748064994812</v>
      </c>
      <c r="BN1411">
        <v>278.7748064994812</v>
      </c>
      <c r="BO1411">
        <v>22.719200134277344</v>
      </c>
      <c r="BP1411">
        <v>55.190399169921875</v>
      </c>
      <c r="BQ1411">
        <v>55.190399169921875</v>
      </c>
      <c r="BR1411">
        <v>37.111499786376953</v>
      </c>
      <c r="BS1411">
        <v>34.138099670410156</v>
      </c>
      <c r="BT1411">
        <v>453.25631427764893</v>
      </c>
      <c r="BU1411">
        <v>837.72813129425049</v>
      </c>
      <c r="BV1411">
        <v>409.4539794921875</v>
      </c>
      <c r="BW1411">
        <v>342.87957763671875</v>
      </c>
      <c r="BX1411">
        <v>336.1719970703125</v>
      </c>
      <c r="BY1411">
        <v>14.689999580383301</v>
      </c>
      <c r="BZ1411">
        <v>6.711400032043457</v>
      </c>
      <c r="CA1411">
        <v>6.711400032043457</v>
      </c>
      <c r="CB1411">
        <v>6.711400032043457</v>
      </c>
      <c r="CC1411">
        <v>6.711400032043457</v>
      </c>
      <c r="CD1411">
        <v>408.8005952835083</v>
      </c>
      <c r="CE1411">
        <v>408.8005952835083</v>
      </c>
      <c r="CF1411">
        <v>15.220800399780273</v>
      </c>
      <c r="CG1411">
        <v>22.83120059967041</v>
      </c>
      <c r="CH1411">
        <v>26.636400699615479</v>
      </c>
      <c r="CI1411">
        <v>7.6104001998901367</v>
      </c>
      <c r="CJ1411">
        <v>34.246800899505615</v>
      </c>
      <c r="CK1411">
        <v>478.26998901367187</v>
      </c>
      <c r="CL1411">
        <v>124.44000053405762</v>
      </c>
      <c r="CM1411">
        <v>12.982399940490723</v>
      </c>
      <c r="CN1411">
        <v>1225.9406723976135</v>
      </c>
      <c r="CO1411">
        <v>1225.9406723976135</v>
      </c>
      <c r="CP1411">
        <v>522.74087524414062</v>
      </c>
      <c r="CQ1411">
        <v>936.31907367706299</v>
      </c>
      <c r="CR1411">
        <v>335.32199096679687</v>
      </c>
      <c r="CS1411">
        <v>336.1719970703125</v>
      </c>
      <c r="CT1411">
        <v>55.190399169921875</v>
      </c>
      <c r="CU1411">
        <v>425.9149751663208</v>
      </c>
      <c r="CV1411">
        <v>433.40719318389893</v>
      </c>
      <c r="CW1411">
        <v>450.8889741897583</v>
      </c>
      <c r="CX1411">
        <v>453.25631427764893</v>
      </c>
      <c r="CY1411">
        <v>111.70950317382812</v>
      </c>
      <c r="CZ1411">
        <v>336.14898681640625</v>
      </c>
      <c r="DA1411">
        <v>336.14898681640625</v>
      </c>
      <c r="DB1411">
        <v>7.6104001998901367</v>
      </c>
      <c r="DC1411">
        <v>182.00399780273438</v>
      </c>
      <c r="DD1411">
        <v>228.34760856628418</v>
      </c>
      <c r="DE1411">
        <v>248.72181510925293</v>
      </c>
      <c r="DF1411">
        <v>6.711400032043457</v>
      </c>
      <c r="DG1411">
        <v>6.3330001831054687</v>
      </c>
      <c r="DH1411">
        <v>14.689999580383301</v>
      </c>
      <c r="DI1411">
        <v>408.8005952835083</v>
      </c>
      <c r="DJ1411">
        <v>15.220800399780273</v>
      </c>
      <c r="DK1411">
        <v>95.059196472167969</v>
      </c>
      <c r="DL1411">
        <v>174.95120048522949</v>
      </c>
      <c r="DM1411">
        <v>190.55419731140137</v>
      </c>
      <c r="DN1411">
        <v>278.7748064994812</v>
      </c>
      <c r="DO1411">
        <v>39.723800659179688</v>
      </c>
      <c r="DP1411">
        <v>342.87957763671875</v>
      </c>
      <c r="DQ1411">
        <v>409.4539794921875</v>
      </c>
      <c r="DR1411">
        <v>804.70890522003174</v>
      </c>
      <c r="DS1411">
        <v>34.138099670410156</v>
      </c>
      <c r="DT1411">
        <v>45.112899780273437</v>
      </c>
      <c r="DU1411">
        <v>22.179000854492188</v>
      </c>
      <c r="DV1411">
        <v>7.6104001998901367</v>
      </c>
      <c r="DW1411">
        <v>3.8052000999450684</v>
      </c>
      <c r="DX1411">
        <v>127.42790031433105</v>
      </c>
      <c r="DY1411">
        <v>124.44000053405762</v>
      </c>
      <c r="DZ1411">
        <v>12.982399940490723</v>
      </c>
      <c r="EA1411">
        <v>9.7368001937866211</v>
      </c>
      <c r="EB1411">
        <v>78.369903564453125</v>
      </c>
      <c r="EC1411">
        <v>89.003799438476563</v>
      </c>
      <c r="ED1411">
        <v>47.206100463867188</v>
      </c>
      <c r="EE1411">
        <v>37.111499786376953</v>
      </c>
      <c r="EF1411">
        <v>936.31907367706299</v>
      </c>
      <c r="EG1411">
        <v>522.74087524414062</v>
      </c>
    </row>
    <row r="1412" spans="2:137" x14ac:dyDescent="0.2">
      <c r="B1412">
        <v>2774.362922668457</v>
      </c>
      <c r="C1412">
        <v>1432.2260999679565</v>
      </c>
      <c r="D1412">
        <v>1432.2260999679565</v>
      </c>
      <c r="E1412">
        <v>827.2562894821167</v>
      </c>
      <c r="F1412">
        <v>794.8809232711792</v>
      </c>
      <c r="G1412">
        <v>446.86900997161865</v>
      </c>
      <c r="H1412">
        <v>429.60420894622803</v>
      </c>
      <c r="I1412">
        <v>429.60420894622803</v>
      </c>
      <c r="J1412">
        <v>422.2050085067749</v>
      </c>
      <c r="K1412">
        <v>14.51200008392334</v>
      </c>
      <c r="L1412">
        <v>14.51200008392334</v>
      </c>
      <c r="M1412">
        <v>14.51200008392334</v>
      </c>
      <c r="N1412">
        <v>14.51200008392334</v>
      </c>
      <c r="O1412">
        <v>397.24596405029297</v>
      </c>
      <c r="P1412">
        <v>397.24596405029297</v>
      </c>
      <c r="Q1412">
        <v>330.92098236083984</v>
      </c>
      <c r="R1412">
        <v>330.92098236083984</v>
      </c>
      <c r="S1412">
        <v>330.25099945068359</v>
      </c>
      <c r="T1412">
        <v>330.25099945068359</v>
      </c>
      <c r="U1412">
        <v>330.25099945068359</v>
      </c>
      <c r="V1412">
        <v>110.14099884033203</v>
      </c>
      <c r="W1412">
        <v>110.14099884033203</v>
      </c>
      <c r="X1412">
        <v>110.14099884033203</v>
      </c>
      <c r="Y1412">
        <v>39.2406005859375</v>
      </c>
      <c r="Z1412">
        <v>39.2406005859375</v>
      </c>
      <c r="AA1412">
        <v>180.81500244140625</v>
      </c>
      <c r="AB1412">
        <v>195.32700252532959</v>
      </c>
      <c r="AC1412">
        <v>1200.6565980911255</v>
      </c>
      <c r="AD1412">
        <v>1200.6565980911255</v>
      </c>
      <c r="AE1412">
        <v>1109.503643989563</v>
      </c>
      <c r="AF1412">
        <v>835.35418224334717</v>
      </c>
      <c r="AG1412">
        <v>87.368999481201172</v>
      </c>
      <c r="AH1412">
        <v>674.6339864730835</v>
      </c>
      <c r="AI1412">
        <v>835.35418224334717</v>
      </c>
      <c r="AJ1412">
        <v>674.6339864730835</v>
      </c>
      <c r="AK1412">
        <v>674.6339864730835</v>
      </c>
      <c r="AL1412">
        <v>321.13158988952637</v>
      </c>
      <c r="AM1412">
        <v>76.86669921875</v>
      </c>
      <c r="AN1412">
        <v>76.86669921875</v>
      </c>
      <c r="AO1412">
        <v>244.26489067077637</v>
      </c>
      <c r="AP1412">
        <v>244.26489067077637</v>
      </c>
      <c r="AQ1412">
        <v>224.47070121765137</v>
      </c>
      <c r="AR1412">
        <v>125.26370048522949</v>
      </c>
      <c r="AS1412">
        <v>271.84779453277588</v>
      </c>
      <c r="AT1412">
        <v>6.1999998092651367</v>
      </c>
      <c r="AU1412">
        <v>21.601800918579102</v>
      </c>
      <c r="AV1412">
        <v>92.420097351074219</v>
      </c>
      <c r="AW1412">
        <v>33.516901016235352</v>
      </c>
      <c r="AX1412">
        <v>6.1999998092651367</v>
      </c>
      <c r="AY1412">
        <v>185.54939651489258</v>
      </c>
      <c r="AZ1412">
        <v>191.74939632415771</v>
      </c>
      <c r="BA1412">
        <v>33.516901016235352</v>
      </c>
      <c r="BB1412">
        <v>7.4482002258300781</v>
      </c>
      <c r="BC1412">
        <v>7.4482002258300781</v>
      </c>
      <c r="BD1412">
        <v>14.896400451660156</v>
      </c>
      <c r="BE1412">
        <v>46.313999176025391</v>
      </c>
      <c r="BF1412">
        <v>87.368999481201172</v>
      </c>
      <c r="BG1412">
        <v>9.6149997711181641</v>
      </c>
      <c r="BH1412">
        <v>7.4482002258300781</v>
      </c>
      <c r="BI1412">
        <v>3.7241001129150391</v>
      </c>
      <c r="BJ1412">
        <v>3.7241001129150391</v>
      </c>
      <c r="BK1412">
        <v>92.420097351074219</v>
      </c>
      <c r="BL1412">
        <v>170.31340408325195</v>
      </c>
      <c r="BM1412">
        <v>271.84779453277588</v>
      </c>
      <c r="BN1412">
        <v>271.84779453277588</v>
      </c>
      <c r="BO1412">
        <v>22.434999465942383</v>
      </c>
      <c r="BP1412">
        <v>54.167999267578125</v>
      </c>
      <c r="BQ1412">
        <v>54.167999267578125</v>
      </c>
      <c r="BR1412">
        <v>36.404098510742187</v>
      </c>
      <c r="BS1412">
        <v>33.470798492431641</v>
      </c>
      <c r="BT1412">
        <v>449.20796871185303</v>
      </c>
      <c r="BU1412">
        <v>827.2562894821167</v>
      </c>
      <c r="BV1412">
        <v>397.24596405029297</v>
      </c>
      <c r="BW1412">
        <v>337.01186370849609</v>
      </c>
      <c r="BX1412">
        <v>330.93798065185547</v>
      </c>
      <c r="BY1412">
        <v>14.51200008392334</v>
      </c>
      <c r="BZ1412">
        <v>6.5785999298095703</v>
      </c>
      <c r="CA1412">
        <v>6.5785999298095703</v>
      </c>
      <c r="CB1412">
        <v>6.5785999298095703</v>
      </c>
      <c r="CC1412">
        <v>6.5785999298095703</v>
      </c>
      <c r="CD1412">
        <v>405.21150875091553</v>
      </c>
      <c r="CE1412">
        <v>405.21150875091553</v>
      </c>
      <c r="CF1412">
        <v>14.896400451660156</v>
      </c>
      <c r="CG1412">
        <v>22.344600677490234</v>
      </c>
      <c r="CH1412">
        <v>26.068700790405273</v>
      </c>
      <c r="CI1412">
        <v>7.4482002258300781</v>
      </c>
      <c r="CJ1412">
        <v>33.516901016235352</v>
      </c>
      <c r="CK1412">
        <v>464.61495208740234</v>
      </c>
      <c r="CL1412">
        <v>122.32999992370605</v>
      </c>
      <c r="CM1412">
        <v>12.819999694824219</v>
      </c>
      <c r="CN1412">
        <v>1200.6565980911255</v>
      </c>
      <c r="CO1412">
        <v>1200.6565980911255</v>
      </c>
      <c r="CP1412">
        <v>508.32936859130859</v>
      </c>
      <c r="CQ1412">
        <v>923.89673137664795</v>
      </c>
      <c r="CR1412">
        <v>330.25099945068359</v>
      </c>
      <c r="CS1412">
        <v>330.93798065185547</v>
      </c>
      <c r="CT1412">
        <v>54.167999267578125</v>
      </c>
      <c r="CU1412">
        <v>422.2050085067749</v>
      </c>
      <c r="CV1412">
        <v>429.60420894622803</v>
      </c>
      <c r="CW1412">
        <v>446.86900997161865</v>
      </c>
      <c r="CX1412">
        <v>449.20796871185303</v>
      </c>
      <c r="CY1412">
        <v>110.14099884033203</v>
      </c>
      <c r="CZ1412">
        <v>330.92098236083984</v>
      </c>
      <c r="DA1412">
        <v>330.92098236083984</v>
      </c>
      <c r="DB1412">
        <v>7.4482002258300781</v>
      </c>
      <c r="DC1412">
        <v>180.81500244140625</v>
      </c>
      <c r="DD1412">
        <v>224.47070121765137</v>
      </c>
      <c r="DE1412">
        <v>244.26489067077637</v>
      </c>
      <c r="DF1412">
        <v>6.5785999298095703</v>
      </c>
      <c r="DG1412">
        <v>6.1999998092651367</v>
      </c>
      <c r="DH1412">
        <v>14.51200008392334</v>
      </c>
      <c r="DI1412">
        <v>405.21150875091553</v>
      </c>
      <c r="DJ1412">
        <v>14.896400451660156</v>
      </c>
      <c r="DK1412">
        <v>92.420097351074219</v>
      </c>
      <c r="DL1412">
        <v>170.31340408325195</v>
      </c>
      <c r="DM1412">
        <v>185.54939651489258</v>
      </c>
      <c r="DN1412">
        <v>271.84779453277588</v>
      </c>
      <c r="DO1412">
        <v>39.2406005859375</v>
      </c>
      <c r="DP1412">
        <v>337.01186370849609</v>
      </c>
      <c r="DQ1412">
        <v>397.24596405029297</v>
      </c>
      <c r="DR1412">
        <v>794.8809232711792</v>
      </c>
      <c r="DS1412">
        <v>33.470798492431641</v>
      </c>
      <c r="DT1412">
        <v>44.223796844482422</v>
      </c>
      <c r="DU1412">
        <v>21.601800918579102</v>
      </c>
      <c r="DV1412">
        <v>7.4482002258300781</v>
      </c>
      <c r="DW1412">
        <v>3.7241001129150391</v>
      </c>
      <c r="DX1412">
        <v>125.26370048522949</v>
      </c>
      <c r="DY1412">
        <v>122.32999992370605</v>
      </c>
      <c r="DZ1412">
        <v>12.819999694824219</v>
      </c>
      <c r="EA1412">
        <v>9.6149997711181641</v>
      </c>
      <c r="EB1412">
        <v>76.86669921875</v>
      </c>
      <c r="EC1412">
        <v>87.368999481201172</v>
      </c>
      <c r="ED1412">
        <v>46.313999176025391</v>
      </c>
      <c r="EE1412">
        <v>36.404098510742187</v>
      </c>
      <c r="EF1412">
        <v>923.89673137664795</v>
      </c>
      <c r="EG1412">
        <v>508.32936859130859</v>
      </c>
    </row>
    <row r="1413" spans="2:137" x14ac:dyDescent="0.2">
      <c r="B1413">
        <v>2721.3410260677338</v>
      </c>
      <c r="C1413">
        <v>1406.4118251800537</v>
      </c>
      <c r="D1413">
        <v>1406.4118251800537</v>
      </c>
      <c r="E1413">
        <v>816.83295249938965</v>
      </c>
      <c r="F1413">
        <v>785.09296226501465</v>
      </c>
      <c r="G1413">
        <v>442.83797645568848</v>
      </c>
      <c r="H1413">
        <v>425.79018592834473</v>
      </c>
      <c r="I1413">
        <v>425.79018592834473</v>
      </c>
      <c r="J1413">
        <v>418.4840030670166</v>
      </c>
      <c r="K1413">
        <v>14.338800430297852</v>
      </c>
      <c r="L1413">
        <v>14.338800430297852</v>
      </c>
      <c r="M1413">
        <v>14.338800430297852</v>
      </c>
      <c r="N1413">
        <v>14.338800430297852</v>
      </c>
      <c r="O1413">
        <v>385.94200134277344</v>
      </c>
      <c r="P1413">
        <v>385.94200134277344</v>
      </c>
      <c r="Q1413">
        <v>325.96299743652344</v>
      </c>
      <c r="R1413">
        <v>325.96299743652344</v>
      </c>
      <c r="S1413">
        <v>325.42100524902344</v>
      </c>
      <c r="T1413">
        <v>325.42100524902344</v>
      </c>
      <c r="U1413">
        <v>325.42100524902344</v>
      </c>
      <c r="V1413">
        <v>108.62150573730469</v>
      </c>
      <c r="W1413">
        <v>108.62150573730469</v>
      </c>
      <c r="X1413">
        <v>108.62150573730469</v>
      </c>
      <c r="Y1413">
        <v>38.757598876953125</v>
      </c>
      <c r="Z1413">
        <v>38.757598876953125</v>
      </c>
      <c r="AA1413">
        <v>179.61099243164062</v>
      </c>
      <c r="AB1413">
        <v>193.94979286193848</v>
      </c>
      <c r="AC1413">
        <v>1176.2048356533051</v>
      </c>
      <c r="AD1413">
        <v>1176.2048356533051</v>
      </c>
      <c r="AE1413">
        <v>1086.8518083095551</v>
      </c>
      <c r="AF1413">
        <v>818.19731068611145</v>
      </c>
      <c r="AG1413">
        <v>85.754199981689453</v>
      </c>
      <c r="AH1413">
        <v>660.43633580207825</v>
      </c>
      <c r="AI1413">
        <v>818.19731068611145</v>
      </c>
      <c r="AJ1413">
        <v>660.43633580207825</v>
      </c>
      <c r="AK1413">
        <v>660.43633580207825</v>
      </c>
      <c r="AL1413">
        <v>315.34409236907959</v>
      </c>
      <c r="AM1413">
        <v>75.400001525878906</v>
      </c>
      <c r="AN1413">
        <v>75.400001525878906</v>
      </c>
      <c r="AO1413">
        <v>239.94409084320068</v>
      </c>
      <c r="AP1413">
        <v>239.94409084320068</v>
      </c>
      <c r="AQ1413">
        <v>220.68629360198975</v>
      </c>
      <c r="AR1413">
        <v>123.10739803314209</v>
      </c>
      <c r="AS1413">
        <v>265.39302468299866</v>
      </c>
      <c r="AT1413">
        <v>6.0669999122619629</v>
      </c>
      <c r="AU1413">
        <v>21.072000503540039</v>
      </c>
      <c r="AV1413">
        <v>90.001701354980469</v>
      </c>
      <c r="AW1413">
        <v>32.828399419784546</v>
      </c>
      <c r="AX1413">
        <v>6.0669999122619629</v>
      </c>
      <c r="AY1413">
        <v>180.92841148376465</v>
      </c>
      <c r="AZ1413">
        <v>186.99541139602661</v>
      </c>
      <c r="BA1413">
        <v>32.828399419784546</v>
      </c>
      <c r="BB1413">
        <v>7.2951998710632324</v>
      </c>
      <c r="BC1413">
        <v>7.2951998710632324</v>
      </c>
      <c r="BD1413">
        <v>14.590399742126465</v>
      </c>
      <c r="BE1413">
        <v>45.441898345947266</v>
      </c>
      <c r="BF1413">
        <v>85.754199981689453</v>
      </c>
      <c r="BG1413">
        <v>9.4955997467041016</v>
      </c>
      <c r="BH1413">
        <v>7.2951998710632324</v>
      </c>
      <c r="BI1413">
        <v>3.6475999355316162</v>
      </c>
      <c r="BJ1413">
        <v>3.6475999355316162</v>
      </c>
      <c r="BK1413">
        <v>90.001701354980469</v>
      </c>
      <c r="BL1413">
        <v>166.04240989685059</v>
      </c>
      <c r="BM1413">
        <v>265.39302468299866</v>
      </c>
      <c r="BN1413">
        <v>265.39302468299866</v>
      </c>
      <c r="BO1413">
        <v>22.156399726867676</v>
      </c>
      <c r="BP1413">
        <v>53.145599365234375</v>
      </c>
      <c r="BQ1413">
        <v>53.145599365234375</v>
      </c>
      <c r="BR1413">
        <v>35.714698791503906</v>
      </c>
      <c r="BS1413">
        <v>32.809501647949219</v>
      </c>
      <c r="BT1413">
        <v>445.14922523498535</v>
      </c>
      <c r="BU1413">
        <v>816.83295249938965</v>
      </c>
      <c r="BV1413">
        <v>385.94200134277344</v>
      </c>
      <c r="BW1413">
        <v>331.46681213378906</v>
      </c>
      <c r="BX1413">
        <v>325.97999572753906</v>
      </c>
      <c r="BY1413">
        <v>14.338800430297852</v>
      </c>
      <c r="BZ1413">
        <v>6.4471001625061035</v>
      </c>
      <c r="CA1413">
        <v>6.4471001625061035</v>
      </c>
      <c r="CB1413">
        <v>6.4471001625061035</v>
      </c>
      <c r="CC1413">
        <v>6.4471001625061035</v>
      </c>
      <c r="CD1413">
        <v>401.6162052154541</v>
      </c>
      <c r="CE1413">
        <v>401.6162052154541</v>
      </c>
      <c r="CF1413">
        <v>14.590399742126465</v>
      </c>
      <c r="CG1413">
        <v>21.885599613189697</v>
      </c>
      <c r="CH1413">
        <v>25.533199548721313</v>
      </c>
      <c r="CI1413">
        <v>7.2951998710632324</v>
      </c>
      <c r="CJ1413">
        <v>32.828399419784546</v>
      </c>
      <c r="CK1413">
        <v>451.90602111816406</v>
      </c>
      <c r="CL1413">
        <v>120.22800350189209</v>
      </c>
      <c r="CM1413">
        <v>12.660799980163574</v>
      </c>
      <c r="CN1413">
        <v>1176.2048356533051</v>
      </c>
      <c r="CO1413">
        <v>1176.2048356533051</v>
      </c>
      <c r="CP1413">
        <v>494.84992980957031</v>
      </c>
      <c r="CQ1413">
        <v>911.5618953704834</v>
      </c>
      <c r="CR1413">
        <v>325.42100524902344</v>
      </c>
      <c r="CS1413">
        <v>325.97999572753906</v>
      </c>
      <c r="CT1413">
        <v>53.145599365234375</v>
      </c>
      <c r="CU1413">
        <v>418.4840030670166</v>
      </c>
      <c r="CV1413">
        <v>425.79018592834473</v>
      </c>
      <c r="CW1413">
        <v>442.83797645568848</v>
      </c>
      <c r="CX1413">
        <v>445.14922523498535</v>
      </c>
      <c r="CY1413">
        <v>108.62150573730469</v>
      </c>
      <c r="CZ1413">
        <v>325.96299743652344</v>
      </c>
      <c r="DA1413">
        <v>325.96299743652344</v>
      </c>
      <c r="DB1413">
        <v>7.2951998710632324</v>
      </c>
      <c r="DC1413">
        <v>179.61099243164062</v>
      </c>
      <c r="DD1413">
        <v>220.68629360198975</v>
      </c>
      <c r="DE1413">
        <v>239.94409084320068</v>
      </c>
      <c r="DF1413">
        <v>6.4471001625061035</v>
      </c>
      <c r="DG1413">
        <v>6.0669999122619629</v>
      </c>
      <c r="DH1413">
        <v>14.338800430297852</v>
      </c>
      <c r="DI1413">
        <v>401.6162052154541</v>
      </c>
      <c r="DJ1413">
        <v>14.590399742126465</v>
      </c>
      <c r="DK1413">
        <v>90.001701354980469</v>
      </c>
      <c r="DL1413">
        <v>166.04240989685059</v>
      </c>
      <c r="DM1413">
        <v>180.92841148376465</v>
      </c>
      <c r="DN1413">
        <v>265.39302468299866</v>
      </c>
      <c r="DO1413">
        <v>38.757598876953125</v>
      </c>
      <c r="DP1413">
        <v>331.46681213378906</v>
      </c>
      <c r="DQ1413">
        <v>385.94200134277344</v>
      </c>
      <c r="DR1413">
        <v>785.09296226501465</v>
      </c>
      <c r="DS1413">
        <v>32.809501647949219</v>
      </c>
      <c r="DT1413">
        <v>43.343700408935547</v>
      </c>
      <c r="DU1413">
        <v>21.072000503540039</v>
      </c>
      <c r="DV1413">
        <v>7.2951998710632324</v>
      </c>
      <c r="DW1413">
        <v>3.6475999355316162</v>
      </c>
      <c r="DX1413">
        <v>123.10739803314209</v>
      </c>
      <c r="DY1413">
        <v>120.22800350189209</v>
      </c>
      <c r="DZ1413">
        <v>12.660799980163574</v>
      </c>
      <c r="EA1413">
        <v>9.4955997467041016</v>
      </c>
      <c r="EB1413">
        <v>75.400001525878906</v>
      </c>
      <c r="EC1413">
        <v>85.754199981689453</v>
      </c>
      <c r="ED1413">
        <v>45.441898345947266</v>
      </c>
      <c r="EE1413">
        <v>35.714698791503906</v>
      </c>
      <c r="EF1413">
        <v>911.5618953704834</v>
      </c>
      <c r="EG1413">
        <v>494.84992980957031</v>
      </c>
    </row>
    <row r="1414" spans="2:137" x14ac:dyDescent="0.2">
      <c r="B1414">
        <v>2670.0492959022522</v>
      </c>
      <c r="C1414">
        <v>1381.6281785964966</v>
      </c>
      <c r="D1414">
        <v>1381.6281785964966</v>
      </c>
      <c r="E1414">
        <v>806.49540042877197</v>
      </c>
      <c r="F1414">
        <v>775.38364505767822</v>
      </c>
      <c r="G1414">
        <v>438.84102725982666</v>
      </c>
      <c r="H1414">
        <v>422.00533390045166</v>
      </c>
      <c r="I1414">
        <v>422.00533390045166</v>
      </c>
      <c r="J1414">
        <v>414.79003238677979</v>
      </c>
      <c r="K1414">
        <v>14.165200233459473</v>
      </c>
      <c r="L1414">
        <v>14.165200233459473</v>
      </c>
      <c r="M1414">
        <v>14.165200233459473</v>
      </c>
      <c r="N1414">
        <v>14.165200233459473</v>
      </c>
      <c r="O1414">
        <v>375.50997543334961</v>
      </c>
      <c r="P1414">
        <v>375.50997543334961</v>
      </c>
      <c r="Q1414">
        <v>321.23498153686523</v>
      </c>
      <c r="R1414">
        <v>321.23498153686523</v>
      </c>
      <c r="S1414">
        <v>320.79998397827148</v>
      </c>
      <c r="T1414">
        <v>320.79998397827148</v>
      </c>
      <c r="U1414">
        <v>320.79998397827148</v>
      </c>
      <c r="V1414">
        <v>107.16250228881836</v>
      </c>
      <c r="W1414">
        <v>107.16250228881836</v>
      </c>
      <c r="X1414">
        <v>107.16250228881836</v>
      </c>
      <c r="Y1414">
        <v>38.286800384521484</v>
      </c>
      <c r="Z1414">
        <v>38.286800384521484</v>
      </c>
      <c r="AA1414">
        <v>178.41799926757812</v>
      </c>
      <c r="AB1414">
        <v>192.5831995010376</v>
      </c>
      <c r="AC1414">
        <v>1152.3979239463806</v>
      </c>
      <c r="AD1414">
        <v>1152.3979239463806</v>
      </c>
      <c r="AE1414">
        <v>1064.8089346885681</v>
      </c>
      <c r="AF1414">
        <v>801.59603881835937</v>
      </c>
      <c r="AG1414">
        <v>84.14019775390625</v>
      </c>
      <c r="AH1414">
        <v>646.79843139648437</v>
      </c>
      <c r="AI1414">
        <v>801.59603881835937</v>
      </c>
      <c r="AJ1414">
        <v>646.79843139648437</v>
      </c>
      <c r="AK1414">
        <v>646.79843139648437</v>
      </c>
      <c r="AL1414">
        <v>309.70451545715332</v>
      </c>
      <c r="AM1414">
        <v>73.948600769042969</v>
      </c>
      <c r="AN1414">
        <v>73.948600769042969</v>
      </c>
      <c r="AO1414">
        <v>235.75591468811035</v>
      </c>
      <c r="AP1414">
        <v>235.75591468811035</v>
      </c>
      <c r="AQ1414">
        <v>216.99761390686035</v>
      </c>
      <c r="AR1414">
        <v>120.98200416564941</v>
      </c>
      <c r="AS1414">
        <v>259.2950267791748</v>
      </c>
      <c r="AT1414">
        <v>5.9435000419616699</v>
      </c>
      <c r="AU1414">
        <v>20.56920051574707</v>
      </c>
      <c r="AV1414">
        <v>87.76300048828125</v>
      </c>
      <c r="AW1414">
        <v>32.140799045562744</v>
      </c>
      <c r="AX1414">
        <v>5.9435000419616699</v>
      </c>
      <c r="AY1414">
        <v>176.61149978637695</v>
      </c>
      <c r="AZ1414">
        <v>182.55499982833862</v>
      </c>
      <c r="BA1414">
        <v>32.140799045562744</v>
      </c>
      <c r="BB1414">
        <v>7.142399787902832</v>
      </c>
      <c r="BC1414">
        <v>7.142399787902832</v>
      </c>
      <c r="BD1414">
        <v>14.284799575805664</v>
      </c>
      <c r="BE1414">
        <v>44.569896697998047</v>
      </c>
      <c r="BF1414">
        <v>84.14019775390625</v>
      </c>
      <c r="BG1414">
        <v>9.3780002593994141</v>
      </c>
      <c r="BH1414">
        <v>7.142399787902832</v>
      </c>
      <c r="BI1414">
        <v>3.571199893951416</v>
      </c>
      <c r="BJ1414">
        <v>3.571199893951416</v>
      </c>
      <c r="BK1414">
        <v>87.76300048828125</v>
      </c>
      <c r="BL1414">
        <v>162.05400466918945</v>
      </c>
      <c r="BM1414">
        <v>259.2950267791748</v>
      </c>
      <c r="BN1414">
        <v>259.2950267791748</v>
      </c>
      <c r="BO1414">
        <v>21.881999969482422</v>
      </c>
      <c r="BP1414">
        <v>52.137599945068359</v>
      </c>
      <c r="BQ1414">
        <v>52.137599945068359</v>
      </c>
      <c r="BR1414">
        <v>35.025299072265625</v>
      </c>
      <c r="BS1414">
        <v>32.1708984375</v>
      </c>
      <c r="BT1414">
        <v>441.12459659576416</v>
      </c>
      <c r="BU1414">
        <v>806.49540042877197</v>
      </c>
      <c r="BV1414">
        <v>375.50997543334961</v>
      </c>
      <c r="BW1414">
        <v>326.21627426147461</v>
      </c>
      <c r="BX1414">
        <v>321.23498153686523</v>
      </c>
      <c r="BY1414">
        <v>14.165200233459473</v>
      </c>
      <c r="BZ1414">
        <v>6.3168997764587402</v>
      </c>
      <c r="CA1414">
        <v>6.3168997764587402</v>
      </c>
      <c r="CB1414">
        <v>6.3168997764587402</v>
      </c>
      <c r="CC1414">
        <v>6.3168997764587402</v>
      </c>
      <c r="CD1414">
        <v>398.05031681060791</v>
      </c>
      <c r="CE1414">
        <v>398.05031681060791</v>
      </c>
      <c r="CF1414">
        <v>14.284799575805664</v>
      </c>
      <c r="CG1414">
        <v>21.427199363708496</v>
      </c>
      <c r="CH1414">
        <v>24.998399257659912</v>
      </c>
      <c r="CI1414">
        <v>7.142399787902832</v>
      </c>
      <c r="CJ1414">
        <v>32.140799045562744</v>
      </c>
      <c r="CK1414">
        <v>440.09395980834961</v>
      </c>
      <c r="CL1414">
        <v>118.1560001373291</v>
      </c>
      <c r="CM1414">
        <v>12.503999710083008</v>
      </c>
      <c r="CN1414">
        <v>1152.3979239463806</v>
      </c>
      <c r="CO1414">
        <v>1152.3979239463806</v>
      </c>
      <c r="CP1414">
        <v>482.27834701538086</v>
      </c>
      <c r="CQ1414">
        <v>899.34983158111572</v>
      </c>
      <c r="CR1414">
        <v>320.79998397827148</v>
      </c>
      <c r="CS1414">
        <v>321.23498153686523</v>
      </c>
      <c r="CT1414">
        <v>52.137599945068359</v>
      </c>
      <c r="CU1414">
        <v>414.79003238677979</v>
      </c>
      <c r="CV1414">
        <v>422.00533390045166</v>
      </c>
      <c r="CW1414">
        <v>438.84102725982666</v>
      </c>
      <c r="CX1414">
        <v>441.12459659576416</v>
      </c>
      <c r="CY1414">
        <v>107.16250228881836</v>
      </c>
      <c r="CZ1414">
        <v>321.23498153686523</v>
      </c>
      <c r="DA1414">
        <v>321.23498153686523</v>
      </c>
      <c r="DB1414">
        <v>7.142399787902832</v>
      </c>
      <c r="DC1414">
        <v>178.41799926757812</v>
      </c>
      <c r="DD1414">
        <v>216.99761390686035</v>
      </c>
      <c r="DE1414">
        <v>235.75591468811035</v>
      </c>
      <c r="DF1414">
        <v>6.3168997764587402</v>
      </c>
      <c r="DG1414">
        <v>5.9435000419616699</v>
      </c>
      <c r="DH1414">
        <v>14.165200233459473</v>
      </c>
      <c r="DI1414">
        <v>398.05031681060791</v>
      </c>
      <c r="DJ1414">
        <v>14.284799575805664</v>
      </c>
      <c r="DK1414">
        <v>87.76300048828125</v>
      </c>
      <c r="DL1414">
        <v>162.05400466918945</v>
      </c>
      <c r="DM1414">
        <v>176.61149978637695</v>
      </c>
      <c r="DN1414">
        <v>259.2950267791748</v>
      </c>
      <c r="DO1414">
        <v>38.286800384521484</v>
      </c>
      <c r="DP1414">
        <v>326.21627426147461</v>
      </c>
      <c r="DQ1414">
        <v>375.50997543334961</v>
      </c>
      <c r="DR1414">
        <v>775.38364505767822</v>
      </c>
      <c r="DS1414">
        <v>32.1708984375</v>
      </c>
      <c r="DT1414">
        <v>42.495498657226562</v>
      </c>
      <c r="DU1414">
        <v>20.56920051574707</v>
      </c>
      <c r="DV1414">
        <v>7.142399787902832</v>
      </c>
      <c r="DW1414">
        <v>3.571199893951416</v>
      </c>
      <c r="DX1414">
        <v>120.98200416564941</v>
      </c>
      <c r="DY1414">
        <v>118.1560001373291</v>
      </c>
      <c r="DZ1414">
        <v>12.503999710083008</v>
      </c>
      <c r="EA1414">
        <v>9.3780002593994141</v>
      </c>
      <c r="EB1414">
        <v>73.948600769042969</v>
      </c>
      <c r="EC1414">
        <v>84.14019775390625</v>
      </c>
      <c r="ED1414">
        <v>44.569896697998047</v>
      </c>
      <c r="EE1414">
        <v>35.025299072265625</v>
      </c>
      <c r="EF1414">
        <v>899.34983158111572</v>
      </c>
      <c r="EG1414">
        <v>482.27834701538086</v>
      </c>
    </row>
    <row r="1415" spans="2:137" x14ac:dyDescent="0.2">
      <c r="B1415">
        <v>2629.4393725395203</v>
      </c>
      <c r="C1415">
        <v>1357.6303415298462</v>
      </c>
      <c r="D1415">
        <v>1357.6303415298462</v>
      </c>
      <c r="E1415">
        <v>796.23068332672119</v>
      </c>
      <c r="F1415">
        <v>765.72366428375244</v>
      </c>
      <c r="G1415">
        <v>434.84202098846436</v>
      </c>
      <c r="H1415">
        <v>418.21772289276123</v>
      </c>
      <c r="I1415">
        <v>418.21772289276123</v>
      </c>
      <c r="J1415">
        <v>411.09302806854248</v>
      </c>
      <c r="K1415">
        <v>13.991999626159668</v>
      </c>
      <c r="L1415">
        <v>13.991999626159668</v>
      </c>
      <c r="M1415">
        <v>13.991999626159668</v>
      </c>
      <c r="N1415">
        <v>13.991999626159668</v>
      </c>
      <c r="O1415">
        <v>365.70504760742187</v>
      </c>
      <c r="P1415">
        <v>365.70504760742187</v>
      </c>
      <c r="Q1415">
        <v>316.51300048828125</v>
      </c>
      <c r="R1415">
        <v>316.51300048828125</v>
      </c>
      <c r="S1415">
        <v>316.16400146484375</v>
      </c>
      <c r="T1415">
        <v>316.16400146484375</v>
      </c>
      <c r="U1415">
        <v>316.16400146484375</v>
      </c>
      <c r="V1415">
        <v>105.74400329589844</v>
      </c>
      <c r="W1415">
        <v>105.74400329589844</v>
      </c>
      <c r="X1415">
        <v>105.74400329589844</v>
      </c>
      <c r="Y1415">
        <v>37.817001342773438</v>
      </c>
      <c r="Z1415">
        <v>37.817001342773438</v>
      </c>
      <c r="AA1415">
        <v>177.21000671386719</v>
      </c>
      <c r="AB1415">
        <v>191.20200634002686</v>
      </c>
      <c r="AC1415">
        <v>1138.4606423377991</v>
      </c>
      <c r="AD1415">
        <v>1138.4606423377991</v>
      </c>
      <c r="AE1415">
        <v>1052.6135964393616</v>
      </c>
      <c r="AF1415">
        <v>794.76377534866333</v>
      </c>
      <c r="AG1415">
        <v>82.544399261474609</v>
      </c>
      <c r="AH1415">
        <v>642.91316270828247</v>
      </c>
      <c r="AI1415">
        <v>794.76377534866333</v>
      </c>
      <c r="AJ1415">
        <v>642.91316270828247</v>
      </c>
      <c r="AK1415">
        <v>642.91316270828247</v>
      </c>
      <c r="AL1415">
        <v>303.32130432128906</v>
      </c>
      <c r="AM1415">
        <v>72.524398803710938</v>
      </c>
      <c r="AN1415">
        <v>72.524398803710938</v>
      </c>
      <c r="AO1415">
        <v>230.79690551757813</v>
      </c>
      <c r="AP1415">
        <v>230.79690551757813</v>
      </c>
      <c r="AQ1415">
        <v>212.68209838867187</v>
      </c>
      <c r="AR1415">
        <v>118.9552001953125</v>
      </c>
      <c r="AS1415">
        <v>263.62921190261841</v>
      </c>
      <c r="AT1415">
        <v>5.820000171661377</v>
      </c>
      <c r="AU1415">
        <v>21.534000396728516</v>
      </c>
      <c r="AV1415">
        <v>91.492599487304688</v>
      </c>
      <c r="AW1415">
        <v>31.481100082397461</v>
      </c>
      <c r="AX1415">
        <v>5.820000171661377</v>
      </c>
      <c r="AY1415">
        <v>182.38569831848145</v>
      </c>
      <c r="AZ1415">
        <v>188.20569849014282</v>
      </c>
      <c r="BA1415">
        <v>31.481100082397461</v>
      </c>
      <c r="BB1415">
        <v>6.9958000183105469</v>
      </c>
      <c r="BC1415">
        <v>6.9958000183105469</v>
      </c>
      <c r="BD1415">
        <v>13.991600036621094</v>
      </c>
      <c r="BE1415">
        <v>43.716800689697266</v>
      </c>
      <c r="BF1415">
        <v>82.544399261474609</v>
      </c>
      <c r="BG1415">
        <v>9.2630996704101562</v>
      </c>
      <c r="BH1415">
        <v>6.9958000183105469</v>
      </c>
      <c r="BI1415">
        <v>3.4979000091552734</v>
      </c>
      <c r="BJ1415">
        <v>3.4979000091552734</v>
      </c>
      <c r="BK1415">
        <v>91.492599487304688</v>
      </c>
      <c r="BL1415">
        <v>167.6801929473877</v>
      </c>
      <c r="BM1415">
        <v>263.62921190261841</v>
      </c>
      <c r="BN1415">
        <v>263.62921190261841</v>
      </c>
      <c r="BO1415">
        <v>21.613899230957031</v>
      </c>
      <c r="BP1415">
        <v>51.182399749755859</v>
      </c>
      <c r="BQ1415">
        <v>51.182399749755859</v>
      </c>
      <c r="BR1415">
        <v>34.353000640869141</v>
      </c>
      <c r="BS1415">
        <v>31.534099578857422</v>
      </c>
      <c r="BT1415">
        <v>437.09827709197998</v>
      </c>
      <c r="BU1415">
        <v>796.23068332672119</v>
      </c>
      <c r="BV1415">
        <v>365.70504760742187</v>
      </c>
      <c r="BW1415">
        <v>321.06243896484375</v>
      </c>
      <c r="BX1415">
        <v>316.56301879882812</v>
      </c>
      <c r="BY1415">
        <v>13.991999626159668</v>
      </c>
      <c r="BZ1415">
        <v>6.1881999969482422</v>
      </c>
      <c r="CA1415">
        <v>6.1881999969482422</v>
      </c>
      <c r="CB1415">
        <v>6.1881999969482422</v>
      </c>
      <c r="CC1415">
        <v>6.1881999969482422</v>
      </c>
      <c r="CD1415">
        <v>394.48380565643311</v>
      </c>
      <c r="CE1415">
        <v>394.48380565643311</v>
      </c>
      <c r="CF1415">
        <v>13.991600036621094</v>
      </c>
      <c r="CG1415">
        <v>20.987400054931641</v>
      </c>
      <c r="CH1415">
        <v>24.485300064086914</v>
      </c>
      <c r="CI1415">
        <v>6.9958000183105469</v>
      </c>
      <c r="CJ1415">
        <v>31.481100082397461</v>
      </c>
      <c r="CK1415">
        <v>428.93804931640625</v>
      </c>
      <c r="CL1415">
        <v>116.18099975585937</v>
      </c>
      <c r="CM1415">
        <v>12.350799560546875</v>
      </c>
      <c r="CN1415">
        <v>1138.4606423377991</v>
      </c>
      <c r="CO1415">
        <v>1138.4606423377991</v>
      </c>
      <c r="CP1415">
        <v>470.370849609375</v>
      </c>
      <c r="CQ1415">
        <v>887.25949192047119</v>
      </c>
      <c r="CR1415">
        <v>316.16400146484375</v>
      </c>
      <c r="CS1415">
        <v>316.56301879882812</v>
      </c>
      <c r="CT1415">
        <v>51.182399749755859</v>
      </c>
      <c r="CU1415">
        <v>411.09302806854248</v>
      </c>
      <c r="CV1415">
        <v>418.21772289276123</v>
      </c>
      <c r="CW1415">
        <v>434.84202098846436</v>
      </c>
      <c r="CX1415">
        <v>437.09827709197998</v>
      </c>
      <c r="CY1415">
        <v>105.74400329589844</v>
      </c>
      <c r="CZ1415">
        <v>316.51300048828125</v>
      </c>
      <c r="DA1415">
        <v>316.51300048828125</v>
      </c>
      <c r="DB1415">
        <v>6.9958000183105469</v>
      </c>
      <c r="DC1415">
        <v>177.21000671386719</v>
      </c>
      <c r="DD1415">
        <v>212.68209838867187</v>
      </c>
      <c r="DE1415">
        <v>230.79690551757813</v>
      </c>
      <c r="DF1415">
        <v>6.1881999969482422</v>
      </c>
      <c r="DG1415">
        <v>5.820000171661377</v>
      </c>
      <c r="DH1415">
        <v>13.991999626159668</v>
      </c>
      <c r="DI1415">
        <v>394.48380565643311</v>
      </c>
      <c r="DJ1415">
        <v>13.991600036621094</v>
      </c>
      <c r="DK1415">
        <v>91.492599487304688</v>
      </c>
      <c r="DL1415">
        <v>167.6801929473877</v>
      </c>
      <c r="DM1415">
        <v>182.38569831848145</v>
      </c>
      <c r="DN1415">
        <v>263.62921190261841</v>
      </c>
      <c r="DO1415">
        <v>37.817001342773438</v>
      </c>
      <c r="DP1415">
        <v>321.06243896484375</v>
      </c>
      <c r="DQ1415">
        <v>365.70504760742187</v>
      </c>
      <c r="DR1415">
        <v>765.72366428375244</v>
      </c>
      <c r="DS1415">
        <v>31.534099578857422</v>
      </c>
      <c r="DT1415">
        <v>41.649099349975586</v>
      </c>
      <c r="DU1415">
        <v>21.534000396728516</v>
      </c>
      <c r="DV1415">
        <v>6.9958000183105469</v>
      </c>
      <c r="DW1415">
        <v>3.4979000091552734</v>
      </c>
      <c r="DX1415">
        <v>118.9552001953125</v>
      </c>
      <c r="DY1415">
        <v>116.18099975585937</v>
      </c>
      <c r="DZ1415">
        <v>12.350799560546875</v>
      </c>
      <c r="EA1415">
        <v>9.2630996704101562</v>
      </c>
      <c r="EB1415">
        <v>72.524398803710938</v>
      </c>
      <c r="EC1415">
        <v>82.544399261474609</v>
      </c>
      <c r="ED1415">
        <v>43.716800689697266</v>
      </c>
      <c r="EE1415">
        <v>34.353000640869141</v>
      </c>
      <c r="EF1415">
        <v>887.25949192047119</v>
      </c>
      <c r="EG1415">
        <v>470.370849609375</v>
      </c>
    </row>
    <row r="1416" spans="2:137" x14ac:dyDescent="0.2">
      <c r="B1416">
        <v>5142.8983376026154</v>
      </c>
      <c r="C1416">
        <v>1400.205418586731</v>
      </c>
      <c r="D1416">
        <v>1400.205418586731</v>
      </c>
      <c r="E1416">
        <v>822.12485980987549</v>
      </c>
      <c r="F1416">
        <v>792.22269916534424</v>
      </c>
      <c r="G1416">
        <v>464.81297588348389</v>
      </c>
      <c r="H1416">
        <v>448.39519023895264</v>
      </c>
      <c r="I1416">
        <v>448.39519023895264</v>
      </c>
      <c r="J1416">
        <v>441.35899639129639</v>
      </c>
      <c r="K1416">
        <v>13.826800346374512</v>
      </c>
      <c r="L1416">
        <v>13.826800346374512</v>
      </c>
      <c r="M1416">
        <v>13.826800346374512</v>
      </c>
      <c r="N1416">
        <v>13.826800346374512</v>
      </c>
      <c r="O1416">
        <v>386.27501678466797</v>
      </c>
      <c r="P1416">
        <v>386.27501678466797</v>
      </c>
      <c r="Q1416">
        <v>318.87660980224609</v>
      </c>
      <c r="R1416">
        <v>318.65981292724609</v>
      </c>
      <c r="S1416">
        <v>315.49102020263672</v>
      </c>
      <c r="T1416">
        <v>315.49102020263672</v>
      </c>
      <c r="U1416">
        <v>315.49102020263672</v>
      </c>
      <c r="V1416">
        <v>107.31600189208984</v>
      </c>
      <c r="W1416">
        <v>107.31600189208984</v>
      </c>
      <c r="X1416">
        <v>107.31600189208984</v>
      </c>
      <c r="Y1416">
        <v>37.358001708984375</v>
      </c>
      <c r="Z1416">
        <v>37.358001708984375</v>
      </c>
      <c r="AA1416">
        <v>194.72000122070312</v>
      </c>
      <c r="AB1416">
        <v>208.54680156707764</v>
      </c>
      <c r="AC1416">
        <v>3611.9587881565094</v>
      </c>
      <c r="AD1416">
        <v>3611.9587881565094</v>
      </c>
      <c r="AE1416">
        <v>3527.8047354221344</v>
      </c>
      <c r="AF1416">
        <v>3103.4466369152069</v>
      </c>
      <c r="AG1416">
        <v>82.437397003173828</v>
      </c>
      <c r="AH1416">
        <v>2927.9804313182831</v>
      </c>
      <c r="AI1416">
        <v>3103.4466369152069</v>
      </c>
      <c r="AJ1416">
        <v>2927.9804313182831</v>
      </c>
      <c r="AK1416">
        <v>2927.9804313182831</v>
      </c>
      <c r="AL1416">
        <v>811.04153060913086</v>
      </c>
      <c r="AM1416">
        <v>139.59410095214844</v>
      </c>
      <c r="AN1416">
        <v>139.59410095214844</v>
      </c>
      <c r="AO1416">
        <v>671.44742965698242</v>
      </c>
      <c r="AP1416">
        <v>671.44742965698242</v>
      </c>
      <c r="AQ1416">
        <v>609.41563034057617</v>
      </c>
      <c r="AR1416">
        <v>354.22419357299805</v>
      </c>
      <c r="AS1416">
        <v>1895.4308440685272</v>
      </c>
      <c r="AT1416">
        <v>5.7030000686645508</v>
      </c>
      <c r="AU1416">
        <v>136.79460144042969</v>
      </c>
      <c r="AV1416">
        <v>1341.9747314453125</v>
      </c>
      <c r="AW1416">
        <v>32.828399419784546</v>
      </c>
      <c r="AX1416">
        <v>5.7030000686645508</v>
      </c>
      <c r="AY1416">
        <v>1800.4612121582031</v>
      </c>
      <c r="AZ1416">
        <v>1806.1642122268677</v>
      </c>
      <c r="BA1416">
        <v>32.828399419784546</v>
      </c>
      <c r="BB1416">
        <v>7.2951998710632324</v>
      </c>
      <c r="BC1416">
        <v>7.2951998710632324</v>
      </c>
      <c r="BD1416">
        <v>14.590399742126465</v>
      </c>
      <c r="BE1416">
        <v>43.067302703857422</v>
      </c>
      <c r="BF1416">
        <v>82.437397003173828</v>
      </c>
      <c r="BG1416">
        <v>9.5136003494262695</v>
      </c>
      <c r="BH1416">
        <v>7.2951998710632324</v>
      </c>
      <c r="BI1416">
        <v>3.6475999355316162</v>
      </c>
      <c r="BJ1416">
        <v>3.6475999355316162</v>
      </c>
      <c r="BK1416">
        <v>1341.9747314453125</v>
      </c>
      <c r="BL1416">
        <v>1772.6432189941406</v>
      </c>
      <c r="BM1416">
        <v>1895.4308440685272</v>
      </c>
      <c r="BN1416">
        <v>1895.4308440685272</v>
      </c>
      <c r="BO1416">
        <v>22.198400497436523</v>
      </c>
      <c r="BP1416">
        <v>188.52780151367187</v>
      </c>
      <c r="BQ1416">
        <v>188.52780151367187</v>
      </c>
      <c r="BR1416">
        <v>33.698699951171875</v>
      </c>
      <c r="BS1416">
        <v>30.914400100708008</v>
      </c>
      <c r="BT1416">
        <v>467.04271221160889</v>
      </c>
      <c r="BU1416">
        <v>822.12485980987549</v>
      </c>
      <c r="BV1416">
        <v>386.27501678466797</v>
      </c>
      <c r="BW1416">
        <v>329.09410858154297</v>
      </c>
      <c r="BX1416">
        <v>321.36901092529297</v>
      </c>
      <c r="BY1416">
        <v>13.826800346374512</v>
      </c>
      <c r="BZ1416">
        <v>6.0622000694274902</v>
      </c>
      <c r="CA1416">
        <v>6.0622000694274902</v>
      </c>
      <c r="CB1416">
        <v>6.0622000694274902</v>
      </c>
      <c r="CC1416">
        <v>6.0622000694274902</v>
      </c>
      <c r="CD1416">
        <v>424.88029766082764</v>
      </c>
      <c r="CE1416">
        <v>424.88029766082764</v>
      </c>
      <c r="CF1416">
        <v>14.590399742126465</v>
      </c>
      <c r="CG1416">
        <v>21.885599613189697</v>
      </c>
      <c r="CH1416">
        <v>25.533199548721313</v>
      </c>
      <c r="CI1416">
        <v>7.2951998710632324</v>
      </c>
      <c r="CJ1416">
        <v>32.828399419784546</v>
      </c>
      <c r="CK1416">
        <v>448.17101287841797</v>
      </c>
      <c r="CL1416">
        <v>345.92499923706055</v>
      </c>
      <c r="CM1416">
        <v>12.684800148010254</v>
      </c>
      <c r="CN1416">
        <v>3611.9587881565094</v>
      </c>
      <c r="CO1416">
        <v>3611.9587881565094</v>
      </c>
      <c r="CP1416">
        <v>488.84929656982422</v>
      </c>
      <c r="CQ1416">
        <v>911.35612201690674</v>
      </c>
      <c r="CR1416">
        <v>315.49102020263672</v>
      </c>
      <c r="CS1416">
        <v>321.36901092529297</v>
      </c>
      <c r="CT1416">
        <v>188.52780151367187</v>
      </c>
      <c r="CU1416">
        <v>441.35899639129639</v>
      </c>
      <c r="CV1416">
        <v>448.39519023895264</v>
      </c>
      <c r="CW1416">
        <v>464.81297588348389</v>
      </c>
      <c r="CX1416">
        <v>467.04271221160889</v>
      </c>
      <c r="CY1416">
        <v>107.31600189208984</v>
      </c>
      <c r="CZ1416">
        <v>318.65981292724609</v>
      </c>
      <c r="DA1416">
        <v>318.87660980224609</v>
      </c>
      <c r="DB1416">
        <v>7.2951998710632324</v>
      </c>
      <c r="DC1416">
        <v>194.72000122070312</v>
      </c>
      <c r="DD1416">
        <v>609.41563034057617</v>
      </c>
      <c r="DE1416">
        <v>671.44742965698242</v>
      </c>
      <c r="DF1416">
        <v>6.0622000694274902</v>
      </c>
      <c r="DG1416">
        <v>5.7030000686645508</v>
      </c>
      <c r="DH1416">
        <v>13.826800346374512</v>
      </c>
      <c r="DI1416">
        <v>424.88029766082764</v>
      </c>
      <c r="DJ1416">
        <v>14.590399742126465</v>
      </c>
      <c r="DK1416">
        <v>1341.9747314453125</v>
      </c>
      <c r="DL1416">
        <v>1772.6432189941406</v>
      </c>
      <c r="DM1416">
        <v>1800.4612121582031</v>
      </c>
      <c r="DN1416">
        <v>1895.4308440685272</v>
      </c>
      <c r="DO1416">
        <v>37.358001708984375</v>
      </c>
      <c r="DP1416">
        <v>329.09410858154297</v>
      </c>
      <c r="DQ1416">
        <v>386.27501678466797</v>
      </c>
      <c r="DR1416">
        <v>792.22269916534424</v>
      </c>
      <c r="DS1416">
        <v>30.914400100708008</v>
      </c>
      <c r="DT1416">
        <v>40.825799942016602</v>
      </c>
      <c r="DU1416">
        <v>136.79460144042969</v>
      </c>
      <c r="DV1416">
        <v>7.2951998710632324</v>
      </c>
      <c r="DW1416">
        <v>3.6475999355316162</v>
      </c>
      <c r="DX1416">
        <v>354.22419357299805</v>
      </c>
      <c r="DY1416">
        <v>345.92499923706055</v>
      </c>
      <c r="DZ1416">
        <v>12.684800148010254</v>
      </c>
      <c r="EA1416">
        <v>9.5136003494262695</v>
      </c>
      <c r="EB1416">
        <v>139.59410095214844</v>
      </c>
      <c r="EC1416">
        <v>82.437397003173828</v>
      </c>
      <c r="ED1416">
        <v>43.067302703857422</v>
      </c>
      <c r="EE1416">
        <v>33.698699951171875</v>
      </c>
      <c r="EF1416">
        <v>911.35612201690674</v>
      </c>
      <c r="EG1416">
        <v>488.84929656982422</v>
      </c>
    </row>
    <row r="1417" spans="2:137" x14ac:dyDescent="0.2">
      <c r="B1417">
        <v>7986.540075302124</v>
      </c>
      <c r="C1417">
        <v>5381.6092510223389</v>
      </c>
      <c r="D1417">
        <v>5381.6092510223389</v>
      </c>
      <c r="E1417">
        <v>1282.5602779388428</v>
      </c>
      <c r="F1417">
        <v>1253.2394771575928</v>
      </c>
      <c r="G1417">
        <v>843.77800559997559</v>
      </c>
      <c r="H1417">
        <v>606.07622337341309</v>
      </c>
      <c r="I1417">
        <v>606.07622337341309</v>
      </c>
      <c r="J1417">
        <v>504.20403099060059</v>
      </c>
      <c r="K1417">
        <v>23.821599960327148</v>
      </c>
      <c r="L1417">
        <v>23.821599960327148</v>
      </c>
      <c r="M1417">
        <v>23.821599960327148</v>
      </c>
      <c r="N1417">
        <v>23.821599960327148</v>
      </c>
      <c r="O1417">
        <v>3377.6820297241211</v>
      </c>
      <c r="P1417">
        <v>3377.6820297241211</v>
      </c>
      <c r="Q1417">
        <v>1443.9493637084961</v>
      </c>
      <c r="R1417">
        <v>1397.3102035522461</v>
      </c>
      <c r="S1417">
        <v>1042.6900253295898</v>
      </c>
      <c r="T1417">
        <v>1042.6900253295898</v>
      </c>
      <c r="U1417">
        <v>1042.6900253295898</v>
      </c>
      <c r="V1417">
        <v>338.99898529052734</v>
      </c>
      <c r="W1417">
        <v>338.99898529052734</v>
      </c>
      <c r="X1417">
        <v>338.99898529052734</v>
      </c>
      <c r="Y1417">
        <v>40.805198669433594</v>
      </c>
      <c r="Z1417">
        <v>40.805198669433594</v>
      </c>
      <c r="AA1417">
        <v>227.14500427246094</v>
      </c>
      <c r="AB1417">
        <v>250.96660423278809</v>
      </c>
      <c r="AC1417">
        <v>2433.9557266235352</v>
      </c>
      <c r="AD1417">
        <v>2433.9557266235352</v>
      </c>
      <c r="AE1417">
        <v>2351.4835586547852</v>
      </c>
      <c r="AF1417">
        <v>1985.4349746704102</v>
      </c>
      <c r="AG1417">
        <v>80.004600524902344</v>
      </c>
      <c r="AH1417">
        <v>1827.8402862548828</v>
      </c>
      <c r="AI1417">
        <v>1985.4349746704102</v>
      </c>
      <c r="AJ1417">
        <v>1827.8402862548828</v>
      </c>
      <c r="AK1417">
        <v>1827.8402862548828</v>
      </c>
      <c r="AL1417">
        <v>807.87136077880859</v>
      </c>
      <c r="AM1417">
        <v>322.36968994140625</v>
      </c>
      <c r="AN1417">
        <v>322.36968994140625</v>
      </c>
      <c r="AO1417">
        <v>485.50167083740234</v>
      </c>
      <c r="AP1417">
        <v>485.50167083740234</v>
      </c>
      <c r="AQ1417">
        <v>438.50267791748047</v>
      </c>
      <c r="AR1417">
        <v>234.96498870849609</v>
      </c>
      <c r="AS1417">
        <v>879.54192352294922</v>
      </c>
      <c r="AT1417">
        <v>7.6504998207092285</v>
      </c>
      <c r="AU1417">
        <v>72.865798950195313</v>
      </c>
      <c r="AV1417">
        <v>522.3616943359375</v>
      </c>
      <c r="AW1417">
        <v>31.761899471282959</v>
      </c>
      <c r="AX1417">
        <v>7.6504998207092285</v>
      </c>
      <c r="AY1417">
        <v>783.73316192626953</v>
      </c>
      <c r="AZ1417">
        <v>791.38366174697876</v>
      </c>
      <c r="BA1417">
        <v>31.761899471282959</v>
      </c>
      <c r="BB1417">
        <v>7.0581998825073242</v>
      </c>
      <c r="BC1417">
        <v>7.0581998825073242</v>
      </c>
      <c r="BD1417">
        <v>14.116399765014648</v>
      </c>
      <c r="BE1417">
        <v>42.126201629638672</v>
      </c>
      <c r="BF1417">
        <v>80.004600524902344</v>
      </c>
      <c r="BG1417">
        <v>9.3420000076293945</v>
      </c>
      <c r="BH1417">
        <v>7.0581998825073242</v>
      </c>
      <c r="BI1417">
        <v>3.5290999412536621</v>
      </c>
      <c r="BJ1417">
        <v>3.5290999412536621</v>
      </c>
      <c r="BK1417">
        <v>522.3616943359375</v>
      </c>
      <c r="BL1417">
        <v>757.01520538330078</v>
      </c>
      <c r="BM1417">
        <v>879.54192352294922</v>
      </c>
      <c r="BN1417">
        <v>879.54192352294922</v>
      </c>
      <c r="BO1417">
        <v>21.798000335693359</v>
      </c>
      <c r="BP1417">
        <v>119.27700042724609</v>
      </c>
      <c r="BQ1417">
        <v>119.27700042724609</v>
      </c>
      <c r="BR1417">
        <v>33.043498992919922</v>
      </c>
      <c r="BS1417">
        <v>117.53379821777344</v>
      </c>
      <c r="BT1417">
        <v>845.98119163513184</v>
      </c>
      <c r="BU1417">
        <v>1282.5602779388428</v>
      </c>
      <c r="BV1417">
        <v>3377.6820297241211</v>
      </c>
      <c r="BW1417">
        <v>2190.8092269897461</v>
      </c>
      <c r="BX1417">
        <v>1590.3779525756836</v>
      </c>
      <c r="BY1417">
        <v>23.821599960327148</v>
      </c>
      <c r="BZ1417">
        <v>5.9375</v>
      </c>
      <c r="CA1417">
        <v>5.9375</v>
      </c>
      <c r="CB1417">
        <v>5.9375</v>
      </c>
      <c r="CC1417">
        <v>5.9375</v>
      </c>
      <c r="CD1417">
        <v>487.86092185974121</v>
      </c>
      <c r="CE1417">
        <v>487.86092185974121</v>
      </c>
      <c r="CF1417">
        <v>14.116399765014648</v>
      </c>
      <c r="CG1417">
        <v>21.174599647521973</v>
      </c>
      <c r="CH1417">
        <v>24.703699588775635</v>
      </c>
      <c r="CI1417">
        <v>7.0581998825073242</v>
      </c>
      <c r="CJ1417">
        <v>31.761899471282959</v>
      </c>
      <c r="CK1417">
        <v>3668.7401351928711</v>
      </c>
      <c r="CL1417">
        <v>229.93498992919922</v>
      </c>
      <c r="CM1417">
        <v>12.456000328063965</v>
      </c>
      <c r="CN1417">
        <v>2433.9557266235352</v>
      </c>
      <c r="CO1417">
        <v>2433.9557266235352</v>
      </c>
      <c r="CP1417">
        <v>3966.2335433959961</v>
      </c>
      <c r="CQ1417">
        <v>1415.3757076263428</v>
      </c>
      <c r="CR1417">
        <v>1042.6900253295898</v>
      </c>
      <c r="CS1417">
        <v>1590.3779525756836</v>
      </c>
      <c r="CT1417">
        <v>119.27700042724609</v>
      </c>
      <c r="CU1417">
        <v>504.20403099060059</v>
      </c>
      <c r="CV1417">
        <v>606.07622337341309</v>
      </c>
      <c r="CW1417">
        <v>843.77800559997559</v>
      </c>
      <c r="CX1417">
        <v>845.98119163513184</v>
      </c>
      <c r="CY1417">
        <v>338.99898529052734</v>
      </c>
      <c r="CZ1417">
        <v>1397.3102035522461</v>
      </c>
      <c r="DA1417">
        <v>1443.9493637084961</v>
      </c>
      <c r="DB1417">
        <v>7.0581998825073242</v>
      </c>
      <c r="DC1417">
        <v>227.14500427246094</v>
      </c>
      <c r="DD1417">
        <v>438.50267791748047</v>
      </c>
      <c r="DE1417">
        <v>485.50167083740234</v>
      </c>
      <c r="DF1417">
        <v>5.9375</v>
      </c>
      <c r="DG1417">
        <v>7.6504998207092285</v>
      </c>
      <c r="DH1417">
        <v>23.821599960327148</v>
      </c>
      <c r="DI1417">
        <v>487.86092185974121</v>
      </c>
      <c r="DJ1417">
        <v>14.116399765014648</v>
      </c>
      <c r="DK1417">
        <v>522.3616943359375</v>
      </c>
      <c r="DL1417">
        <v>757.01520538330078</v>
      </c>
      <c r="DM1417">
        <v>783.73316192626953</v>
      </c>
      <c r="DN1417">
        <v>879.54192352294922</v>
      </c>
      <c r="DO1417">
        <v>40.805198669433594</v>
      </c>
      <c r="DP1417">
        <v>2190.8092269897461</v>
      </c>
      <c r="DQ1417">
        <v>3377.6820297241211</v>
      </c>
      <c r="DR1417">
        <v>1253.2394771575928</v>
      </c>
      <c r="DS1417">
        <v>117.53379821777344</v>
      </c>
      <c r="DT1417">
        <v>127.24760437011719</v>
      </c>
      <c r="DU1417">
        <v>72.865798950195313</v>
      </c>
      <c r="DV1417">
        <v>7.0581998825073242</v>
      </c>
      <c r="DW1417">
        <v>3.5290999412536621</v>
      </c>
      <c r="DX1417">
        <v>234.96498870849609</v>
      </c>
      <c r="DY1417">
        <v>229.93498992919922</v>
      </c>
      <c r="DZ1417">
        <v>12.456000328063965</v>
      </c>
      <c r="EA1417">
        <v>9.3420000076293945</v>
      </c>
      <c r="EB1417">
        <v>322.36968994140625</v>
      </c>
      <c r="EC1417">
        <v>80.004600524902344</v>
      </c>
      <c r="ED1417">
        <v>42.126201629638672</v>
      </c>
      <c r="EE1417">
        <v>33.043498992919922</v>
      </c>
      <c r="EF1417">
        <v>1415.3757076263428</v>
      </c>
      <c r="EG1417">
        <v>3966.2335433959961</v>
      </c>
    </row>
    <row r="1418" spans="2:137" x14ac:dyDescent="0.2">
      <c r="B1418">
        <v>11551.888802528381</v>
      </c>
      <c r="C1418">
        <v>9002.7480773925781</v>
      </c>
      <c r="D1418">
        <v>9002.7480773925781</v>
      </c>
      <c r="E1418">
        <v>1913.3958282470703</v>
      </c>
      <c r="F1418">
        <v>1884.6486358642578</v>
      </c>
      <c r="G1418">
        <v>1395.9989013671875</v>
      </c>
      <c r="H1418">
        <v>1019.2932739257812</v>
      </c>
      <c r="I1418">
        <v>1019.2932739257812</v>
      </c>
      <c r="J1418">
        <v>857.84796142578125</v>
      </c>
      <c r="K1418">
        <v>62.29119873046875</v>
      </c>
      <c r="L1418">
        <v>62.29119873046875</v>
      </c>
      <c r="M1418">
        <v>62.29119873046875</v>
      </c>
      <c r="N1418">
        <v>62.29119873046875</v>
      </c>
      <c r="O1418">
        <v>6159.8199005126953</v>
      </c>
      <c r="P1418">
        <v>6159.8199005126953</v>
      </c>
      <c r="Q1418">
        <v>2411.2732696533203</v>
      </c>
      <c r="R1418">
        <v>2313.7635040283203</v>
      </c>
      <c r="S1418">
        <v>1706.0149688720703</v>
      </c>
      <c r="T1418">
        <v>1706.0149688720703</v>
      </c>
      <c r="U1418">
        <v>1706.0149688720703</v>
      </c>
      <c r="V1418">
        <v>465.05598449707031</v>
      </c>
      <c r="W1418">
        <v>465.05598449707031</v>
      </c>
      <c r="X1418">
        <v>465.05598449707031</v>
      </c>
      <c r="Y1418">
        <v>53.796798706054687</v>
      </c>
      <c r="Z1418">
        <v>53.796798706054687</v>
      </c>
      <c r="AA1418">
        <v>382.18600463867187</v>
      </c>
      <c r="AB1418">
        <v>444.47720336914063</v>
      </c>
      <c r="AC1418">
        <v>2407.2022485733032</v>
      </c>
      <c r="AD1418">
        <v>2407.2022485733032</v>
      </c>
      <c r="AE1418">
        <v>2326.3743677139282</v>
      </c>
      <c r="AF1418">
        <v>1994.1857209205627</v>
      </c>
      <c r="AG1418">
        <v>77.937202453613281</v>
      </c>
      <c r="AH1418">
        <v>1842.794783115387</v>
      </c>
      <c r="AI1418">
        <v>1994.1857209205627</v>
      </c>
      <c r="AJ1418">
        <v>1842.794783115387</v>
      </c>
      <c r="AK1418">
        <v>1842.794783115387</v>
      </c>
      <c r="AL1418">
        <v>847.27068519592285</v>
      </c>
      <c r="AM1418">
        <v>419.78909301757812</v>
      </c>
      <c r="AN1418">
        <v>419.78909301757812</v>
      </c>
      <c r="AO1418">
        <v>427.48159217834473</v>
      </c>
      <c r="AP1418">
        <v>427.48159217834473</v>
      </c>
      <c r="AQ1418">
        <v>385.7401065826416</v>
      </c>
      <c r="AR1418">
        <v>205.47370338439941</v>
      </c>
      <c r="AS1418">
        <v>873.02458620071411</v>
      </c>
      <c r="AT1418">
        <v>7.7360000610351562</v>
      </c>
      <c r="AU1418">
        <v>56.79840087890625</v>
      </c>
      <c r="AV1418">
        <v>350.2572021484375</v>
      </c>
      <c r="AW1418">
        <v>30.807899951934814</v>
      </c>
      <c r="AX1418">
        <v>7.7360000610351562</v>
      </c>
      <c r="AY1418">
        <v>778.48660659790039</v>
      </c>
      <c r="AZ1418">
        <v>786.22260665893555</v>
      </c>
      <c r="BA1418">
        <v>30.807899951934814</v>
      </c>
      <c r="BB1418">
        <v>6.8461999893188477</v>
      </c>
      <c r="BC1418">
        <v>6.8461999893188477</v>
      </c>
      <c r="BD1418">
        <v>13.692399978637695</v>
      </c>
      <c r="BE1418">
        <v>41.240402221679688</v>
      </c>
      <c r="BF1418">
        <v>77.937202453613281</v>
      </c>
      <c r="BG1418">
        <v>9.0261001586914062</v>
      </c>
      <c r="BH1418">
        <v>6.8461999893188477</v>
      </c>
      <c r="BI1418">
        <v>3.4230999946594238</v>
      </c>
      <c r="BJ1418">
        <v>3.4230999946594238</v>
      </c>
      <c r="BK1418">
        <v>350.2572021484375</v>
      </c>
      <c r="BL1418">
        <v>751.69760513305664</v>
      </c>
      <c r="BM1418">
        <v>873.02458620071411</v>
      </c>
      <c r="BN1418">
        <v>873.02458620071411</v>
      </c>
      <c r="BO1418">
        <v>21.06089973449707</v>
      </c>
      <c r="BP1418">
        <v>102.97740173339844</v>
      </c>
      <c r="BQ1418">
        <v>102.97740173339844</v>
      </c>
      <c r="BR1418">
        <v>32.398200988769531</v>
      </c>
      <c r="BS1418">
        <v>156.25990295410156</v>
      </c>
      <c r="BT1418">
        <v>1398.1790771484375</v>
      </c>
      <c r="BU1418">
        <v>1913.3958282470703</v>
      </c>
      <c r="BV1418">
        <v>6159.8199005126953</v>
      </c>
      <c r="BW1418">
        <v>3865.1582794189453</v>
      </c>
      <c r="BX1418">
        <v>2685.6011505126953</v>
      </c>
      <c r="BY1418">
        <v>62.29119873046875</v>
      </c>
      <c r="BZ1418">
        <v>5.8155999183654785</v>
      </c>
      <c r="CA1418">
        <v>5.8155999183654785</v>
      </c>
      <c r="CB1418">
        <v>5.8155999183654785</v>
      </c>
      <c r="CC1418">
        <v>5.8155999183654785</v>
      </c>
      <c r="CD1418">
        <v>841.64019775390625</v>
      </c>
      <c r="CE1418">
        <v>841.64019775390625</v>
      </c>
      <c r="CF1418">
        <v>13.692399978637695</v>
      </c>
      <c r="CG1418">
        <v>20.538599967956543</v>
      </c>
      <c r="CH1418">
        <v>23.961699962615967</v>
      </c>
      <c r="CI1418">
        <v>6.8461999893188477</v>
      </c>
      <c r="CJ1418">
        <v>30.807899951934814</v>
      </c>
      <c r="CK1418">
        <v>6583.6026153564453</v>
      </c>
      <c r="CL1418">
        <v>201.71601295471191</v>
      </c>
      <c r="CM1418">
        <v>12.034799575805664</v>
      </c>
      <c r="CN1418">
        <v>2407.2022485733032</v>
      </c>
      <c r="CO1418">
        <v>2407.2022485733032</v>
      </c>
      <c r="CP1418">
        <v>6950.1480255126953</v>
      </c>
      <c r="CQ1418">
        <v>2052.6000518798828</v>
      </c>
      <c r="CR1418">
        <v>1706.0149688720703</v>
      </c>
      <c r="CS1418">
        <v>2685.6011505126953</v>
      </c>
      <c r="CT1418">
        <v>102.97740173339844</v>
      </c>
      <c r="CU1418">
        <v>857.84796142578125</v>
      </c>
      <c r="CV1418">
        <v>1019.2932739257812</v>
      </c>
      <c r="CW1418">
        <v>1395.9989013671875</v>
      </c>
      <c r="CX1418">
        <v>1398.1790771484375</v>
      </c>
      <c r="CY1418">
        <v>465.05598449707031</v>
      </c>
      <c r="CZ1418">
        <v>2313.7635040283203</v>
      </c>
      <c r="DA1418">
        <v>2411.2732696533203</v>
      </c>
      <c r="DB1418">
        <v>6.8461999893188477</v>
      </c>
      <c r="DC1418">
        <v>382.18600463867187</v>
      </c>
      <c r="DD1418">
        <v>385.7401065826416</v>
      </c>
      <c r="DE1418">
        <v>427.48159217834473</v>
      </c>
      <c r="DF1418">
        <v>5.8155999183654785</v>
      </c>
      <c r="DG1418">
        <v>7.7360000610351562</v>
      </c>
      <c r="DH1418">
        <v>62.29119873046875</v>
      </c>
      <c r="DI1418">
        <v>841.64019775390625</v>
      </c>
      <c r="DJ1418">
        <v>13.692399978637695</v>
      </c>
      <c r="DK1418">
        <v>350.2572021484375</v>
      </c>
      <c r="DL1418">
        <v>751.69760513305664</v>
      </c>
      <c r="DM1418">
        <v>778.48660659790039</v>
      </c>
      <c r="DN1418">
        <v>873.02458620071411</v>
      </c>
      <c r="DO1418">
        <v>53.796798706054687</v>
      </c>
      <c r="DP1418">
        <v>3865.1582794189453</v>
      </c>
      <c r="DQ1418">
        <v>6159.8199005126953</v>
      </c>
      <c r="DR1418">
        <v>1884.6486358642578</v>
      </c>
      <c r="DS1418">
        <v>156.25990295410156</v>
      </c>
      <c r="DT1418">
        <v>165.78230285644531</v>
      </c>
      <c r="DU1418">
        <v>56.79840087890625</v>
      </c>
      <c r="DV1418">
        <v>6.8461999893188477</v>
      </c>
      <c r="DW1418">
        <v>3.4230999946594238</v>
      </c>
      <c r="DX1418">
        <v>205.47370338439941</v>
      </c>
      <c r="DY1418">
        <v>201.71601295471191</v>
      </c>
      <c r="DZ1418">
        <v>12.034799575805664</v>
      </c>
      <c r="EA1418">
        <v>9.0261001586914062</v>
      </c>
      <c r="EB1418">
        <v>419.78909301757812</v>
      </c>
      <c r="EC1418">
        <v>77.937202453613281</v>
      </c>
      <c r="ED1418">
        <v>41.240402221679688</v>
      </c>
      <c r="EE1418">
        <v>32.398200988769531</v>
      </c>
      <c r="EF1418">
        <v>2052.6000518798828</v>
      </c>
      <c r="EG1418">
        <v>6950.1480255126953</v>
      </c>
    </row>
    <row r="1419" spans="2:137" x14ac:dyDescent="0.2">
      <c r="B1419">
        <v>7188.1398134231567</v>
      </c>
      <c r="C1419">
        <v>4502.3268013000488</v>
      </c>
      <c r="D1419">
        <v>4502.3268013000488</v>
      </c>
      <c r="E1419">
        <v>1077.7126884460449</v>
      </c>
      <c r="F1419">
        <v>1049.5312919616699</v>
      </c>
      <c r="G1419">
        <v>682.7360725402832</v>
      </c>
      <c r="H1419">
        <v>603.5457649230957</v>
      </c>
      <c r="I1419">
        <v>603.5457649230957</v>
      </c>
      <c r="J1419">
        <v>569.6070442199707</v>
      </c>
      <c r="K1419">
        <v>35.948398590087891</v>
      </c>
      <c r="L1419">
        <v>35.948398590087891</v>
      </c>
      <c r="M1419">
        <v>35.948398590087891</v>
      </c>
      <c r="N1419">
        <v>35.948398590087891</v>
      </c>
      <c r="O1419">
        <v>3031.9659194946289</v>
      </c>
      <c r="P1419">
        <v>3031.9659194946289</v>
      </c>
      <c r="Q1419">
        <v>1646.6537857055664</v>
      </c>
      <c r="R1419">
        <v>1611.7696304321289</v>
      </c>
      <c r="S1419">
        <v>1289.8439712524414</v>
      </c>
      <c r="T1419">
        <v>1289.8439712524414</v>
      </c>
      <c r="U1419">
        <v>1289.8439712524414</v>
      </c>
      <c r="V1419">
        <v>361.48099517822266</v>
      </c>
      <c r="W1419">
        <v>361.48099517822266</v>
      </c>
      <c r="X1419">
        <v>361.48099517822266</v>
      </c>
      <c r="Y1419">
        <v>50.487800598144531</v>
      </c>
      <c r="Z1419">
        <v>50.487800598144531</v>
      </c>
      <c r="AA1419">
        <v>242.22300720214844</v>
      </c>
      <c r="AB1419">
        <v>278.17140579223633</v>
      </c>
      <c r="AC1419">
        <v>2557.0859613418579</v>
      </c>
      <c r="AD1419">
        <v>2557.0859613418579</v>
      </c>
      <c r="AE1419">
        <v>2472.9878168106079</v>
      </c>
      <c r="AF1419">
        <v>2120.4736251831055</v>
      </c>
      <c r="AG1419">
        <v>77.827001571655273</v>
      </c>
      <c r="AH1419">
        <v>1964.8780689239502</v>
      </c>
      <c r="AI1419">
        <v>2120.4736251831055</v>
      </c>
      <c r="AJ1419">
        <v>1964.8780689239502</v>
      </c>
      <c r="AK1419">
        <v>1964.8780689239502</v>
      </c>
      <c r="AL1419">
        <v>700.17720508575439</v>
      </c>
      <c r="AM1419">
        <v>211.75039672851562</v>
      </c>
      <c r="AN1419">
        <v>211.75039672851562</v>
      </c>
      <c r="AO1419">
        <v>488.42680835723877</v>
      </c>
      <c r="AP1419">
        <v>488.42680835723877</v>
      </c>
      <c r="AQ1419">
        <v>438.46651172637939</v>
      </c>
      <c r="AR1419">
        <v>226.45621204376221</v>
      </c>
      <c r="AS1419">
        <v>1108.9993257522583</v>
      </c>
      <c r="AT1419">
        <v>7.1690001487731934</v>
      </c>
      <c r="AU1419">
        <v>87.982200622558594</v>
      </c>
      <c r="AV1419">
        <v>616.8948974609375</v>
      </c>
      <c r="AW1419">
        <v>35.453700542449951</v>
      </c>
      <c r="AX1419">
        <v>7.1690001487731934</v>
      </c>
      <c r="AY1419">
        <v>1002.6772842407227</v>
      </c>
      <c r="AZ1419">
        <v>1009.8462843894958</v>
      </c>
      <c r="BA1419">
        <v>35.453700542449951</v>
      </c>
      <c r="BB1419">
        <v>7.8786001205444336</v>
      </c>
      <c r="BC1419">
        <v>7.8786001205444336</v>
      </c>
      <c r="BD1419">
        <v>15.757200241088867</v>
      </c>
      <c r="BE1419">
        <v>40.632501602172852</v>
      </c>
      <c r="BF1419">
        <v>77.827001571655273</v>
      </c>
      <c r="BG1419">
        <v>8.847900390625</v>
      </c>
      <c r="BH1419">
        <v>7.8786001205444336</v>
      </c>
      <c r="BI1419">
        <v>3.9393000602722168</v>
      </c>
      <c r="BJ1419">
        <v>3.9393000602722168</v>
      </c>
      <c r="BK1419">
        <v>616.8948974609375</v>
      </c>
      <c r="BL1419">
        <v>967.49277496337891</v>
      </c>
      <c r="BM1419">
        <v>1108.9993257522583</v>
      </c>
      <c r="BN1419">
        <v>1108.9993257522583</v>
      </c>
      <c r="BO1419">
        <v>20.645100593566895</v>
      </c>
      <c r="BP1419">
        <v>114.85140228271484</v>
      </c>
      <c r="BQ1419">
        <v>114.85140228271484</v>
      </c>
      <c r="BR1419">
        <v>31.787099838256836</v>
      </c>
      <c r="BS1419">
        <v>66.852096557617187</v>
      </c>
      <c r="BT1419">
        <v>684.89775466918945</v>
      </c>
      <c r="BU1419">
        <v>1077.7126884460449</v>
      </c>
      <c r="BV1419">
        <v>3031.9659194946289</v>
      </c>
      <c r="BW1419">
        <v>2180.7735366821289</v>
      </c>
      <c r="BX1419">
        <v>1801.6438980102539</v>
      </c>
      <c r="BY1419">
        <v>35.948398590087891</v>
      </c>
      <c r="BZ1419">
        <v>5.6950998306274414</v>
      </c>
      <c r="CA1419">
        <v>5.6950998306274414</v>
      </c>
      <c r="CB1419">
        <v>5.6950998306274414</v>
      </c>
      <c r="CC1419">
        <v>5.6950998306274414</v>
      </c>
      <c r="CD1419">
        <v>553.5372200012207</v>
      </c>
      <c r="CE1419">
        <v>553.5372200012207</v>
      </c>
      <c r="CF1419">
        <v>15.757200241088867</v>
      </c>
      <c r="CG1419">
        <v>23.635800361633301</v>
      </c>
      <c r="CH1419">
        <v>27.575100421905518</v>
      </c>
      <c r="CI1419">
        <v>7.8786001205444336</v>
      </c>
      <c r="CJ1419">
        <v>35.453700542449951</v>
      </c>
      <c r="CK1419">
        <v>3226.4649429321289</v>
      </c>
      <c r="CL1419">
        <v>220.91200733184814</v>
      </c>
      <c r="CM1419">
        <v>11.797200202941895</v>
      </c>
      <c r="CN1419">
        <v>2557.0859613418579</v>
      </c>
      <c r="CO1419">
        <v>2557.0859613418579</v>
      </c>
      <c r="CP1419">
        <v>3317.0984878540039</v>
      </c>
      <c r="CQ1419">
        <v>1185.2283134460449</v>
      </c>
      <c r="CR1419">
        <v>1289.8439712524414</v>
      </c>
      <c r="CS1419">
        <v>1801.6438980102539</v>
      </c>
      <c r="CT1419">
        <v>114.85140228271484</v>
      </c>
      <c r="CU1419">
        <v>569.6070442199707</v>
      </c>
      <c r="CV1419">
        <v>603.5457649230957</v>
      </c>
      <c r="CW1419">
        <v>682.7360725402832</v>
      </c>
      <c r="CX1419">
        <v>684.89775466918945</v>
      </c>
      <c r="CY1419">
        <v>361.48099517822266</v>
      </c>
      <c r="CZ1419">
        <v>1611.7696304321289</v>
      </c>
      <c r="DA1419">
        <v>1646.6537857055664</v>
      </c>
      <c r="DB1419">
        <v>7.8786001205444336</v>
      </c>
      <c r="DC1419">
        <v>242.22300720214844</v>
      </c>
      <c r="DD1419">
        <v>438.46651172637939</v>
      </c>
      <c r="DE1419">
        <v>488.42680835723877</v>
      </c>
      <c r="DF1419">
        <v>5.6950998306274414</v>
      </c>
      <c r="DG1419">
        <v>7.1690001487731934</v>
      </c>
      <c r="DH1419">
        <v>35.948398590087891</v>
      </c>
      <c r="DI1419">
        <v>553.5372200012207</v>
      </c>
      <c r="DJ1419">
        <v>15.757200241088867</v>
      </c>
      <c r="DK1419">
        <v>616.8948974609375</v>
      </c>
      <c r="DL1419">
        <v>967.49277496337891</v>
      </c>
      <c r="DM1419">
        <v>1002.6772842407227</v>
      </c>
      <c r="DN1419">
        <v>1108.9993257522583</v>
      </c>
      <c r="DO1419">
        <v>50.487800598144531</v>
      </c>
      <c r="DP1419">
        <v>2180.7735366821289</v>
      </c>
      <c r="DQ1419">
        <v>3031.9659194946289</v>
      </c>
      <c r="DR1419">
        <v>1049.5312919616699</v>
      </c>
      <c r="DS1419">
        <v>66.852096557617187</v>
      </c>
      <c r="DT1419">
        <v>76.183097839355469</v>
      </c>
      <c r="DU1419">
        <v>87.982200622558594</v>
      </c>
      <c r="DV1419">
        <v>7.8786001205444336</v>
      </c>
      <c r="DW1419">
        <v>3.9393000602722168</v>
      </c>
      <c r="DX1419">
        <v>226.45621204376221</v>
      </c>
      <c r="DY1419">
        <v>220.91200733184814</v>
      </c>
      <c r="DZ1419">
        <v>11.797200202941895</v>
      </c>
      <c r="EA1419">
        <v>8.847900390625</v>
      </c>
      <c r="EB1419">
        <v>211.75039672851562</v>
      </c>
      <c r="EC1419">
        <v>77.827001571655273</v>
      </c>
      <c r="ED1419">
        <v>40.632501602172852</v>
      </c>
      <c r="EE1419">
        <v>31.787099838256836</v>
      </c>
      <c r="EF1419">
        <v>1185.2283134460449</v>
      </c>
      <c r="EG1419">
        <v>3317.0984878540039</v>
      </c>
    </row>
    <row r="1420" spans="2:137" x14ac:dyDescent="0.2">
      <c r="B1420">
        <v>5032.8250932693481</v>
      </c>
      <c r="C1420">
        <v>3152.2866554260254</v>
      </c>
      <c r="D1420">
        <v>3152.2866554260254</v>
      </c>
      <c r="E1420">
        <v>910.29460906982422</v>
      </c>
      <c r="F1420">
        <v>882.66338348388672</v>
      </c>
      <c r="G1420">
        <v>552.8920783996582</v>
      </c>
      <c r="H1420">
        <v>517.16753005981445</v>
      </c>
      <c r="I1420">
        <v>517.16753005981445</v>
      </c>
      <c r="J1420">
        <v>501.85701370239258</v>
      </c>
      <c r="K1420">
        <v>25.306400299072266</v>
      </c>
      <c r="L1420">
        <v>25.306400299072266</v>
      </c>
      <c r="M1420">
        <v>25.306400299072266</v>
      </c>
      <c r="N1420">
        <v>25.306400299072266</v>
      </c>
      <c r="O1420">
        <v>1987.4081230163574</v>
      </c>
      <c r="P1420">
        <v>1987.4081230163574</v>
      </c>
      <c r="Q1420">
        <v>1255.3088798522949</v>
      </c>
      <c r="R1420">
        <v>1238.0444755554199</v>
      </c>
      <c r="S1420">
        <v>1027.2700614929199</v>
      </c>
      <c r="T1420">
        <v>1027.2700614929199</v>
      </c>
      <c r="U1420">
        <v>1027.2700614929199</v>
      </c>
      <c r="V1420">
        <v>291.75602340698242</v>
      </c>
      <c r="W1420">
        <v>291.75602340698242</v>
      </c>
      <c r="X1420">
        <v>291.75602340698242</v>
      </c>
      <c r="Y1420">
        <v>48.702800750732422</v>
      </c>
      <c r="Z1420">
        <v>48.702800750732422</v>
      </c>
      <c r="AA1420">
        <v>219.94099426269531</v>
      </c>
      <c r="AB1420">
        <v>245.24739456176758</v>
      </c>
      <c r="AC1420">
        <v>1757.0359964370728</v>
      </c>
      <c r="AD1420">
        <v>1757.0359964370728</v>
      </c>
      <c r="AE1420">
        <v>1677.8189554214478</v>
      </c>
      <c r="AF1420">
        <v>1369.8221788406372</v>
      </c>
      <c r="AG1420">
        <v>75.55360221862793</v>
      </c>
      <c r="AH1420">
        <v>1226.1943578720093</v>
      </c>
      <c r="AI1420">
        <v>1369.8221788406372</v>
      </c>
      <c r="AJ1420">
        <v>1226.1943578720093</v>
      </c>
      <c r="AK1420">
        <v>1226.1943578720093</v>
      </c>
      <c r="AL1420">
        <v>513.68699836730957</v>
      </c>
      <c r="AM1420">
        <v>135.37350463867187</v>
      </c>
      <c r="AN1420">
        <v>135.37350463867187</v>
      </c>
      <c r="AO1420">
        <v>378.3134937286377</v>
      </c>
      <c r="AP1420">
        <v>378.3134937286377</v>
      </c>
      <c r="AQ1420">
        <v>338.7874927520752</v>
      </c>
      <c r="AR1420">
        <v>165.35569953918457</v>
      </c>
      <c r="AS1420">
        <v>604.43497180938721</v>
      </c>
      <c r="AT1420">
        <v>6.6909999847412109</v>
      </c>
      <c r="AU1420">
        <v>56.187599182128906</v>
      </c>
      <c r="AV1420">
        <v>272.47158813476563</v>
      </c>
      <c r="AW1420">
        <v>33.446700096130371</v>
      </c>
      <c r="AX1420">
        <v>6.6909999847412109</v>
      </c>
      <c r="AY1420">
        <v>507.54928588867188</v>
      </c>
      <c r="AZ1420">
        <v>514.24028587341309</v>
      </c>
      <c r="BA1420">
        <v>33.446700096130371</v>
      </c>
      <c r="BB1420">
        <v>7.4326000213623047</v>
      </c>
      <c r="BC1420">
        <v>7.4326000213623047</v>
      </c>
      <c r="BD1420">
        <v>14.865200042724609</v>
      </c>
      <c r="BE1420">
        <v>39.754201889038086</v>
      </c>
      <c r="BF1420">
        <v>75.55360221862793</v>
      </c>
      <c r="BG1420">
        <v>8.8094997406005859</v>
      </c>
      <c r="BH1420">
        <v>7.4326000213623047</v>
      </c>
      <c r="BI1420">
        <v>3.7163000106811523</v>
      </c>
      <c r="BJ1420">
        <v>3.7163000106811523</v>
      </c>
      <c r="BK1420">
        <v>272.47158813476563</v>
      </c>
      <c r="BL1420">
        <v>479.13479614257812</v>
      </c>
      <c r="BM1420">
        <v>604.43497180938721</v>
      </c>
      <c r="BN1420">
        <v>604.43497180938721</v>
      </c>
      <c r="BO1420">
        <v>20.555500030517578</v>
      </c>
      <c r="BP1420">
        <v>79.318801879882813</v>
      </c>
      <c r="BQ1420">
        <v>79.318801879882813</v>
      </c>
      <c r="BR1420">
        <v>31.176000595092773</v>
      </c>
      <c r="BS1420">
        <v>42.863498687744141</v>
      </c>
      <c r="BT1420">
        <v>555.0361213684082</v>
      </c>
      <c r="BU1420">
        <v>910.29460906982422</v>
      </c>
      <c r="BV1420">
        <v>1987.4081230163574</v>
      </c>
      <c r="BW1420">
        <v>1522.4266777038574</v>
      </c>
      <c r="BX1420">
        <v>1349.7510185241699</v>
      </c>
      <c r="BY1420">
        <v>25.306400299072266</v>
      </c>
      <c r="BZ1420">
        <v>5.5760002136230469</v>
      </c>
      <c r="CA1420">
        <v>5.5760002136230469</v>
      </c>
      <c r="CB1420">
        <v>5.5760002136230469</v>
      </c>
      <c r="CC1420">
        <v>5.5760002136230469</v>
      </c>
      <c r="CD1420">
        <v>485.92729568481445</v>
      </c>
      <c r="CE1420">
        <v>485.92729568481445</v>
      </c>
      <c r="CF1420">
        <v>14.865200042724609</v>
      </c>
      <c r="CG1420">
        <v>22.297800064086914</v>
      </c>
      <c r="CH1420">
        <v>26.014100074768066</v>
      </c>
      <c r="CI1420">
        <v>7.4326000213623047</v>
      </c>
      <c r="CJ1420">
        <v>33.446700096130371</v>
      </c>
      <c r="CK1420">
        <v>2098.6942558288574</v>
      </c>
      <c r="CL1420">
        <v>161.5630054473877</v>
      </c>
      <c r="CM1420">
        <v>11.746000289916992</v>
      </c>
      <c r="CN1420">
        <v>1757.0359964370728</v>
      </c>
      <c r="CO1420">
        <v>1757.0359964370728</v>
      </c>
      <c r="CP1420">
        <v>2146.6652030944824</v>
      </c>
      <c r="CQ1420">
        <v>1005.621452331543</v>
      </c>
      <c r="CR1420">
        <v>1027.2700614929199</v>
      </c>
      <c r="CS1420">
        <v>1349.7510185241699</v>
      </c>
      <c r="CT1420">
        <v>79.318801879882813</v>
      </c>
      <c r="CU1420">
        <v>501.85701370239258</v>
      </c>
      <c r="CV1420">
        <v>517.16753005981445</v>
      </c>
      <c r="CW1420">
        <v>552.8920783996582</v>
      </c>
      <c r="CX1420">
        <v>555.0361213684082</v>
      </c>
      <c r="CY1420">
        <v>291.75602340698242</v>
      </c>
      <c r="CZ1420">
        <v>1238.0444755554199</v>
      </c>
      <c r="DA1420">
        <v>1255.3088798522949</v>
      </c>
      <c r="DB1420">
        <v>7.4326000213623047</v>
      </c>
      <c r="DC1420">
        <v>219.94099426269531</v>
      </c>
      <c r="DD1420">
        <v>338.7874927520752</v>
      </c>
      <c r="DE1420">
        <v>378.3134937286377</v>
      </c>
      <c r="DF1420">
        <v>5.5760002136230469</v>
      </c>
      <c r="DG1420">
        <v>6.6909999847412109</v>
      </c>
      <c r="DH1420">
        <v>25.306400299072266</v>
      </c>
      <c r="DI1420">
        <v>485.92729568481445</v>
      </c>
      <c r="DJ1420">
        <v>14.865200042724609</v>
      </c>
      <c r="DK1420">
        <v>272.47158813476563</v>
      </c>
      <c r="DL1420">
        <v>479.13479614257812</v>
      </c>
      <c r="DM1420">
        <v>507.54928588867188</v>
      </c>
      <c r="DN1420">
        <v>604.43497180938721</v>
      </c>
      <c r="DO1420">
        <v>48.702800750732422</v>
      </c>
      <c r="DP1420">
        <v>1522.4266777038574</v>
      </c>
      <c r="DQ1420">
        <v>1987.4081230163574</v>
      </c>
      <c r="DR1420">
        <v>882.66338348388672</v>
      </c>
      <c r="DS1420">
        <v>42.863498687744141</v>
      </c>
      <c r="DT1420">
        <v>52.009098052978516</v>
      </c>
      <c r="DU1420">
        <v>56.187599182128906</v>
      </c>
      <c r="DV1420">
        <v>7.4326000213623047</v>
      </c>
      <c r="DW1420">
        <v>3.7163000106811523</v>
      </c>
      <c r="DX1420">
        <v>165.35569953918457</v>
      </c>
      <c r="DY1420">
        <v>161.5630054473877</v>
      </c>
      <c r="DZ1420">
        <v>11.746000289916992</v>
      </c>
      <c r="EA1420">
        <v>8.8094997406005859</v>
      </c>
      <c r="EB1420">
        <v>135.37350463867187</v>
      </c>
      <c r="EC1420">
        <v>75.55360221862793</v>
      </c>
      <c r="ED1420">
        <v>39.754201889038086</v>
      </c>
      <c r="EE1420">
        <v>31.176000595092773</v>
      </c>
      <c r="EF1420">
        <v>1005.621452331543</v>
      </c>
      <c r="EG1420">
        <v>2146.6652030944824</v>
      </c>
    </row>
    <row r="1421" spans="2:137" x14ac:dyDescent="0.2">
      <c r="B1421">
        <v>4166.3332898616791</v>
      </c>
      <c r="C1421">
        <v>2565.1200103759766</v>
      </c>
      <c r="D1421">
        <v>2565.1200103759766</v>
      </c>
      <c r="E1421">
        <v>839.59494018554687</v>
      </c>
      <c r="F1421">
        <v>812.50674438476562</v>
      </c>
      <c r="G1421">
        <v>500.03402709960937</v>
      </c>
      <c r="H1421">
        <v>476.96551513671875</v>
      </c>
      <c r="I1421">
        <v>476.96551513671875</v>
      </c>
      <c r="J1421">
        <v>467.07901000976562</v>
      </c>
      <c r="K1421">
        <v>20.281600952148438</v>
      </c>
      <c r="L1421">
        <v>20.281600952148438</v>
      </c>
      <c r="M1421">
        <v>20.281600952148438</v>
      </c>
      <c r="N1421">
        <v>20.281600952148438</v>
      </c>
      <c r="O1421">
        <v>1518.8290252685547</v>
      </c>
      <c r="P1421">
        <v>1518.8290252685547</v>
      </c>
      <c r="Q1421">
        <v>1030.6206512451172</v>
      </c>
      <c r="R1421">
        <v>1019.4840545654297</v>
      </c>
      <c r="S1421">
        <v>863.93400573730469</v>
      </c>
      <c r="T1421">
        <v>863.93400573730469</v>
      </c>
      <c r="U1421">
        <v>863.93400573730469</v>
      </c>
      <c r="V1421">
        <v>245.35850524902344</v>
      </c>
      <c r="W1421">
        <v>245.35850524902344</v>
      </c>
      <c r="X1421">
        <v>245.35850524902344</v>
      </c>
      <c r="Y1421">
        <v>46.298599243164063</v>
      </c>
      <c r="Z1421">
        <v>46.298599243164063</v>
      </c>
      <c r="AA1421">
        <v>205.97500610351562</v>
      </c>
      <c r="AB1421">
        <v>226.25660705566406</v>
      </c>
      <c r="AC1421">
        <v>1481.7752912044525</v>
      </c>
      <c r="AD1421">
        <v>1481.7752912044525</v>
      </c>
      <c r="AE1421">
        <v>1405.1651837825775</v>
      </c>
      <c r="AF1421">
        <v>1127.3325941562653</v>
      </c>
      <c r="AG1421">
        <v>73.578998565673828</v>
      </c>
      <c r="AH1421">
        <v>990.02178406715393</v>
      </c>
      <c r="AI1421">
        <v>1127.3325941562653</v>
      </c>
      <c r="AJ1421">
        <v>990.02178406715393</v>
      </c>
      <c r="AK1421">
        <v>990.02178406715393</v>
      </c>
      <c r="AL1421">
        <v>424.69279193878174</v>
      </c>
      <c r="AM1421">
        <v>103.00910186767578</v>
      </c>
      <c r="AN1421">
        <v>103.00910186767578</v>
      </c>
      <c r="AO1421">
        <v>321.68369007110596</v>
      </c>
      <c r="AP1421">
        <v>321.68369007110596</v>
      </c>
      <c r="AQ1421">
        <v>288.39410877227783</v>
      </c>
      <c r="AR1421">
        <v>138.40820789337158</v>
      </c>
      <c r="AS1421">
        <v>476.74659466743469</v>
      </c>
      <c r="AT1421">
        <v>6.2919998168945313</v>
      </c>
      <c r="AU1421">
        <v>44.948398590087891</v>
      </c>
      <c r="AV1421">
        <v>195.74609375</v>
      </c>
      <c r="AW1421">
        <v>31.776299715042114</v>
      </c>
      <c r="AX1421">
        <v>6.2919998168945313</v>
      </c>
      <c r="AY1421">
        <v>386.69279098510742</v>
      </c>
      <c r="AZ1421">
        <v>392.98479080200195</v>
      </c>
      <c r="BA1421">
        <v>31.776299715042114</v>
      </c>
      <c r="BB1421">
        <v>7.0613999366760254</v>
      </c>
      <c r="BC1421">
        <v>7.0613999366760254</v>
      </c>
      <c r="BD1421">
        <v>14.122799873352051</v>
      </c>
      <c r="BE1421">
        <v>38.922000885009766</v>
      </c>
      <c r="BF1421">
        <v>73.578998565673828</v>
      </c>
      <c r="BG1421">
        <v>8.6583003997802734</v>
      </c>
      <c r="BH1421">
        <v>7.0613999366760254</v>
      </c>
      <c r="BI1421">
        <v>3.5306999683380127</v>
      </c>
      <c r="BJ1421">
        <v>3.5306999683380127</v>
      </c>
      <c r="BK1421">
        <v>195.74609375</v>
      </c>
      <c r="BL1421">
        <v>362.24079513549805</v>
      </c>
      <c r="BM1421">
        <v>476.74659466743469</v>
      </c>
      <c r="BN1421">
        <v>476.74659466743469</v>
      </c>
      <c r="BO1421">
        <v>20.202700614929199</v>
      </c>
      <c r="BP1421">
        <v>63.884998321533203</v>
      </c>
      <c r="BQ1421">
        <v>63.884998321533203</v>
      </c>
      <c r="BR1421">
        <v>30.57390022277832</v>
      </c>
      <c r="BS1421">
        <v>34.482898712158203</v>
      </c>
      <c r="BT1421">
        <v>502.15573120117187</v>
      </c>
      <c r="BU1421">
        <v>839.59494018554687</v>
      </c>
      <c r="BV1421">
        <v>1518.8290252685547</v>
      </c>
      <c r="BW1421">
        <v>1190.8230438232422</v>
      </c>
      <c r="BX1421">
        <v>1094.6869354248047</v>
      </c>
      <c r="BY1421">
        <v>20.281600952148438</v>
      </c>
      <c r="BZ1421">
        <v>5.4581999778747559</v>
      </c>
      <c r="CA1421">
        <v>5.4581999778747559</v>
      </c>
      <c r="CB1421">
        <v>5.4581999778747559</v>
      </c>
      <c r="CC1421">
        <v>5.4581999778747559</v>
      </c>
      <c r="CD1421">
        <v>451.2894287109375</v>
      </c>
      <c r="CE1421">
        <v>451.2894287109375</v>
      </c>
      <c r="CF1421">
        <v>14.122799873352051</v>
      </c>
      <c r="CG1421">
        <v>21.184199810028076</v>
      </c>
      <c r="CH1421">
        <v>24.714899778366089</v>
      </c>
      <c r="CI1421">
        <v>7.0613999366760254</v>
      </c>
      <c r="CJ1421">
        <v>31.776299715042114</v>
      </c>
      <c r="CK1421">
        <v>1597.9110565185547</v>
      </c>
      <c r="CL1421">
        <v>135.33600330352783</v>
      </c>
      <c r="CM1421">
        <v>11.544400215148926</v>
      </c>
      <c r="CN1421">
        <v>1481.7752912044525</v>
      </c>
      <c r="CO1421">
        <v>1481.7752912044525</v>
      </c>
      <c r="CP1421">
        <v>1637.5940399169922</v>
      </c>
      <c r="CQ1421">
        <v>927.52597045898437</v>
      </c>
      <c r="CR1421">
        <v>863.93400573730469</v>
      </c>
      <c r="CS1421">
        <v>1094.6869354248047</v>
      </c>
      <c r="CT1421">
        <v>63.884998321533203</v>
      </c>
      <c r="CU1421">
        <v>467.07901000976562</v>
      </c>
      <c r="CV1421">
        <v>476.96551513671875</v>
      </c>
      <c r="CW1421">
        <v>500.03402709960937</v>
      </c>
      <c r="CX1421">
        <v>502.15573120117187</v>
      </c>
      <c r="CY1421">
        <v>245.35850524902344</v>
      </c>
      <c r="CZ1421">
        <v>1019.4840545654297</v>
      </c>
      <c r="DA1421">
        <v>1030.6206512451172</v>
      </c>
      <c r="DB1421">
        <v>7.0613999366760254</v>
      </c>
      <c r="DC1421">
        <v>205.97500610351562</v>
      </c>
      <c r="DD1421">
        <v>288.39410877227783</v>
      </c>
      <c r="DE1421">
        <v>321.68369007110596</v>
      </c>
      <c r="DF1421">
        <v>5.4581999778747559</v>
      </c>
      <c r="DG1421">
        <v>6.2919998168945313</v>
      </c>
      <c r="DH1421">
        <v>20.281600952148438</v>
      </c>
      <c r="DI1421">
        <v>451.2894287109375</v>
      </c>
      <c r="DJ1421">
        <v>14.122799873352051</v>
      </c>
      <c r="DK1421">
        <v>195.74609375</v>
      </c>
      <c r="DL1421">
        <v>362.24079513549805</v>
      </c>
      <c r="DM1421">
        <v>386.69279098510742</v>
      </c>
      <c r="DN1421">
        <v>476.74659466743469</v>
      </c>
      <c r="DO1421">
        <v>46.298599243164063</v>
      </c>
      <c r="DP1421">
        <v>1190.8230438232422</v>
      </c>
      <c r="DQ1421">
        <v>1518.8290252685547</v>
      </c>
      <c r="DR1421">
        <v>812.50674438476562</v>
      </c>
      <c r="DS1421">
        <v>34.482898712158203</v>
      </c>
      <c r="DT1421">
        <v>43.44329833984375</v>
      </c>
      <c r="DU1421">
        <v>44.948398590087891</v>
      </c>
      <c r="DV1421">
        <v>7.0613999366760254</v>
      </c>
      <c r="DW1421">
        <v>3.5306999683380127</v>
      </c>
      <c r="DX1421">
        <v>138.40820789337158</v>
      </c>
      <c r="DY1421">
        <v>135.33600330352783</v>
      </c>
      <c r="DZ1421">
        <v>11.544400215148926</v>
      </c>
      <c r="EA1421">
        <v>8.6583003997802734</v>
      </c>
      <c r="EB1421">
        <v>103.00910186767578</v>
      </c>
      <c r="EC1421">
        <v>73.578998565673828</v>
      </c>
      <c r="ED1421">
        <v>38.922000885009766</v>
      </c>
      <c r="EE1421">
        <v>30.57390022277832</v>
      </c>
      <c r="EF1421">
        <v>927.52597045898437</v>
      </c>
      <c r="EG1421">
        <v>1637.5940399169922</v>
      </c>
    </row>
    <row r="1422" spans="2:137" x14ac:dyDescent="0.2">
      <c r="B1422">
        <v>3687.3381943702698</v>
      </c>
      <c r="C1422">
        <v>2225.1923751831055</v>
      </c>
      <c r="D1422">
        <v>2225.1923751831055</v>
      </c>
      <c r="E1422">
        <v>798.23942184448242</v>
      </c>
      <c r="F1422">
        <v>771.68644332885742</v>
      </c>
      <c r="G1422">
        <v>470.54701995849609</v>
      </c>
      <c r="H1422">
        <v>451.43630218505859</v>
      </c>
      <c r="I1422">
        <v>451.43630218505859</v>
      </c>
      <c r="J1422">
        <v>443.24599456787109</v>
      </c>
      <c r="K1422">
        <v>17.819999694824219</v>
      </c>
      <c r="L1422">
        <v>17.819999694824219</v>
      </c>
      <c r="M1422">
        <v>17.819999694824219</v>
      </c>
      <c r="N1422">
        <v>17.819999694824219</v>
      </c>
      <c r="O1422">
        <v>1239.3889274597168</v>
      </c>
      <c r="P1422">
        <v>1239.3889274597168</v>
      </c>
      <c r="Q1422">
        <v>867.28718185424805</v>
      </c>
      <c r="R1422">
        <v>858.7275505065918</v>
      </c>
      <c r="S1422">
        <v>736.88398361206055</v>
      </c>
      <c r="T1422">
        <v>736.88398361206055</v>
      </c>
      <c r="U1422">
        <v>736.88398361206055</v>
      </c>
      <c r="V1422">
        <v>211.87751388549805</v>
      </c>
      <c r="W1422">
        <v>211.87751388549805</v>
      </c>
      <c r="X1422">
        <v>211.87751388549805</v>
      </c>
      <c r="Y1422">
        <v>44.346599578857422</v>
      </c>
      <c r="Z1422">
        <v>44.346599578857422</v>
      </c>
      <c r="AA1422">
        <v>194.9429931640625</v>
      </c>
      <c r="AB1422">
        <v>212.76299285888672</v>
      </c>
      <c r="AC1422">
        <v>1345.7371277809143</v>
      </c>
      <c r="AD1422">
        <v>1345.7371277809143</v>
      </c>
      <c r="AE1422">
        <v>1271.0000672340393</v>
      </c>
      <c r="AF1422">
        <v>1013.5662689208984</v>
      </c>
      <c r="AG1422">
        <v>72.103199005126953</v>
      </c>
      <c r="AH1422">
        <v>880.14525985717773</v>
      </c>
      <c r="AI1422">
        <v>1013.5662689208984</v>
      </c>
      <c r="AJ1422">
        <v>880.14525985717773</v>
      </c>
      <c r="AK1422">
        <v>880.14525985717773</v>
      </c>
      <c r="AL1422">
        <v>376.18051815032959</v>
      </c>
      <c r="AM1422">
        <v>86.013603210449219</v>
      </c>
      <c r="AN1422">
        <v>86.013603210449219</v>
      </c>
      <c r="AO1422">
        <v>290.16691493988037</v>
      </c>
      <c r="AP1422">
        <v>290.16691493988037</v>
      </c>
      <c r="AQ1422">
        <v>260.875807762146</v>
      </c>
      <c r="AR1422">
        <v>126.31140041351318</v>
      </c>
      <c r="AS1422">
        <v>424.48860645294189</v>
      </c>
      <c r="AT1422">
        <v>5.9594998359680176</v>
      </c>
      <c r="AU1422">
        <v>39.563400268554688</v>
      </c>
      <c r="AV1422">
        <v>171.02729797363281</v>
      </c>
      <c r="AW1422">
        <v>30.358799457550049</v>
      </c>
      <c r="AX1422">
        <v>5.9594998359680176</v>
      </c>
      <c r="AY1422">
        <v>339.59840774536133</v>
      </c>
      <c r="AZ1422">
        <v>345.55790758132935</v>
      </c>
      <c r="BA1422">
        <v>30.358799457550049</v>
      </c>
      <c r="BB1422">
        <v>6.7463998794555664</v>
      </c>
      <c r="BC1422">
        <v>6.7463998794555664</v>
      </c>
      <c r="BD1422">
        <v>13.492799758911133</v>
      </c>
      <c r="BE1422">
        <v>38.143398284912109</v>
      </c>
      <c r="BF1422">
        <v>72.103199005126953</v>
      </c>
      <c r="BG1422">
        <v>8.5071001052856445</v>
      </c>
      <c r="BH1422">
        <v>6.7463998794555664</v>
      </c>
      <c r="BI1422">
        <v>3.3731999397277832</v>
      </c>
      <c r="BJ1422">
        <v>3.3731999397277832</v>
      </c>
      <c r="BK1422">
        <v>171.02729797363281</v>
      </c>
      <c r="BL1422">
        <v>317.53239822387695</v>
      </c>
      <c r="BM1422">
        <v>424.48860645294189</v>
      </c>
      <c r="BN1422">
        <v>424.48860645294189</v>
      </c>
      <c r="BO1422">
        <v>19.849900245666504</v>
      </c>
      <c r="BP1422">
        <v>57.108600616455078</v>
      </c>
      <c r="BQ1422">
        <v>57.108600616455078</v>
      </c>
      <c r="BR1422">
        <v>29.962799072265625</v>
      </c>
      <c r="BS1422">
        <v>30.624900817871094</v>
      </c>
      <c r="BT1422">
        <v>472.64568328857422</v>
      </c>
      <c r="BU1422">
        <v>798.23942184448242</v>
      </c>
      <c r="BV1422">
        <v>1239.3889274597168</v>
      </c>
      <c r="BW1422">
        <v>976.7788200378418</v>
      </c>
      <c r="BX1422">
        <v>915.1649284362793</v>
      </c>
      <c r="BY1422">
        <v>17.819999694824219</v>
      </c>
      <c r="BZ1422">
        <v>5.3431000709533691</v>
      </c>
      <c r="CA1422">
        <v>5.3431000709533691</v>
      </c>
      <c r="CB1422">
        <v>5.3431000709533691</v>
      </c>
      <c r="CC1422">
        <v>5.3431000709533691</v>
      </c>
      <c r="CD1422">
        <v>427.59679412841797</v>
      </c>
      <c r="CE1422">
        <v>427.59679412841797</v>
      </c>
      <c r="CF1422">
        <v>13.492799758911133</v>
      </c>
      <c r="CG1422">
        <v>20.239199638366699</v>
      </c>
      <c r="CH1422">
        <v>23.612399578094482</v>
      </c>
      <c r="CI1422">
        <v>6.7463998794555664</v>
      </c>
      <c r="CJ1422">
        <v>30.358799457550049</v>
      </c>
      <c r="CK1422">
        <v>1305.6949577331543</v>
      </c>
      <c r="CL1422">
        <v>123.53800106048584</v>
      </c>
      <c r="CM1422">
        <v>11.342800140380859</v>
      </c>
      <c r="CN1422">
        <v>1345.7371277809143</v>
      </c>
      <c r="CO1422">
        <v>1345.7371277809143</v>
      </c>
      <c r="CP1422">
        <v>1343.2069206237793</v>
      </c>
      <c r="CQ1422">
        <v>881.98545455932617</v>
      </c>
      <c r="CR1422">
        <v>736.88398361206055</v>
      </c>
      <c r="CS1422">
        <v>915.1649284362793</v>
      </c>
      <c r="CT1422">
        <v>57.108600616455078</v>
      </c>
      <c r="CU1422">
        <v>443.24599456787109</v>
      </c>
      <c r="CV1422">
        <v>451.43630218505859</v>
      </c>
      <c r="CW1422">
        <v>470.54701995849609</v>
      </c>
      <c r="CX1422">
        <v>472.64568328857422</v>
      </c>
      <c r="CY1422">
        <v>211.87751388549805</v>
      </c>
      <c r="CZ1422">
        <v>858.7275505065918</v>
      </c>
      <c r="DA1422">
        <v>867.28718185424805</v>
      </c>
      <c r="DB1422">
        <v>6.7463998794555664</v>
      </c>
      <c r="DC1422">
        <v>194.9429931640625</v>
      </c>
      <c r="DD1422">
        <v>260.875807762146</v>
      </c>
      <c r="DE1422">
        <v>290.16691493988037</v>
      </c>
      <c r="DF1422">
        <v>5.3431000709533691</v>
      </c>
      <c r="DG1422">
        <v>5.9594998359680176</v>
      </c>
      <c r="DH1422">
        <v>17.819999694824219</v>
      </c>
      <c r="DI1422">
        <v>427.59679412841797</v>
      </c>
      <c r="DJ1422">
        <v>13.492799758911133</v>
      </c>
      <c r="DK1422">
        <v>171.02729797363281</v>
      </c>
      <c r="DL1422">
        <v>317.53239822387695</v>
      </c>
      <c r="DM1422">
        <v>339.59840774536133</v>
      </c>
      <c r="DN1422">
        <v>424.48860645294189</v>
      </c>
      <c r="DO1422">
        <v>44.346599578857422</v>
      </c>
      <c r="DP1422">
        <v>976.7788200378418</v>
      </c>
      <c r="DQ1422">
        <v>1239.3889274597168</v>
      </c>
      <c r="DR1422">
        <v>771.68644332885742</v>
      </c>
      <c r="DS1422">
        <v>30.624900817871094</v>
      </c>
      <c r="DT1422">
        <v>39.405902862548828</v>
      </c>
      <c r="DU1422">
        <v>39.563400268554688</v>
      </c>
      <c r="DV1422">
        <v>6.7463998794555664</v>
      </c>
      <c r="DW1422">
        <v>3.3731999397277832</v>
      </c>
      <c r="DX1422">
        <v>126.31140041351318</v>
      </c>
      <c r="DY1422">
        <v>123.53800106048584</v>
      </c>
      <c r="DZ1422">
        <v>11.342800140380859</v>
      </c>
      <c r="EA1422">
        <v>8.5071001052856445</v>
      </c>
      <c r="EB1422">
        <v>86.013603210449219</v>
      </c>
      <c r="EC1422">
        <v>72.103199005126953</v>
      </c>
      <c r="ED1422">
        <v>38.143398284912109</v>
      </c>
      <c r="EE1422">
        <v>29.962799072265625</v>
      </c>
      <c r="EF1422">
        <v>881.98545455932617</v>
      </c>
      <c r="EG1422">
        <v>1343.2069206237793</v>
      </c>
    </row>
    <row r="1423" spans="2:137" x14ac:dyDescent="0.2">
      <c r="B1423">
        <v>3381.6900088787079</v>
      </c>
      <c r="C1423">
        <v>2015.4876098632812</v>
      </c>
      <c r="D1423">
        <v>2015.4876098632812</v>
      </c>
      <c r="E1423">
        <v>771.23782730102539</v>
      </c>
      <c r="F1423">
        <v>745.20383071899414</v>
      </c>
      <c r="G1423">
        <v>451.75799179077148</v>
      </c>
      <c r="H1423">
        <v>433.96679306030273</v>
      </c>
      <c r="I1423">
        <v>433.96679306030273</v>
      </c>
      <c r="J1423">
        <v>426.34200668334961</v>
      </c>
      <c r="K1423">
        <v>16.432399749755859</v>
      </c>
      <c r="L1423">
        <v>16.432399749755859</v>
      </c>
      <c r="M1423">
        <v>16.432399749755859</v>
      </c>
      <c r="N1423">
        <v>16.432399749755859</v>
      </c>
      <c r="O1423">
        <v>1065.9750022888184</v>
      </c>
      <c r="P1423">
        <v>1065.9750022888184</v>
      </c>
      <c r="Q1423">
        <v>759.52547836303711</v>
      </c>
      <c r="R1423">
        <v>752.30648422241211</v>
      </c>
      <c r="S1423">
        <v>652.77798080444336</v>
      </c>
      <c r="T1423">
        <v>652.77798080444336</v>
      </c>
      <c r="U1423">
        <v>652.77798080444336</v>
      </c>
      <c r="V1423">
        <v>188.71648788452148</v>
      </c>
      <c r="W1423">
        <v>188.71648788452148</v>
      </c>
      <c r="X1423">
        <v>188.71648788452148</v>
      </c>
      <c r="Y1423">
        <v>42.738399505615234</v>
      </c>
      <c r="Z1423">
        <v>42.738399505615234</v>
      </c>
      <c r="AA1423">
        <v>186.71200561523437</v>
      </c>
      <c r="AB1423">
        <v>203.14440536499023</v>
      </c>
      <c r="AC1423">
        <v>1252.4130923748016</v>
      </c>
      <c r="AD1423">
        <v>1252.4130923748016</v>
      </c>
      <c r="AE1423">
        <v>1179.2940738201141</v>
      </c>
      <c r="AF1423">
        <v>936.44260716438293</v>
      </c>
      <c r="AG1423">
        <v>70.651803970336914</v>
      </c>
      <c r="AH1423">
        <v>806.19381833076477</v>
      </c>
      <c r="AI1423">
        <v>936.44260716438293</v>
      </c>
      <c r="AJ1423">
        <v>806.19381833076477</v>
      </c>
      <c r="AK1423">
        <v>806.19381833076477</v>
      </c>
      <c r="AL1423">
        <v>347.40390968322754</v>
      </c>
      <c r="AM1423">
        <v>76.41619873046875</v>
      </c>
      <c r="AN1423">
        <v>76.41619873046875</v>
      </c>
      <c r="AO1423">
        <v>270.98771095275879</v>
      </c>
      <c r="AP1423">
        <v>270.98771095275879</v>
      </c>
      <c r="AQ1423">
        <v>244.46100807189941</v>
      </c>
      <c r="AR1423">
        <v>120.69929695129395</v>
      </c>
      <c r="AS1423">
        <v>384.22038960456848</v>
      </c>
      <c r="AT1423">
        <v>5.6810002326965332</v>
      </c>
      <c r="AU1423">
        <v>35.461799621582031</v>
      </c>
      <c r="AV1423">
        <v>152.75309753417969</v>
      </c>
      <c r="AW1423">
        <v>29.137499570846558</v>
      </c>
      <c r="AX1423">
        <v>5.6810002326965332</v>
      </c>
      <c r="AY1423">
        <v>303.67679214477539</v>
      </c>
      <c r="AZ1423">
        <v>309.35779237747192</v>
      </c>
      <c r="BA1423">
        <v>29.137499570846558</v>
      </c>
      <c r="BB1423">
        <v>6.4749999046325684</v>
      </c>
      <c r="BC1423">
        <v>6.4749999046325684</v>
      </c>
      <c r="BD1423">
        <v>12.949999809265137</v>
      </c>
      <c r="BE1423">
        <v>37.37660026550293</v>
      </c>
      <c r="BF1423">
        <v>70.651803970336914</v>
      </c>
      <c r="BG1423">
        <v>8.4012002944946289</v>
      </c>
      <c r="BH1423">
        <v>6.4749999046325684</v>
      </c>
      <c r="BI1423">
        <v>3.2374999523162842</v>
      </c>
      <c r="BJ1423">
        <v>3.2374999523162842</v>
      </c>
      <c r="BK1423">
        <v>152.75309753417969</v>
      </c>
      <c r="BL1423">
        <v>283.56979751586914</v>
      </c>
      <c r="BM1423">
        <v>384.22038960456848</v>
      </c>
      <c r="BN1423">
        <v>384.22038960456848</v>
      </c>
      <c r="BO1423">
        <v>19.602800369262695</v>
      </c>
      <c r="BP1423">
        <v>54.025798797607422</v>
      </c>
      <c r="BQ1423">
        <v>54.025798797607422</v>
      </c>
      <c r="BR1423">
        <v>29.360700607299805</v>
      </c>
      <c r="BS1423">
        <v>28.638799667358398</v>
      </c>
      <c r="BT1423">
        <v>453.83282089233398</v>
      </c>
      <c r="BU1423">
        <v>771.23782730102539</v>
      </c>
      <c r="BV1423">
        <v>1065.9750022888184</v>
      </c>
      <c r="BW1423">
        <v>842.77938461303711</v>
      </c>
      <c r="BX1423">
        <v>797.63796615600586</v>
      </c>
      <c r="BY1423">
        <v>16.432399749755859</v>
      </c>
      <c r="BZ1423">
        <v>5.2308001518249512</v>
      </c>
      <c r="CA1423">
        <v>5.2308001518249512</v>
      </c>
      <c r="CB1423">
        <v>5.2308001518249512</v>
      </c>
      <c r="CC1423">
        <v>5.2308001518249512</v>
      </c>
      <c r="CD1423">
        <v>410.83559799194336</v>
      </c>
      <c r="CE1423">
        <v>410.83559799194336</v>
      </c>
      <c r="CF1423">
        <v>12.949999809265137</v>
      </c>
      <c r="CG1423">
        <v>19.424999713897705</v>
      </c>
      <c r="CH1423">
        <v>22.662499666213989</v>
      </c>
      <c r="CI1423">
        <v>6.4749999046325684</v>
      </c>
      <c r="CJ1423">
        <v>29.137499570846558</v>
      </c>
      <c r="CK1423">
        <v>1126.7169456481934</v>
      </c>
      <c r="CL1423">
        <v>118.04699897766113</v>
      </c>
      <c r="CM1423">
        <v>11.201600074768066</v>
      </c>
      <c r="CN1423">
        <v>1252.4130923748016</v>
      </c>
      <c r="CO1423">
        <v>1252.4130923748016</v>
      </c>
      <c r="CP1423">
        <v>1163.2518577575684</v>
      </c>
      <c r="CQ1423">
        <v>852.23575210571289</v>
      </c>
      <c r="CR1423">
        <v>652.77798080444336</v>
      </c>
      <c r="CS1423">
        <v>797.63796615600586</v>
      </c>
      <c r="CT1423">
        <v>54.025798797607422</v>
      </c>
      <c r="CU1423">
        <v>426.34200668334961</v>
      </c>
      <c r="CV1423">
        <v>433.96679306030273</v>
      </c>
      <c r="CW1423">
        <v>451.75799179077148</v>
      </c>
      <c r="CX1423">
        <v>453.83282089233398</v>
      </c>
      <c r="CY1423">
        <v>188.71648788452148</v>
      </c>
      <c r="CZ1423">
        <v>752.30648422241211</v>
      </c>
      <c r="DA1423">
        <v>759.52547836303711</v>
      </c>
      <c r="DB1423">
        <v>6.4749999046325684</v>
      </c>
      <c r="DC1423">
        <v>186.71200561523437</v>
      </c>
      <c r="DD1423">
        <v>244.46100807189941</v>
      </c>
      <c r="DE1423">
        <v>270.98771095275879</v>
      </c>
      <c r="DF1423">
        <v>5.2308001518249512</v>
      </c>
      <c r="DG1423">
        <v>5.6810002326965332</v>
      </c>
      <c r="DH1423">
        <v>16.432399749755859</v>
      </c>
      <c r="DI1423">
        <v>410.83559799194336</v>
      </c>
      <c r="DJ1423">
        <v>12.949999809265137</v>
      </c>
      <c r="DK1423">
        <v>152.75309753417969</v>
      </c>
      <c r="DL1423">
        <v>283.56979751586914</v>
      </c>
      <c r="DM1423">
        <v>303.67679214477539</v>
      </c>
      <c r="DN1423">
        <v>384.22038960456848</v>
      </c>
      <c r="DO1423">
        <v>42.738399505615234</v>
      </c>
      <c r="DP1423">
        <v>842.77938461303711</v>
      </c>
      <c r="DQ1423">
        <v>1065.9750022888184</v>
      </c>
      <c r="DR1423">
        <v>745.20383071899414</v>
      </c>
      <c r="DS1423">
        <v>28.638799667358398</v>
      </c>
      <c r="DT1423">
        <v>37.243598937988281</v>
      </c>
      <c r="DU1423">
        <v>35.461799621582031</v>
      </c>
      <c r="DV1423">
        <v>6.4749999046325684</v>
      </c>
      <c r="DW1423">
        <v>3.2374999523162842</v>
      </c>
      <c r="DX1423">
        <v>120.69929695129395</v>
      </c>
      <c r="DY1423">
        <v>118.04699897766113</v>
      </c>
      <c r="DZ1423">
        <v>11.201600074768066</v>
      </c>
      <c r="EA1423">
        <v>8.4012002944946289</v>
      </c>
      <c r="EB1423">
        <v>76.41619873046875</v>
      </c>
      <c r="EC1423">
        <v>70.651803970336914</v>
      </c>
      <c r="ED1423">
        <v>37.37660026550293</v>
      </c>
      <c r="EE1423">
        <v>29.360700607299805</v>
      </c>
      <c r="EF1423">
        <v>852.23575210571289</v>
      </c>
      <c r="EG1423">
        <v>1163.2518577575684</v>
      </c>
    </row>
    <row r="1424" spans="2:137" x14ac:dyDescent="0.2">
      <c r="B1424">
        <v>3168.1485409736633</v>
      </c>
      <c r="C1424">
        <v>1862.9632005691528</v>
      </c>
      <c r="D1424">
        <v>1862.9632005691528</v>
      </c>
      <c r="E1424">
        <v>750.41371631622314</v>
      </c>
      <c r="F1424">
        <v>724.89149951934814</v>
      </c>
      <c r="G1424">
        <v>438.0120096206665</v>
      </c>
      <c r="H1424">
        <v>420.74159336090088</v>
      </c>
      <c r="I1424">
        <v>420.74159336090088</v>
      </c>
      <c r="J1424">
        <v>413.33998203277588</v>
      </c>
      <c r="K1424">
        <v>15.535599708557129</v>
      </c>
      <c r="L1424">
        <v>15.535599708557129</v>
      </c>
      <c r="M1424">
        <v>15.535599708557129</v>
      </c>
      <c r="N1424">
        <v>15.535599708557129</v>
      </c>
      <c r="O1424">
        <v>939.91709899902344</v>
      </c>
      <c r="P1424">
        <v>939.91709899902344</v>
      </c>
      <c r="Q1424">
        <v>676.89653015136719</v>
      </c>
      <c r="R1424">
        <v>670.54954528808594</v>
      </c>
      <c r="S1424">
        <v>586.89799499511719</v>
      </c>
      <c r="T1424">
        <v>586.89799499511719</v>
      </c>
      <c r="U1424">
        <v>586.89799499511719</v>
      </c>
      <c r="V1424">
        <v>171.54600524902344</v>
      </c>
      <c r="W1424">
        <v>171.54600524902344</v>
      </c>
      <c r="X1424">
        <v>171.54600524902344</v>
      </c>
      <c r="Y1424">
        <v>41.382598876953125</v>
      </c>
      <c r="Z1424">
        <v>41.382598876953125</v>
      </c>
      <c r="AA1424">
        <v>180.48800659179687</v>
      </c>
      <c r="AB1424">
        <v>196.023606300354</v>
      </c>
      <c r="AC1424">
        <v>1193.8037486076355</v>
      </c>
      <c r="AD1424">
        <v>1193.8037486076355</v>
      </c>
      <c r="AE1424">
        <v>1122.202796459198</v>
      </c>
      <c r="AF1424">
        <v>888.25586605072021</v>
      </c>
      <c r="AG1424">
        <v>69.208396911621094</v>
      </c>
      <c r="AH1424">
        <v>760.76609706878662</v>
      </c>
      <c r="AI1424">
        <v>888.25586605072021</v>
      </c>
      <c r="AJ1424">
        <v>760.76609706878662</v>
      </c>
      <c r="AK1424">
        <v>760.76609706878662</v>
      </c>
      <c r="AL1424">
        <v>335.98699951171875</v>
      </c>
      <c r="AM1424">
        <v>72.500297546386719</v>
      </c>
      <c r="AN1424">
        <v>72.500297546386719</v>
      </c>
      <c r="AO1424">
        <v>263.48670196533203</v>
      </c>
      <c r="AP1424">
        <v>263.48670196533203</v>
      </c>
      <c r="AQ1424">
        <v>238.08699798583984</v>
      </c>
      <c r="AR1424">
        <v>118.69210052490234</v>
      </c>
      <c r="AS1424">
        <v>352.37480068206787</v>
      </c>
      <c r="AT1424">
        <v>5.440000057220459</v>
      </c>
      <c r="AU1424">
        <v>32.229000091552734</v>
      </c>
      <c r="AV1424">
        <v>138.62330627441406</v>
      </c>
      <c r="AW1424">
        <v>28.084500789642334</v>
      </c>
      <c r="AX1424">
        <v>5.440000057220459</v>
      </c>
      <c r="AY1424">
        <v>275.5073127746582</v>
      </c>
      <c r="AZ1424">
        <v>280.94731283187866</v>
      </c>
      <c r="BA1424">
        <v>28.084500789642334</v>
      </c>
      <c r="BB1424">
        <v>6.2410001754760742</v>
      </c>
      <c r="BC1424">
        <v>6.2410001754760742</v>
      </c>
      <c r="BD1424">
        <v>12.482000350952148</v>
      </c>
      <c r="BE1424">
        <v>36.610801696777344</v>
      </c>
      <c r="BF1424">
        <v>69.208396911621094</v>
      </c>
      <c r="BG1424">
        <v>8.3039999008178711</v>
      </c>
      <c r="BH1424">
        <v>6.2410001754760742</v>
      </c>
      <c r="BI1424">
        <v>3.1205000877380371</v>
      </c>
      <c r="BJ1424">
        <v>3.1205000877380371</v>
      </c>
      <c r="BK1424">
        <v>138.62330627441406</v>
      </c>
      <c r="BL1424">
        <v>256.99281692504883</v>
      </c>
      <c r="BM1424">
        <v>352.37480068206787</v>
      </c>
      <c r="BN1424">
        <v>352.37480068206787</v>
      </c>
      <c r="BO1424">
        <v>19.375999450683594</v>
      </c>
      <c r="BP1424">
        <v>53.018398284912109</v>
      </c>
      <c r="BQ1424">
        <v>53.018398284912109</v>
      </c>
      <c r="BR1424">
        <v>28.758600234985352</v>
      </c>
      <c r="BS1424">
        <v>27.459699630737305</v>
      </c>
      <c r="BT1424">
        <v>440.06300449371338</v>
      </c>
      <c r="BU1424">
        <v>750.41371631622314</v>
      </c>
      <c r="BV1424">
        <v>939.91709899902344</v>
      </c>
      <c r="BW1424">
        <v>744.80809020996094</v>
      </c>
      <c r="BX1424">
        <v>708.41807556152344</v>
      </c>
      <c r="BY1424">
        <v>15.535599708557129</v>
      </c>
      <c r="BZ1424">
        <v>5.1185002326965332</v>
      </c>
      <c r="CA1424">
        <v>5.1185002326965332</v>
      </c>
      <c r="CB1424">
        <v>5.1185002326965332</v>
      </c>
      <c r="CC1424">
        <v>5.1185002326965332</v>
      </c>
      <c r="CD1424">
        <v>397.97850131988525</v>
      </c>
      <c r="CE1424">
        <v>397.97850131988525</v>
      </c>
      <c r="CF1424">
        <v>12.482000350952148</v>
      </c>
      <c r="CG1424">
        <v>18.723000526428223</v>
      </c>
      <c r="CH1424">
        <v>21.84350061416626</v>
      </c>
      <c r="CI1424">
        <v>6.2410001754760742</v>
      </c>
      <c r="CJ1424">
        <v>28.084500789642334</v>
      </c>
      <c r="CK1424">
        <v>997.81907653808594</v>
      </c>
      <c r="CL1424">
        <v>116.04399871826172</v>
      </c>
      <c r="CM1424">
        <v>11.071999549865723</v>
      </c>
      <c r="CN1424">
        <v>1193.8037486076355</v>
      </c>
      <c r="CO1424">
        <v>1193.8037486076355</v>
      </c>
      <c r="CP1424">
        <v>1033.6297454833984</v>
      </c>
      <c r="CQ1424">
        <v>829.33345508575439</v>
      </c>
      <c r="CR1424">
        <v>586.89799499511719</v>
      </c>
      <c r="CS1424">
        <v>708.41807556152344</v>
      </c>
      <c r="CT1424">
        <v>53.018398284912109</v>
      </c>
      <c r="CU1424">
        <v>413.33998203277588</v>
      </c>
      <c r="CV1424">
        <v>420.74159336090088</v>
      </c>
      <c r="CW1424">
        <v>438.0120096206665</v>
      </c>
      <c r="CX1424">
        <v>440.06300449371338</v>
      </c>
      <c r="CY1424">
        <v>171.54600524902344</v>
      </c>
      <c r="CZ1424">
        <v>670.54954528808594</v>
      </c>
      <c r="DA1424">
        <v>676.89653015136719</v>
      </c>
      <c r="DB1424">
        <v>6.2410001754760742</v>
      </c>
      <c r="DC1424">
        <v>180.48800659179687</v>
      </c>
      <c r="DD1424">
        <v>238.08699798583984</v>
      </c>
      <c r="DE1424">
        <v>263.48670196533203</v>
      </c>
      <c r="DF1424">
        <v>5.1185002326965332</v>
      </c>
      <c r="DG1424">
        <v>5.440000057220459</v>
      </c>
      <c r="DH1424">
        <v>15.535599708557129</v>
      </c>
      <c r="DI1424">
        <v>397.97850131988525</v>
      </c>
      <c r="DJ1424">
        <v>12.482000350952148</v>
      </c>
      <c r="DK1424">
        <v>138.62330627441406</v>
      </c>
      <c r="DL1424">
        <v>256.99281692504883</v>
      </c>
      <c r="DM1424">
        <v>275.5073127746582</v>
      </c>
      <c r="DN1424">
        <v>352.37480068206787</v>
      </c>
      <c r="DO1424">
        <v>41.382598876953125</v>
      </c>
      <c r="DP1424">
        <v>744.80809020996094</v>
      </c>
      <c r="DQ1424">
        <v>939.91709899902344</v>
      </c>
      <c r="DR1424">
        <v>724.89149951934814</v>
      </c>
      <c r="DS1424">
        <v>27.459699630737305</v>
      </c>
      <c r="DT1424">
        <v>35.891300201416016</v>
      </c>
      <c r="DU1424">
        <v>32.229000091552734</v>
      </c>
      <c r="DV1424">
        <v>6.2410001754760742</v>
      </c>
      <c r="DW1424">
        <v>3.1205000877380371</v>
      </c>
      <c r="DX1424">
        <v>118.69210052490234</v>
      </c>
      <c r="DY1424">
        <v>116.04399871826172</v>
      </c>
      <c r="DZ1424">
        <v>11.071999549865723</v>
      </c>
      <c r="EA1424">
        <v>8.3039999008178711</v>
      </c>
      <c r="EB1424">
        <v>72.500297546386719</v>
      </c>
      <c r="EC1424">
        <v>69.208396911621094</v>
      </c>
      <c r="ED1424">
        <v>36.610801696777344</v>
      </c>
      <c r="EE1424">
        <v>28.758600234985352</v>
      </c>
      <c r="EF1424">
        <v>829.33345508575439</v>
      </c>
      <c r="EG1424">
        <v>1033.6297454833984</v>
      </c>
    </row>
    <row r="1425" spans="2:137" x14ac:dyDescent="0.2">
      <c r="B1425">
        <v>2990.4026713371277</v>
      </c>
      <c r="C1425">
        <v>1743.2542295455933</v>
      </c>
      <c r="D1425">
        <v>1743.2542295455933</v>
      </c>
      <c r="E1425">
        <v>733.34186840057373</v>
      </c>
      <c r="F1425">
        <v>708.31586742401123</v>
      </c>
      <c r="G1425">
        <v>427.27101993560791</v>
      </c>
      <c r="H1425">
        <v>410.28832340240479</v>
      </c>
      <c r="I1425">
        <v>410.28832340240479</v>
      </c>
      <c r="J1425">
        <v>403.01003360748291</v>
      </c>
      <c r="K1425">
        <v>14.892800331115723</v>
      </c>
      <c r="L1425">
        <v>14.892800331115723</v>
      </c>
      <c r="M1425">
        <v>14.892800331115723</v>
      </c>
      <c r="N1425">
        <v>14.892800331115723</v>
      </c>
      <c r="O1425">
        <v>841.53296661376953</v>
      </c>
      <c r="P1425">
        <v>841.53296661376953</v>
      </c>
      <c r="Q1425">
        <v>611.04340362548828</v>
      </c>
      <c r="R1425">
        <v>606.01618194580078</v>
      </c>
      <c r="S1425">
        <v>536.53699493408203</v>
      </c>
      <c r="T1425">
        <v>536.53699493408203</v>
      </c>
      <c r="U1425">
        <v>536.53699493408203</v>
      </c>
      <c r="V1425">
        <v>158.62049102783203</v>
      </c>
      <c r="W1425">
        <v>158.62049102783203</v>
      </c>
      <c r="X1425">
        <v>158.62049102783203</v>
      </c>
      <c r="Y1425">
        <v>40.230201721191406</v>
      </c>
      <c r="Z1425">
        <v>40.230201721191406</v>
      </c>
      <c r="AA1425">
        <v>175.66900634765625</v>
      </c>
      <c r="AB1425">
        <v>190.56180667877197</v>
      </c>
      <c r="AC1425">
        <v>1138.0559124946594</v>
      </c>
      <c r="AD1425">
        <v>1138.0559124946594</v>
      </c>
      <c r="AE1425">
        <v>1067.9238324165344</v>
      </c>
      <c r="AF1425">
        <v>842.69642639160156</v>
      </c>
      <c r="AG1425">
        <v>67.765998840332031</v>
      </c>
      <c r="AH1425">
        <v>717.97528839111328</v>
      </c>
      <c r="AI1425">
        <v>842.69642639160156</v>
      </c>
      <c r="AJ1425">
        <v>717.97528839111328</v>
      </c>
      <c r="AK1425">
        <v>717.97528839111328</v>
      </c>
      <c r="AL1425">
        <v>321.87489891052246</v>
      </c>
      <c r="AM1425">
        <v>68.641197204589844</v>
      </c>
      <c r="AN1425">
        <v>68.641197204589844</v>
      </c>
      <c r="AO1425">
        <v>253.23370170593262</v>
      </c>
      <c r="AP1425">
        <v>253.23370170593262</v>
      </c>
      <c r="AQ1425">
        <v>229.51510429382324</v>
      </c>
      <c r="AR1425">
        <v>116.55340385437012</v>
      </c>
      <c r="AS1425">
        <v>326.28740119934082</v>
      </c>
      <c r="AT1425">
        <v>5.2344999313354492</v>
      </c>
      <c r="AU1425">
        <v>29.573999404907227</v>
      </c>
      <c r="AV1425">
        <v>127.09639739990234</v>
      </c>
      <c r="AW1425">
        <v>27.158400535583496</v>
      </c>
      <c r="AX1425">
        <v>5.2344999313354492</v>
      </c>
      <c r="AY1425">
        <v>252.55380249023437</v>
      </c>
      <c r="AZ1425">
        <v>257.78830242156982</v>
      </c>
      <c r="BA1425">
        <v>27.158400535583496</v>
      </c>
      <c r="BB1425">
        <v>6.0352001190185547</v>
      </c>
      <c r="BC1425">
        <v>6.0352001190185547</v>
      </c>
      <c r="BD1425">
        <v>12.070400238037109</v>
      </c>
      <c r="BE1425">
        <v>35.853000640869141</v>
      </c>
      <c r="BF1425">
        <v>67.765998840332031</v>
      </c>
      <c r="BG1425">
        <v>8.200200080871582</v>
      </c>
      <c r="BH1425">
        <v>6.0352001190185547</v>
      </c>
      <c r="BI1425">
        <v>3.0176000595092773</v>
      </c>
      <c r="BJ1425">
        <v>3.0176000595092773</v>
      </c>
      <c r="BK1425">
        <v>127.09639739990234</v>
      </c>
      <c r="BL1425">
        <v>235.341796875</v>
      </c>
      <c r="BM1425">
        <v>326.28740119934082</v>
      </c>
      <c r="BN1425">
        <v>326.28740119934082</v>
      </c>
      <c r="BO1425">
        <v>19.133800506591797</v>
      </c>
      <c r="BP1425">
        <v>51.973800659179688</v>
      </c>
      <c r="BQ1425">
        <v>51.973800659179688</v>
      </c>
      <c r="BR1425">
        <v>28.164600372314453</v>
      </c>
      <c r="BS1425">
        <v>26.646299362182617</v>
      </c>
      <c r="BT1425">
        <v>429.29818058013916</v>
      </c>
      <c r="BU1425">
        <v>733.34186840057373</v>
      </c>
      <c r="BV1425">
        <v>841.53296661376953</v>
      </c>
      <c r="BW1425">
        <v>668.38196563720703</v>
      </c>
      <c r="BX1425">
        <v>637.41498565673828</v>
      </c>
      <c r="BY1425">
        <v>14.892800331115723</v>
      </c>
      <c r="BZ1425">
        <v>5.0089001655578613</v>
      </c>
      <c r="CA1425">
        <v>5.0089001655578613</v>
      </c>
      <c r="CB1425">
        <v>5.0089001655578613</v>
      </c>
      <c r="CC1425">
        <v>5.0089001655578613</v>
      </c>
      <c r="CD1425">
        <v>387.79131412506104</v>
      </c>
      <c r="CE1425">
        <v>387.79131412506104</v>
      </c>
      <c r="CF1425">
        <v>12.070400238037109</v>
      </c>
      <c r="CG1425">
        <v>18.105600357055664</v>
      </c>
      <c r="CH1425">
        <v>21.123200416564941</v>
      </c>
      <c r="CI1425">
        <v>6.0352001190185547</v>
      </c>
      <c r="CJ1425">
        <v>27.158400535583496</v>
      </c>
      <c r="CK1425">
        <v>897.62195587158203</v>
      </c>
      <c r="CL1425">
        <v>113.95700645446777</v>
      </c>
      <c r="CM1425">
        <v>10.933600425720215</v>
      </c>
      <c r="CN1425">
        <v>1138.0559124946594</v>
      </c>
      <c r="CO1425">
        <v>1138.0559124946594</v>
      </c>
      <c r="CP1425">
        <v>932.76013946533203</v>
      </c>
      <c r="CQ1425">
        <v>810.49409008026123</v>
      </c>
      <c r="CR1425">
        <v>536.53699493408203</v>
      </c>
      <c r="CS1425">
        <v>637.41498565673828</v>
      </c>
      <c r="CT1425">
        <v>51.973800659179688</v>
      </c>
      <c r="CU1425">
        <v>403.01003360748291</v>
      </c>
      <c r="CV1425">
        <v>410.28832340240479</v>
      </c>
      <c r="CW1425">
        <v>427.27101993560791</v>
      </c>
      <c r="CX1425">
        <v>429.29818058013916</v>
      </c>
      <c r="CY1425">
        <v>158.62049102783203</v>
      </c>
      <c r="CZ1425">
        <v>606.01618194580078</v>
      </c>
      <c r="DA1425">
        <v>611.04340362548828</v>
      </c>
      <c r="DB1425">
        <v>6.0352001190185547</v>
      </c>
      <c r="DC1425">
        <v>175.66900634765625</v>
      </c>
      <c r="DD1425">
        <v>229.51510429382324</v>
      </c>
      <c r="DE1425">
        <v>253.23370170593262</v>
      </c>
      <c r="DF1425">
        <v>5.0089001655578613</v>
      </c>
      <c r="DG1425">
        <v>5.2344999313354492</v>
      </c>
      <c r="DH1425">
        <v>14.892800331115723</v>
      </c>
      <c r="DI1425">
        <v>387.79131412506104</v>
      </c>
      <c r="DJ1425">
        <v>12.070400238037109</v>
      </c>
      <c r="DK1425">
        <v>127.09639739990234</v>
      </c>
      <c r="DL1425">
        <v>235.341796875</v>
      </c>
      <c r="DM1425">
        <v>252.55380249023437</v>
      </c>
      <c r="DN1425">
        <v>326.28740119934082</v>
      </c>
      <c r="DO1425">
        <v>40.230201721191406</v>
      </c>
      <c r="DP1425">
        <v>668.38196563720703</v>
      </c>
      <c r="DQ1425">
        <v>841.53296661376953</v>
      </c>
      <c r="DR1425">
        <v>708.31586742401123</v>
      </c>
      <c r="DS1425">
        <v>26.646299362182617</v>
      </c>
      <c r="DT1425">
        <v>34.90770149230957</v>
      </c>
      <c r="DU1425">
        <v>29.573999404907227</v>
      </c>
      <c r="DV1425">
        <v>6.0352001190185547</v>
      </c>
      <c r="DW1425">
        <v>3.0176000595092773</v>
      </c>
      <c r="DX1425">
        <v>116.55340385437012</v>
      </c>
      <c r="DY1425">
        <v>113.95700645446777</v>
      </c>
      <c r="DZ1425">
        <v>10.933600425720215</v>
      </c>
      <c r="EA1425">
        <v>8.200200080871582</v>
      </c>
      <c r="EB1425">
        <v>68.641197204589844</v>
      </c>
      <c r="EC1425">
        <v>67.765998840332031</v>
      </c>
      <c r="ED1425">
        <v>35.853000640869141</v>
      </c>
      <c r="EE1425">
        <v>28.164600372314453</v>
      </c>
      <c r="EF1425">
        <v>810.49409008026123</v>
      </c>
      <c r="EG1425">
        <v>932.76013946533203</v>
      </c>
    </row>
    <row r="1426" spans="2:137" x14ac:dyDescent="0.2">
      <c r="B1426">
        <v>2840.5757937431335</v>
      </c>
      <c r="C1426">
        <v>1641.5261659622192</v>
      </c>
      <c r="D1426">
        <v>1641.5261659622192</v>
      </c>
      <c r="E1426">
        <v>718.00534915924072</v>
      </c>
      <c r="F1426">
        <v>693.47556400299072</v>
      </c>
      <c r="G1426">
        <v>418.40997791290283</v>
      </c>
      <c r="H1426">
        <v>401.64987659454346</v>
      </c>
      <c r="I1426">
        <v>401.64987659454346</v>
      </c>
      <c r="J1426">
        <v>394.46698474884033</v>
      </c>
      <c r="K1426">
        <v>14.381199836730957</v>
      </c>
      <c r="L1426">
        <v>14.381199836730957</v>
      </c>
      <c r="M1426">
        <v>14.381199836730957</v>
      </c>
      <c r="N1426">
        <v>14.381199836730957</v>
      </c>
      <c r="O1426">
        <v>759.07495498657227</v>
      </c>
      <c r="P1426">
        <v>759.07495498657227</v>
      </c>
      <c r="Q1426">
        <v>562.15271377563477</v>
      </c>
      <c r="R1426">
        <v>557.62610244750977</v>
      </c>
      <c r="S1426">
        <v>497.19900894165039</v>
      </c>
      <c r="T1426">
        <v>497.19900894165039</v>
      </c>
      <c r="U1426">
        <v>497.19900894165039</v>
      </c>
      <c r="V1426">
        <v>148.57150650024414</v>
      </c>
      <c r="W1426">
        <v>148.57150650024414</v>
      </c>
      <c r="X1426">
        <v>148.57150650024414</v>
      </c>
      <c r="Y1426">
        <v>39.220600128173828</v>
      </c>
      <c r="Z1426">
        <v>39.220600128173828</v>
      </c>
      <c r="AA1426">
        <v>171.87399291992187</v>
      </c>
      <c r="AB1426">
        <v>186.25519275665283</v>
      </c>
      <c r="AC1426">
        <v>1092.1875672340393</v>
      </c>
      <c r="AD1426">
        <v>1092.1875672340393</v>
      </c>
      <c r="AE1426">
        <v>1023.4755311012268</v>
      </c>
      <c r="AF1426">
        <v>805.4276180267334</v>
      </c>
      <c r="AG1426">
        <v>66.349798202514648</v>
      </c>
      <c r="AH1426">
        <v>683.377197265625</v>
      </c>
      <c r="AI1426">
        <v>805.4276180267334</v>
      </c>
      <c r="AJ1426">
        <v>683.377197265625</v>
      </c>
      <c r="AK1426">
        <v>683.377197265625</v>
      </c>
      <c r="AL1426">
        <v>310.83161449432373</v>
      </c>
      <c r="AM1426">
        <v>65.8916015625</v>
      </c>
      <c r="AN1426">
        <v>65.8916015625</v>
      </c>
      <c r="AO1426">
        <v>244.94001293182373</v>
      </c>
      <c r="AP1426">
        <v>244.94001293182373</v>
      </c>
      <c r="AQ1426">
        <v>222.59121227264404</v>
      </c>
      <c r="AR1426">
        <v>114.78380107879639</v>
      </c>
      <c r="AS1426">
        <v>304.90239429473877</v>
      </c>
      <c r="AT1426">
        <v>5.0539999008178711</v>
      </c>
      <c r="AU1426">
        <v>27.421199798583984</v>
      </c>
      <c r="AV1426">
        <v>117.73030090332031</v>
      </c>
      <c r="AW1426">
        <v>26.330400466918945</v>
      </c>
      <c r="AX1426">
        <v>5.0539999008178711</v>
      </c>
      <c r="AY1426">
        <v>233.90089797973633</v>
      </c>
      <c r="AZ1426">
        <v>238.9548978805542</v>
      </c>
      <c r="BA1426">
        <v>26.330400466918945</v>
      </c>
      <c r="BB1426">
        <v>5.8512001037597656</v>
      </c>
      <c r="BC1426">
        <v>5.8512001037597656</v>
      </c>
      <c r="BD1426">
        <v>11.702400207519531</v>
      </c>
      <c r="BE1426">
        <v>35.108098983764648</v>
      </c>
      <c r="BF1426">
        <v>66.349798202514648</v>
      </c>
      <c r="BG1426">
        <v>8.096400260925293</v>
      </c>
      <c r="BH1426">
        <v>5.8512001037597656</v>
      </c>
      <c r="BI1426">
        <v>2.9256000518798828</v>
      </c>
      <c r="BJ1426">
        <v>2.9256000518798828</v>
      </c>
      <c r="BK1426">
        <v>117.73030090332031</v>
      </c>
      <c r="BL1426">
        <v>217.76739883422852</v>
      </c>
      <c r="BM1426">
        <v>304.90239429473877</v>
      </c>
      <c r="BN1426">
        <v>304.90239429473877</v>
      </c>
      <c r="BO1426">
        <v>18.891600608825684</v>
      </c>
      <c r="BP1426">
        <v>51.145198822021484</v>
      </c>
      <c r="BQ1426">
        <v>51.145198822021484</v>
      </c>
      <c r="BR1426">
        <v>27.580499649047852</v>
      </c>
      <c r="BS1426">
        <v>26.001399993896484</v>
      </c>
      <c r="BT1426">
        <v>420.41327381134033</v>
      </c>
      <c r="BU1426">
        <v>718.00534915924072</v>
      </c>
      <c r="BV1426">
        <v>759.07495498657227</v>
      </c>
      <c r="BW1426">
        <v>603.42016983032227</v>
      </c>
      <c r="BX1426">
        <v>576.32098770141602</v>
      </c>
      <c r="BY1426">
        <v>14.381199836730957</v>
      </c>
      <c r="BZ1426">
        <v>4.9021000862121582</v>
      </c>
      <c r="CA1426">
        <v>4.9021000862121582</v>
      </c>
      <c r="CB1426">
        <v>4.9021000862121582</v>
      </c>
      <c r="CC1426">
        <v>4.9021000862121582</v>
      </c>
      <c r="CD1426">
        <v>379.39319324493408</v>
      </c>
      <c r="CE1426">
        <v>379.39319324493408</v>
      </c>
      <c r="CF1426">
        <v>11.702400207519531</v>
      </c>
      <c r="CG1426">
        <v>17.553600311279297</v>
      </c>
      <c r="CH1426">
        <v>20.47920036315918</v>
      </c>
      <c r="CI1426">
        <v>5.8512001037597656</v>
      </c>
      <c r="CJ1426">
        <v>26.330400466918945</v>
      </c>
      <c r="CK1426">
        <v>813.64996719360352</v>
      </c>
      <c r="CL1426">
        <v>112.22999858856201</v>
      </c>
      <c r="CM1426">
        <v>10.795200347900391</v>
      </c>
      <c r="CN1426">
        <v>1092.1875672340393</v>
      </c>
      <c r="CO1426">
        <v>1092.1875672340393</v>
      </c>
      <c r="CP1426">
        <v>848.13037490844727</v>
      </c>
      <c r="CQ1426">
        <v>793.39579105377197</v>
      </c>
      <c r="CR1426">
        <v>497.19900894165039</v>
      </c>
      <c r="CS1426">
        <v>576.32098770141602</v>
      </c>
      <c r="CT1426">
        <v>51.145198822021484</v>
      </c>
      <c r="CU1426">
        <v>394.46698474884033</v>
      </c>
      <c r="CV1426">
        <v>401.64987659454346</v>
      </c>
      <c r="CW1426">
        <v>418.40997791290283</v>
      </c>
      <c r="CX1426">
        <v>420.41327381134033</v>
      </c>
      <c r="CY1426">
        <v>148.57150650024414</v>
      </c>
      <c r="CZ1426">
        <v>557.62610244750977</v>
      </c>
      <c r="DA1426">
        <v>562.15271377563477</v>
      </c>
      <c r="DB1426">
        <v>5.8512001037597656</v>
      </c>
      <c r="DC1426">
        <v>171.87399291992187</v>
      </c>
      <c r="DD1426">
        <v>222.59121227264404</v>
      </c>
      <c r="DE1426">
        <v>244.94001293182373</v>
      </c>
      <c r="DF1426">
        <v>4.9021000862121582</v>
      </c>
      <c r="DG1426">
        <v>5.0539999008178711</v>
      </c>
      <c r="DH1426">
        <v>14.381199836730957</v>
      </c>
      <c r="DI1426">
        <v>379.39319324493408</v>
      </c>
      <c r="DJ1426">
        <v>11.702400207519531</v>
      </c>
      <c r="DK1426">
        <v>117.73030090332031</v>
      </c>
      <c r="DL1426">
        <v>217.76739883422852</v>
      </c>
      <c r="DM1426">
        <v>233.90089797973633</v>
      </c>
      <c r="DN1426">
        <v>304.90239429473877</v>
      </c>
      <c r="DO1426">
        <v>39.220600128173828</v>
      </c>
      <c r="DP1426">
        <v>603.42016983032227</v>
      </c>
      <c r="DQ1426">
        <v>759.07495498657227</v>
      </c>
      <c r="DR1426">
        <v>693.47556400299072</v>
      </c>
      <c r="DS1426">
        <v>26.001399993896484</v>
      </c>
      <c r="DT1426">
        <v>34.095798492431641</v>
      </c>
      <c r="DU1426">
        <v>27.421199798583984</v>
      </c>
      <c r="DV1426">
        <v>5.8512001037597656</v>
      </c>
      <c r="DW1426">
        <v>2.9256000518798828</v>
      </c>
      <c r="DX1426">
        <v>114.78380107879639</v>
      </c>
      <c r="DY1426">
        <v>112.22999858856201</v>
      </c>
      <c r="DZ1426">
        <v>10.795200347900391</v>
      </c>
      <c r="EA1426">
        <v>8.096400260925293</v>
      </c>
      <c r="EB1426">
        <v>65.8916015625</v>
      </c>
      <c r="EC1426">
        <v>66.349798202514648</v>
      </c>
      <c r="ED1426">
        <v>35.108098983764648</v>
      </c>
      <c r="EE1426">
        <v>27.580499649047852</v>
      </c>
      <c r="EF1426">
        <v>793.39579105377197</v>
      </c>
      <c r="EG1426">
        <v>848.13037490844727</v>
      </c>
    </row>
    <row r="1427" spans="2:137" x14ac:dyDescent="0.2">
      <c r="B1427">
        <v>2719.0044491291046</v>
      </c>
      <c r="C1427">
        <v>1557.3914213180542</v>
      </c>
      <c r="D1427">
        <v>1557.3914213180542</v>
      </c>
      <c r="E1427">
        <v>705.44125270843506</v>
      </c>
      <c r="F1427">
        <v>681.39205837249756</v>
      </c>
      <c r="G1427">
        <v>410.97599315643311</v>
      </c>
      <c r="H1427">
        <v>394.42237377166748</v>
      </c>
      <c r="I1427">
        <v>394.42237377166748</v>
      </c>
      <c r="J1427">
        <v>387.32798290252686</v>
      </c>
      <c r="K1427">
        <v>13.991999626159668</v>
      </c>
      <c r="L1427">
        <v>13.991999626159668</v>
      </c>
      <c r="M1427">
        <v>13.991999626159668</v>
      </c>
      <c r="N1427">
        <v>13.991999626159668</v>
      </c>
      <c r="O1427">
        <v>690.62900161743164</v>
      </c>
      <c r="P1427">
        <v>690.62900161743164</v>
      </c>
      <c r="Q1427">
        <v>512.23990249633789</v>
      </c>
      <c r="R1427">
        <v>508.99368667602539</v>
      </c>
      <c r="S1427">
        <v>457.59598159790039</v>
      </c>
      <c r="T1427">
        <v>457.59598159790039</v>
      </c>
      <c r="U1427">
        <v>457.59598159790039</v>
      </c>
      <c r="V1427">
        <v>141.48749160766602</v>
      </c>
      <c r="W1427">
        <v>141.48749160766602</v>
      </c>
      <c r="X1427">
        <v>141.48749160766602</v>
      </c>
      <c r="Y1427">
        <v>38.333400726318359</v>
      </c>
      <c r="Z1427">
        <v>38.333400726318359</v>
      </c>
      <c r="AA1427">
        <v>168.78399658203125</v>
      </c>
      <c r="AB1427">
        <v>182.77599620819092</v>
      </c>
      <c r="AC1427">
        <v>1056.9182035923004</v>
      </c>
      <c r="AD1427">
        <v>1056.9182035923004</v>
      </c>
      <c r="AE1427">
        <v>989.60216355323792</v>
      </c>
      <c r="AF1427">
        <v>779.34493136405945</v>
      </c>
      <c r="AG1427">
        <v>64.939798355102539</v>
      </c>
      <c r="AH1427">
        <v>659.94291377067566</v>
      </c>
      <c r="AI1427">
        <v>779.34493136405945</v>
      </c>
      <c r="AJ1427">
        <v>659.94291377067566</v>
      </c>
      <c r="AK1427">
        <v>659.94291377067566</v>
      </c>
      <c r="AL1427">
        <v>296.91450023651123</v>
      </c>
      <c r="AM1427">
        <v>62.490699768066406</v>
      </c>
      <c r="AN1427">
        <v>62.490699768066406</v>
      </c>
      <c r="AO1427">
        <v>234.42380046844482</v>
      </c>
      <c r="AP1427">
        <v>234.42380046844482</v>
      </c>
      <c r="AQ1427">
        <v>213.86130046844482</v>
      </c>
      <c r="AR1427">
        <v>113.11619853973389</v>
      </c>
      <c r="AS1427">
        <v>297.47543501853943</v>
      </c>
      <c r="AT1427">
        <v>4.8924999237060547</v>
      </c>
      <c r="AU1427">
        <v>26.837400436401367</v>
      </c>
      <c r="AV1427">
        <v>116.55020141601562</v>
      </c>
      <c r="AW1427">
        <v>25.572599172592163</v>
      </c>
      <c r="AX1427">
        <v>4.8924999237060547</v>
      </c>
      <c r="AY1427">
        <v>228.66222190856934</v>
      </c>
      <c r="AZ1427">
        <v>233.55472183227539</v>
      </c>
      <c r="BA1427">
        <v>25.572599172592163</v>
      </c>
      <c r="BB1427">
        <v>5.6827998161315918</v>
      </c>
      <c r="BC1427">
        <v>5.6827998161315918</v>
      </c>
      <c r="BD1427">
        <v>11.365599632263184</v>
      </c>
      <c r="BE1427">
        <v>34.363100051879883</v>
      </c>
      <c r="BF1427">
        <v>64.939798355102539</v>
      </c>
      <c r="BG1427">
        <v>7.9970998764038086</v>
      </c>
      <c r="BH1427">
        <v>5.6827998161315918</v>
      </c>
      <c r="BI1427">
        <v>2.8413999080657959</v>
      </c>
      <c r="BJ1427">
        <v>2.8413999080657959</v>
      </c>
      <c r="BK1427">
        <v>116.55020141601562</v>
      </c>
      <c r="BL1427">
        <v>213.0592098236084</v>
      </c>
      <c r="BM1427">
        <v>297.47543501853943</v>
      </c>
      <c r="BN1427">
        <v>297.47543501853943</v>
      </c>
      <c r="BO1427">
        <v>18.659899711608887</v>
      </c>
      <c r="BP1427">
        <v>50.368801116943359</v>
      </c>
      <c r="BQ1427">
        <v>50.368801116943359</v>
      </c>
      <c r="BR1427">
        <v>26.995500564575195</v>
      </c>
      <c r="BS1427">
        <v>25.389799118041992</v>
      </c>
      <c r="BT1427">
        <v>412.95542430877686</v>
      </c>
      <c r="BU1427">
        <v>705.44125270843506</v>
      </c>
      <c r="BV1427">
        <v>690.62900161743164</v>
      </c>
      <c r="BW1427">
        <v>549.53348159790039</v>
      </c>
      <c r="BX1427">
        <v>524.73300552368164</v>
      </c>
      <c r="BY1427">
        <v>13.991999626159668</v>
      </c>
      <c r="BZ1427">
        <v>4.7965998649597168</v>
      </c>
      <c r="CA1427">
        <v>4.7965998649597168</v>
      </c>
      <c r="CB1427">
        <v>4.7965998649597168</v>
      </c>
      <c r="CC1427">
        <v>4.7965998649597168</v>
      </c>
      <c r="CD1427">
        <v>372.39939403533936</v>
      </c>
      <c r="CE1427">
        <v>372.39939403533936</v>
      </c>
      <c r="CF1427">
        <v>11.365599632263184</v>
      </c>
      <c r="CG1427">
        <v>17.048399448394775</v>
      </c>
      <c r="CH1427">
        <v>19.889799356460571</v>
      </c>
      <c r="CI1427">
        <v>5.6827998161315918</v>
      </c>
      <c r="CJ1427">
        <v>25.572599172592163</v>
      </c>
      <c r="CK1427">
        <v>744.10196304321289</v>
      </c>
      <c r="CL1427">
        <v>110.60499858856201</v>
      </c>
      <c r="CM1427">
        <v>10.662799835205078</v>
      </c>
      <c r="CN1427">
        <v>1056.9182035923004</v>
      </c>
      <c r="CO1427">
        <v>1056.9182035923004</v>
      </c>
      <c r="CP1427">
        <v>777.92654800415039</v>
      </c>
      <c r="CQ1427">
        <v>779.46487331390381</v>
      </c>
      <c r="CR1427">
        <v>457.59598159790039</v>
      </c>
      <c r="CS1427">
        <v>524.73300552368164</v>
      </c>
      <c r="CT1427">
        <v>50.368801116943359</v>
      </c>
      <c r="CU1427">
        <v>387.32798290252686</v>
      </c>
      <c r="CV1427">
        <v>394.42237377166748</v>
      </c>
      <c r="CW1427">
        <v>410.97599315643311</v>
      </c>
      <c r="CX1427">
        <v>412.95542430877686</v>
      </c>
      <c r="CY1427">
        <v>141.48749160766602</v>
      </c>
      <c r="CZ1427">
        <v>508.99368667602539</v>
      </c>
      <c r="DA1427">
        <v>512.23990249633789</v>
      </c>
      <c r="DB1427">
        <v>5.6827998161315918</v>
      </c>
      <c r="DC1427">
        <v>168.78399658203125</v>
      </c>
      <c r="DD1427">
        <v>213.86130046844482</v>
      </c>
      <c r="DE1427">
        <v>234.42380046844482</v>
      </c>
      <c r="DF1427">
        <v>4.7965998649597168</v>
      </c>
      <c r="DG1427">
        <v>4.8924999237060547</v>
      </c>
      <c r="DH1427">
        <v>13.991999626159668</v>
      </c>
      <c r="DI1427">
        <v>372.39939403533936</v>
      </c>
      <c r="DJ1427">
        <v>11.365599632263184</v>
      </c>
      <c r="DK1427">
        <v>116.55020141601562</v>
      </c>
      <c r="DL1427">
        <v>213.0592098236084</v>
      </c>
      <c r="DM1427">
        <v>228.66222190856934</v>
      </c>
      <c r="DN1427">
        <v>297.47543501853943</v>
      </c>
      <c r="DO1427">
        <v>38.333400726318359</v>
      </c>
      <c r="DP1427">
        <v>549.53348159790039</v>
      </c>
      <c r="DQ1427">
        <v>690.62900161743164</v>
      </c>
      <c r="DR1427">
        <v>681.39205837249756</v>
      </c>
      <c r="DS1427">
        <v>25.389799118041992</v>
      </c>
      <c r="DT1427">
        <v>33.323200225830078</v>
      </c>
      <c r="DU1427">
        <v>26.837400436401367</v>
      </c>
      <c r="DV1427">
        <v>5.6827998161315918</v>
      </c>
      <c r="DW1427">
        <v>2.8413999080657959</v>
      </c>
      <c r="DX1427">
        <v>113.11619853973389</v>
      </c>
      <c r="DY1427">
        <v>110.60499858856201</v>
      </c>
      <c r="DZ1427">
        <v>10.662799835205078</v>
      </c>
      <c r="EA1427">
        <v>7.9970998764038086</v>
      </c>
      <c r="EB1427">
        <v>62.490699768066406</v>
      </c>
      <c r="EC1427">
        <v>64.939798355102539</v>
      </c>
      <c r="ED1427">
        <v>34.363100051879883</v>
      </c>
      <c r="EE1427">
        <v>26.995500564575195</v>
      </c>
      <c r="EF1427">
        <v>779.46487331390381</v>
      </c>
      <c r="EG1427">
        <v>777.92654800415039</v>
      </c>
    </row>
    <row r="1428" spans="2:137" x14ac:dyDescent="0.2">
      <c r="B1428">
        <v>2661.9555416107178</v>
      </c>
      <c r="C1428">
        <v>1528.8211755752563</v>
      </c>
      <c r="D1428">
        <v>1528.8211755752563</v>
      </c>
      <c r="E1428">
        <v>693.50862598419189</v>
      </c>
      <c r="F1428">
        <v>669.93220996856689</v>
      </c>
      <c r="G1428">
        <v>404.46701526641846</v>
      </c>
      <c r="H1428">
        <v>388.11432361602783</v>
      </c>
      <c r="I1428">
        <v>388.11432361602783</v>
      </c>
      <c r="J1428">
        <v>381.10602283477783</v>
      </c>
      <c r="K1428">
        <v>13.653599739074707</v>
      </c>
      <c r="L1428">
        <v>13.653599739074707</v>
      </c>
      <c r="M1428">
        <v>13.653599739074707</v>
      </c>
      <c r="N1428">
        <v>13.653599739074707</v>
      </c>
      <c r="O1428">
        <v>677.2449836730957</v>
      </c>
      <c r="P1428">
        <v>677.2449836730957</v>
      </c>
      <c r="Q1428">
        <v>504.78999710083008</v>
      </c>
      <c r="R1428">
        <v>503.73799514770508</v>
      </c>
      <c r="S1428">
        <v>451.93599319458008</v>
      </c>
      <c r="T1428">
        <v>451.93599319458008</v>
      </c>
      <c r="U1428">
        <v>451.93599319458008</v>
      </c>
      <c r="V1428">
        <v>147.72200393676758</v>
      </c>
      <c r="W1428">
        <v>147.72200393676758</v>
      </c>
      <c r="X1428">
        <v>147.72200393676758</v>
      </c>
      <c r="Y1428">
        <v>37.537601470947266</v>
      </c>
      <c r="Z1428">
        <v>37.537601470947266</v>
      </c>
      <c r="AA1428">
        <v>166.20799255371094</v>
      </c>
      <c r="AB1428">
        <v>179.86159229278564</v>
      </c>
      <c r="AC1428">
        <v>1030.5679597854614</v>
      </c>
      <c r="AD1428">
        <v>1030.5679597854614</v>
      </c>
      <c r="AE1428">
        <v>964.61300373077393</v>
      </c>
      <c r="AF1428">
        <v>759.59750556945801</v>
      </c>
      <c r="AG1428">
        <v>63.556997299194336</v>
      </c>
      <c r="AH1428">
        <v>642.75107955932617</v>
      </c>
      <c r="AI1428">
        <v>759.59750556945801</v>
      </c>
      <c r="AJ1428">
        <v>642.75107955932617</v>
      </c>
      <c r="AK1428">
        <v>642.75107955932617</v>
      </c>
      <c r="AL1428">
        <v>290.20569276809692</v>
      </c>
      <c r="AM1428">
        <v>61.196399688720703</v>
      </c>
      <c r="AN1428">
        <v>61.196399688720703</v>
      </c>
      <c r="AO1428">
        <v>229.00929307937622</v>
      </c>
      <c r="AP1428">
        <v>229.00929307937622</v>
      </c>
      <c r="AQ1428">
        <v>209.3159031867981</v>
      </c>
      <c r="AR1428">
        <v>111.81980180740356</v>
      </c>
      <c r="AS1428">
        <v>288.61838483810425</v>
      </c>
      <c r="AT1428">
        <v>4.75</v>
      </c>
      <c r="AU1428">
        <v>25.709999084472656</v>
      </c>
      <c r="AV1428">
        <v>114.93219757080078</v>
      </c>
      <c r="AW1428">
        <v>24.898499965667725</v>
      </c>
      <c r="AX1428">
        <v>4.75</v>
      </c>
      <c r="AY1428">
        <v>221.86440086364746</v>
      </c>
      <c r="AZ1428">
        <v>226.61440086364746</v>
      </c>
      <c r="BA1428">
        <v>24.898499965667725</v>
      </c>
      <c r="BB1428">
        <v>5.5329999923706055</v>
      </c>
      <c r="BC1428">
        <v>5.5329999923706055</v>
      </c>
      <c r="BD1428">
        <v>11.065999984741211</v>
      </c>
      <c r="BE1428">
        <v>33.638998031616211</v>
      </c>
      <c r="BF1428">
        <v>63.556997299194336</v>
      </c>
      <c r="BG1428">
        <v>7.8977999687194824</v>
      </c>
      <c r="BH1428">
        <v>5.5329999923706055</v>
      </c>
      <c r="BI1428">
        <v>2.7664999961853027</v>
      </c>
      <c r="BJ1428">
        <v>2.7664999961853027</v>
      </c>
      <c r="BK1428">
        <v>114.93219757080078</v>
      </c>
      <c r="BL1428">
        <v>206.91840171813965</v>
      </c>
      <c r="BM1428">
        <v>288.61838483810425</v>
      </c>
      <c r="BN1428">
        <v>288.61838483810425</v>
      </c>
      <c r="BO1428">
        <v>18.428200244903564</v>
      </c>
      <c r="BP1428">
        <v>49.809600830078125</v>
      </c>
      <c r="BQ1428">
        <v>49.809600830078125</v>
      </c>
      <c r="BR1428">
        <v>26.428499221801758</v>
      </c>
      <c r="BS1428">
        <v>24.906099319458008</v>
      </c>
      <c r="BT1428">
        <v>406.42300891876221</v>
      </c>
      <c r="BU1428">
        <v>693.50862598419189</v>
      </c>
      <c r="BV1428">
        <v>677.2449836730957</v>
      </c>
      <c r="BW1428">
        <v>547.3904914855957</v>
      </c>
      <c r="BX1428">
        <v>519.7180061340332</v>
      </c>
      <c r="BY1428">
        <v>13.653599739074707</v>
      </c>
      <c r="BZ1428">
        <v>4.692500114440918</v>
      </c>
      <c r="CA1428">
        <v>4.692500114440918</v>
      </c>
      <c r="CB1428">
        <v>4.692500114440918</v>
      </c>
      <c r="CC1428">
        <v>4.692500114440918</v>
      </c>
      <c r="CD1428">
        <v>366.32230091094971</v>
      </c>
      <c r="CE1428">
        <v>366.32230091094971</v>
      </c>
      <c r="CF1428">
        <v>11.065999984741211</v>
      </c>
      <c r="CG1428">
        <v>16.598999977111816</v>
      </c>
      <c r="CH1428">
        <v>19.365499973297119</v>
      </c>
      <c r="CI1428">
        <v>5.5329999923706055</v>
      </c>
      <c r="CJ1428">
        <v>24.898499965667725</v>
      </c>
      <c r="CK1428">
        <v>729.56596755981445</v>
      </c>
      <c r="CL1428">
        <v>109.3420033454895</v>
      </c>
      <c r="CM1428">
        <v>10.530400276184082</v>
      </c>
      <c r="CN1428">
        <v>1030.5679597854614</v>
      </c>
      <c r="CO1428">
        <v>1030.5679597854614</v>
      </c>
      <c r="CP1428">
        <v>762.74724197387695</v>
      </c>
      <c r="CQ1428">
        <v>766.07393360137939</v>
      </c>
      <c r="CR1428">
        <v>451.93599319458008</v>
      </c>
      <c r="CS1428">
        <v>519.7180061340332</v>
      </c>
      <c r="CT1428">
        <v>49.809600830078125</v>
      </c>
      <c r="CU1428">
        <v>381.10602283477783</v>
      </c>
      <c r="CV1428">
        <v>388.11432361602783</v>
      </c>
      <c r="CW1428">
        <v>404.46701526641846</v>
      </c>
      <c r="CX1428">
        <v>406.42300891876221</v>
      </c>
      <c r="CY1428">
        <v>147.72200393676758</v>
      </c>
      <c r="CZ1428">
        <v>503.73799514770508</v>
      </c>
      <c r="DA1428">
        <v>504.78999710083008</v>
      </c>
      <c r="DB1428">
        <v>5.5329999923706055</v>
      </c>
      <c r="DC1428">
        <v>166.20799255371094</v>
      </c>
      <c r="DD1428">
        <v>209.3159031867981</v>
      </c>
      <c r="DE1428">
        <v>229.00929307937622</v>
      </c>
      <c r="DF1428">
        <v>4.692500114440918</v>
      </c>
      <c r="DG1428">
        <v>4.75</v>
      </c>
      <c r="DH1428">
        <v>13.653599739074707</v>
      </c>
      <c r="DI1428">
        <v>366.32230091094971</v>
      </c>
      <c r="DJ1428">
        <v>11.065999984741211</v>
      </c>
      <c r="DK1428">
        <v>114.93219757080078</v>
      </c>
      <c r="DL1428">
        <v>206.91840171813965</v>
      </c>
      <c r="DM1428">
        <v>221.86440086364746</v>
      </c>
      <c r="DN1428">
        <v>288.61838483810425</v>
      </c>
      <c r="DO1428">
        <v>37.537601470947266</v>
      </c>
      <c r="DP1428">
        <v>547.3904914855957</v>
      </c>
      <c r="DQ1428">
        <v>677.2449836730957</v>
      </c>
      <c r="DR1428">
        <v>669.93220996856689</v>
      </c>
      <c r="DS1428">
        <v>24.906099319458008</v>
      </c>
      <c r="DT1428">
        <v>32.678298950195313</v>
      </c>
      <c r="DU1428">
        <v>25.709999084472656</v>
      </c>
      <c r="DV1428">
        <v>5.5329999923706055</v>
      </c>
      <c r="DW1428">
        <v>2.7664999961853027</v>
      </c>
      <c r="DX1428">
        <v>111.81980180740356</v>
      </c>
      <c r="DY1428">
        <v>109.3420033454895</v>
      </c>
      <c r="DZ1428">
        <v>10.530400276184082</v>
      </c>
      <c r="EA1428">
        <v>7.8977999687194824</v>
      </c>
      <c r="EB1428">
        <v>61.196399688720703</v>
      </c>
      <c r="EC1428">
        <v>63.556997299194336</v>
      </c>
      <c r="ED1428">
        <v>33.638998031616211</v>
      </c>
      <c r="EE1428">
        <v>26.428499221801758</v>
      </c>
      <c r="EF1428">
        <v>766.07393360137939</v>
      </c>
      <c r="EG1428">
        <v>762.74724197387695</v>
      </c>
    </row>
    <row r="1429" spans="2:137" x14ac:dyDescent="0.2">
      <c r="B1429">
        <v>2899.7981564998627</v>
      </c>
      <c r="C1429">
        <v>1541.4585943222046</v>
      </c>
      <c r="D1429">
        <v>1541.4585943222046</v>
      </c>
      <c r="E1429">
        <v>686.54682064056396</v>
      </c>
      <c r="F1429">
        <v>663.42822933197021</v>
      </c>
      <c r="G1429">
        <v>402.7629976272583</v>
      </c>
      <c r="H1429">
        <v>386.60558795928955</v>
      </c>
      <c r="I1429">
        <v>386.60558795928955</v>
      </c>
      <c r="J1429">
        <v>379.68099689483643</v>
      </c>
      <c r="K1429">
        <v>13.361599922180176</v>
      </c>
      <c r="L1429">
        <v>13.361599922180176</v>
      </c>
      <c r="M1429">
        <v>13.361599922180176</v>
      </c>
      <c r="N1429">
        <v>13.361599922180176</v>
      </c>
      <c r="O1429">
        <v>700.02700805664062</v>
      </c>
      <c r="P1429">
        <v>700.02700805664062</v>
      </c>
      <c r="Q1429">
        <v>527.90872192382812</v>
      </c>
      <c r="R1429">
        <v>526.95809936523437</v>
      </c>
      <c r="S1429">
        <v>462.50796508789063</v>
      </c>
      <c r="T1429">
        <v>462.50796508789063</v>
      </c>
      <c r="U1429">
        <v>462.50796508789063</v>
      </c>
      <c r="V1429">
        <v>159.23049926757812</v>
      </c>
      <c r="W1429">
        <v>159.23049926757812</v>
      </c>
      <c r="X1429">
        <v>159.23049926757812</v>
      </c>
      <c r="Y1429">
        <v>36.822601318359375</v>
      </c>
      <c r="Z1429">
        <v>36.822601318359375</v>
      </c>
      <c r="AA1429">
        <v>166.81700134277344</v>
      </c>
      <c r="AB1429">
        <v>180.17860126495361</v>
      </c>
      <c r="AC1429">
        <v>1257.8722770214081</v>
      </c>
      <c r="AD1429">
        <v>1257.8722770214081</v>
      </c>
      <c r="AE1429">
        <v>1193.2552115917206</v>
      </c>
      <c r="AF1429">
        <v>976.2829692363739</v>
      </c>
      <c r="AG1429">
        <v>62.18840217590332</v>
      </c>
      <c r="AH1429">
        <v>859.71736979484558</v>
      </c>
      <c r="AI1429">
        <v>976.2829692363739</v>
      </c>
      <c r="AJ1429">
        <v>859.71736979484558</v>
      </c>
      <c r="AK1429">
        <v>859.71736979484558</v>
      </c>
      <c r="AL1429">
        <v>319.94771337509155</v>
      </c>
      <c r="AM1429">
        <v>66.209197998046875</v>
      </c>
      <c r="AN1429">
        <v>66.209197998046875</v>
      </c>
      <c r="AO1429">
        <v>253.73851537704468</v>
      </c>
      <c r="AP1429">
        <v>253.73851537704468</v>
      </c>
      <c r="AQ1429">
        <v>231.23320531845093</v>
      </c>
      <c r="AR1429">
        <v>124.8550009727478</v>
      </c>
      <c r="AS1429">
        <v>464.76098942756653</v>
      </c>
      <c r="AT1429">
        <v>4.619999885559082</v>
      </c>
      <c r="AU1429">
        <v>32.331001281738281</v>
      </c>
      <c r="AV1429">
        <v>262.21170043945313</v>
      </c>
      <c r="AW1429">
        <v>24.26759934425354</v>
      </c>
      <c r="AX1429">
        <v>4.619999885559082</v>
      </c>
      <c r="AY1429">
        <v>397.81470489501953</v>
      </c>
      <c r="AZ1429">
        <v>402.43470478057861</v>
      </c>
      <c r="BA1429">
        <v>24.26759934425354</v>
      </c>
      <c r="BB1429">
        <v>5.3927998542785645</v>
      </c>
      <c r="BC1429">
        <v>5.3927998542785645</v>
      </c>
      <c r="BD1429">
        <v>10.785599708557129</v>
      </c>
      <c r="BE1429">
        <v>32.915800094604492</v>
      </c>
      <c r="BF1429">
        <v>62.18840217590332</v>
      </c>
      <c r="BG1429">
        <v>7.8008999824523926</v>
      </c>
      <c r="BH1429">
        <v>5.3927998542785645</v>
      </c>
      <c r="BI1429">
        <v>2.6963999271392822</v>
      </c>
      <c r="BJ1429">
        <v>2.6963999271392822</v>
      </c>
      <c r="BK1429">
        <v>262.21170043945313</v>
      </c>
      <c r="BL1429">
        <v>381.54419708251953</v>
      </c>
      <c r="BM1429">
        <v>464.76098942756653</v>
      </c>
      <c r="BN1429">
        <v>464.76098942756653</v>
      </c>
      <c r="BO1429">
        <v>18.202100276947021</v>
      </c>
      <c r="BP1429">
        <v>57.712799072265625</v>
      </c>
      <c r="BQ1429">
        <v>57.712799072265625</v>
      </c>
      <c r="BR1429">
        <v>25.860599517822266</v>
      </c>
      <c r="BS1429">
        <v>24.442300796508789</v>
      </c>
      <c r="BT1429">
        <v>404.69595050811768</v>
      </c>
      <c r="BU1429">
        <v>686.54682064056396</v>
      </c>
      <c r="BV1429">
        <v>700.02700805664062</v>
      </c>
      <c r="BW1429">
        <v>578.49490356445312</v>
      </c>
      <c r="BX1429">
        <v>546.19100952148437</v>
      </c>
      <c r="BY1429">
        <v>13.361599922180176</v>
      </c>
      <c r="BZ1429">
        <v>4.5911998748779297</v>
      </c>
      <c r="CA1429">
        <v>4.5911998748779297</v>
      </c>
      <c r="CB1429">
        <v>4.5911998748779297</v>
      </c>
      <c r="CC1429">
        <v>4.5911998748779297</v>
      </c>
      <c r="CD1429">
        <v>365.04488849639893</v>
      </c>
      <c r="CE1429">
        <v>365.04488849639893</v>
      </c>
      <c r="CF1429">
        <v>10.785599708557129</v>
      </c>
      <c r="CG1429">
        <v>16.178399562835693</v>
      </c>
      <c r="CH1429">
        <v>18.874799489974976</v>
      </c>
      <c r="CI1429">
        <v>5.3927998542785645</v>
      </c>
      <c r="CJ1429">
        <v>24.26759934425354</v>
      </c>
      <c r="CK1429">
        <v>751.25100708007812</v>
      </c>
      <c r="CL1429">
        <v>122.19099950790405</v>
      </c>
      <c r="CM1429">
        <v>10.401200294494629</v>
      </c>
      <c r="CN1429">
        <v>1257.8722770214081</v>
      </c>
      <c r="CO1429">
        <v>1257.8722770214081</v>
      </c>
      <c r="CP1429">
        <v>783.78536987304687</v>
      </c>
      <c r="CQ1429">
        <v>757.67322444915771</v>
      </c>
      <c r="CR1429">
        <v>462.50796508789063</v>
      </c>
      <c r="CS1429">
        <v>546.19100952148437</v>
      </c>
      <c r="CT1429">
        <v>57.712799072265625</v>
      </c>
      <c r="CU1429">
        <v>379.68099689483643</v>
      </c>
      <c r="CV1429">
        <v>386.60558795928955</v>
      </c>
      <c r="CW1429">
        <v>402.7629976272583</v>
      </c>
      <c r="CX1429">
        <v>404.69595050811768</v>
      </c>
      <c r="CY1429">
        <v>159.23049926757812</v>
      </c>
      <c r="CZ1429">
        <v>526.95809936523437</v>
      </c>
      <c r="DA1429">
        <v>527.90872192382812</v>
      </c>
      <c r="DB1429">
        <v>5.3927998542785645</v>
      </c>
      <c r="DC1429">
        <v>166.81700134277344</v>
      </c>
      <c r="DD1429">
        <v>231.23320531845093</v>
      </c>
      <c r="DE1429">
        <v>253.73851537704468</v>
      </c>
      <c r="DF1429">
        <v>4.5911998748779297</v>
      </c>
      <c r="DG1429">
        <v>4.619999885559082</v>
      </c>
      <c r="DH1429">
        <v>13.361599922180176</v>
      </c>
      <c r="DI1429">
        <v>365.04488849639893</v>
      </c>
      <c r="DJ1429">
        <v>10.785599708557129</v>
      </c>
      <c r="DK1429">
        <v>262.21170043945313</v>
      </c>
      <c r="DL1429">
        <v>381.54419708251953</v>
      </c>
      <c r="DM1429">
        <v>397.81470489501953</v>
      </c>
      <c r="DN1429">
        <v>464.76098942756653</v>
      </c>
      <c r="DO1429">
        <v>36.822601318359375</v>
      </c>
      <c r="DP1429">
        <v>578.49490356445312</v>
      </c>
      <c r="DQ1429">
        <v>700.02700805664062</v>
      </c>
      <c r="DR1429">
        <v>663.42822933197021</v>
      </c>
      <c r="DS1429">
        <v>24.442300796508789</v>
      </c>
      <c r="DT1429">
        <v>32.059701919555664</v>
      </c>
      <c r="DU1429">
        <v>32.331001281738281</v>
      </c>
      <c r="DV1429">
        <v>5.3927998542785645</v>
      </c>
      <c r="DW1429">
        <v>2.6963999271392822</v>
      </c>
      <c r="DX1429">
        <v>124.8550009727478</v>
      </c>
      <c r="DY1429">
        <v>122.19099950790405</v>
      </c>
      <c r="DZ1429">
        <v>10.401200294494629</v>
      </c>
      <c r="EA1429">
        <v>7.8008999824523926</v>
      </c>
      <c r="EB1429">
        <v>66.209197998046875</v>
      </c>
      <c r="EC1429">
        <v>62.18840217590332</v>
      </c>
      <c r="ED1429">
        <v>32.915800094604492</v>
      </c>
      <c r="EE1429">
        <v>25.860599517822266</v>
      </c>
      <c r="EF1429">
        <v>757.67322444915771</v>
      </c>
      <c r="EG1429">
        <v>783.78536987304687</v>
      </c>
    </row>
    <row r="1430" spans="2:137" x14ac:dyDescent="0.2">
      <c r="B1430">
        <v>4272.6560456752777</v>
      </c>
      <c r="C1430">
        <v>1527.947732925415</v>
      </c>
      <c r="D1430">
        <v>1527.947732925415</v>
      </c>
      <c r="E1430">
        <v>710.49979209899902</v>
      </c>
      <c r="F1430">
        <v>687.83835411071777</v>
      </c>
      <c r="G1430">
        <v>431.92101860046387</v>
      </c>
      <c r="H1430">
        <v>415.95892143249512</v>
      </c>
      <c r="I1430">
        <v>415.95892143249512</v>
      </c>
      <c r="J1430">
        <v>409.11800956726074</v>
      </c>
      <c r="K1430">
        <v>13.107999801635742</v>
      </c>
      <c r="L1430">
        <v>13.107999801635742</v>
      </c>
      <c r="M1430">
        <v>13.107999801635742</v>
      </c>
      <c r="N1430">
        <v>13.107999801635742</v>
      </c>
      <c r="O1430">
        <v>665.67999649047852</v>
      </c>
      <c r="P1430">
        <v>665.67999649047852</v>
      </c>
      <c r="Q1430">
        <v>508.36996841430664</v>
      </c>
      <c r="R1430">
        <v>508.36996841430664</v>
      </c>
      <c r="S1430">
        <v>449.36398696899414</v>
      </c>
      <c r="T1430">
        <v>449.36398696899414</v>
      </c>
      <c r="U1430">
        <v>449.36398696899414</v>
      </c>
      <c r="V1430">
        <v>155.61850357055664</v>
      </c>
      <c r="W1430">
        <v>155.61850357055664</v>
      </c>
      <c r="X1430">
        <v>155.61850357055664</v>
      </c>
      <c r="Y1430">
        <v>36.159999847412109</v>
      </c>
      <c r="Z1430">
        <v>36.159999847412109</v>
      </c>
      <c r="AA1430">
        <v>181.08299255371094</v>
      </c>
      <c r="AB1430">
        <v>194.19099235534668</v>
      </c>
      <c r="AC1430">
        <v>2646.3091428279877</v>
      </c>
      <c r="AD1430">
        <v>2646.3091428279877</v>
      </c>
      <c r="AE1430">
        <v>2582.9932248592377</v>
      </c>
      <c r="AF1430">
        <v>2283.8884994983673</v>
      </c>
      <c r="AG1430">
        <v>61.532600402832031</v>
      </c>
      <c r="AH1430">
        <v>2151.9079010486603</v>
      </c>
      <c r="AI1430">
        <v>2283.8884994983673</v>
      </c>
      <c r="AJ1430">
        <v>2151.9079010486603</v>
      </c>
      <c r="AK1430">
        <v>2151.9079010486603</v>
      </c>
      <c r="AL1430">
        <v>605.80869579315186</v>
      </c>
      <c r="AM1430">
        <v>117.79730224609375</v>
      </c>
      <c r="AN1430">
        <v>117.79730224609375</v>
      </c>
      <c r="AO1430">
        <v>488.01139354705811</v>
      </c>
      <c r="AP1430">
        <v>488.01139354705811</v>
      </c>
      <c r="AQ1430">
        <v>440.71821117401123</v>
      </c>
      <c r="AR1430">
        <v>259.38981151580811</v>
      </c>
      <c r="AS1430">
        <v>1372.1311876773834</v>
      </c>
      <c r="AT1430">
        <v>4.5</v>
      </c>
      <c r="AU1430">
        <v>110.2218017578125</v>
      </c>
      <c r="AV1430">
        <v>888.9375</v>
      </c>
      <c r="AW1430">
        <v>25.109100580215454</v>
      </c>
      <c r="AX1430">
        <v>4.5</v>
      </c>
      <c r="AY1430">
        <v>1292.527946472168</v>
      </c>
      <c r="AZ1430">
        <v>1297.027946472168</v>
      </c>
      <c r="BA1430">
        <v>25.109100580215454</v>
      </c>
      <c r="BB1430">
        <v>5.5798001289367676</v>
      </c>
      <c r="BC1430">
        <v>5.5798001289367676</v>
      </c>
      <c r="BD1430">
        <v>11.159600257873535</v>
      </c>
      <c r="BE1430">
        <v>32.299198150634766</v>
      </c>
      <c r="BF1430">
        <v>61.532600402832031</v>
      </c>
      <c r="BG1430">
        <v>8.8929004669189453</v>
      </c>
      <c r="BH1430">
        <v>5.5798001289367676</v>
      </c>
      <c r="BI1430">
        <v>2.7899000644683838</v>
      </c>
      <c r="BJ1430">
        <v>2.7899000644683838</v>
      </c>
      <c r="BK1430">
        <v>888.9375</v>
      </c>
      <c r="BL1430">
        <v>1261.327995300293</v>
      </c>
      <c r="BM1430">
        <v>1372.1311876773834</v>
      </c>
      <c r="BN1430">
        <v>1372.1311876773834</v>
      </c>
      <c r="BO1430">
        <v>20.750100135803223</v>
      </c>
      <c r="BP1430">
        <v>134.95680236816406</v>
      </c>
      <c r="BQ1430">
        <v>134.95680236816406</v>
      </c>
      <c r="BR1430">
        <v>25.310699462890625</v>
      </c>
      <c r="BS1430">
        <v>23.985200881958008</v>
      </c>
      <c r="BT1430">
        <v>433.83093070983887</v>
      </c>
      <c r="BU1430">
        <v>710.49979209899902</v>
      </c>
      <c r="BV1430">
        <v>665.67999649047852</v>
      </c>
      <c r="BW1430">
        <v>549.66125869750977</v>
      </c>
      <c r="BX1430">
        <v>522.03796768188477</v>
      </c>
      <c r="BY1430">
        <v>13.107999801635742</v>
      </c>
      <c r="BZ1430">
        <v>4.4911999702453613</v>
      </c>
      <c r="CA1430">
        <v>4.4911999702453613</v>
      </c>
      <c r="CB1430">
        <v>4.4911999702453613</v>
      </c>
      <c r="CC1430">
        <v>4.4911999702453613</v>
      </c>
      <c r="CD1430">
        <v>394.62710380554199</v>
      </c>
      <c r="CE1430">
        <v>394.62710380554199</v>
      </c>
      <c r="CF1430">
        <v>11.159600257873535</v>
      </c>
      <c r="CG1430">
        <v>16.739400386810303</v>
      </c>
      <c r="CH1430">
        <v>19.529300451278687</v>
      </c>
      <c r="CI1430">
        <v>5.5798001289367676</v>
      </c>
      <c r="CJ1430">
        <v>25.109100580215454</v>
      </c>
      <c r="CK1430">
        <v>715.82696914672852</v>
      </c>
      <c r="CL1430">
        <v>254.57100963592529</v>
      </c>
      <c r="CM1430">
        <v>11.857199668884277</v>
      </c>
      <c r="CN1430">
        <v>2646.3091428279877</v>
      </c>
      <c r="CO1430">
        <v>2646.3091428279877</v>
      </c>
      <c r="CP1430">
        <v>747.72345352172852</v>
      </c>
      <c r="CQ1430">
        <v>780.22427940368652</v>
      </c>
      <c r="CR1430">
        <v>449.36398696899414</v>
      </c>
      <c r="CS1430">
        <v>522.03796768188477</v>
      </c>
      <c r="CT1430">
        <v>134.95680236816406</v>
      </c>
      <c r="CU1430">
        <v>409.11800956726074</v>
      </c>
      <c r="CV1430">
        <v>415.95892143249512</v>
      </c>
      <c r="CW1430">
        <v>431.92101860046387</v>
      </c>
      <c r="CX1430">
        <v>433.83093070983887</v>
      </c>
      <c r="CY1430">
        <v>155.61850357055664</v>
      </c>
      <c r="CZ1430">
        <v>508.36996841430664</v>
      </c>
      <c r="DA1430">
        <v>508.36996841430664</v>
      </c>
      <c r="DB1430">
        <v>5.5798001289367676</v>
      </c>
      <c r="DC1430">
        <v>181.08299255371094</v>
      </c>
      <c r="DD1430">
        <v>440.71821117401123</v>
      </c>
      <c r="DE1430">
        <v>488.01139354705811</v>
      </c>
      <c r="DF1430">
        <v>4.4911999702453613</v>
      </c>
      <c r="DG1430">
        <v>4.5</v>
      </c>
      <c r="DH1430">
        <v>13.107999801635742</v>
      </c>
      <c r="DI1430">
        <v>394.62710380554199</v>
      </c>
      <c r="DJ1430">
        <v>11.159600257873535</v>
      </c>
      <c r="DK1430">
        <v>888.9375</v>
      </c>
      <c r="DL1430">
        <v>1261.327995300293</v>
      </c>
      <c r="DM1430">
        <v>1292.527946472168</v>
      </c>
      <c r="DN1430">
        <v>1372.1311876773834</v>
      </c>
      <c r="DO1430">
        <v>36.159999847412109</v>
      </c>
      <c r="DP1430">
        <v>549.66125869750977</v>
      </c>
      <c r="DQ1430">
        <v>665.67999649047852</v>
      </c>
      <c r="DR1430">
        <v>687.83835411071777</v>
      </c>
      <c r="DS1430">
        <v>23.985200881958008</v>
      </c>
      <c r="DT1430">
        <v>31.450599670410156</v>
      </c>
      <c r="DU1430">
        <v>110.2218017578125</v>
      </c>
      <c r="DV1430">
        <v>5.5798001289367676</v>
      </c>
      <c r="DW1430">
        <v>2.7899000644683838</v>
      </c>
      <c r="DX1430">
        <v>259.38981151580811</v>
      </c>
      <c r="DY1430">
        <v>254.57100963592529</v>
      </c>
      <c r="DZ1430">
        <v>11.857199668884277</v>
      </c>
      <c r="EA1430">
        <v>8.8929004669189453</v>
      </c>
      <c r="EB1430">
        <v>117.79730224609375</v>
      </c>
      <c r="EC1430">
        <v>61.532600402832031</v>
      </c>
      <c r="ED1430">
        <v>32.299198150634766</v>
      </c>
      <c r="EE1430">
        <v>25.310699462890625</v>
      </c>
      <c r="EF1430">
        <v>780.22427940368652</v>
      </c>
      <c r="EG1430">
        <v>747.72345352172852</v>
      </c>
    </row>
    <row r="1431" spans="2:137" x14ac:dyDescent="0.2">
      <c r="B1431">
        <v>3105.0765843391418</v>
      </c>
      <c r="C1431">
        <v>1449.5371351242065</v>
      </c>
      <c r="D1431">
        <v>1449.5371351242065</v>
      </c>
      <c r="E1431">
        <v>683.18421459197998</v>
      </c>
      <c r="F1431">
        <v>660.96503734588623</v>
      </c>
      <c r="G1431">
        <v>409.60095882415771</v>
      </c>
      <c r="H1431">
        <v>393.83487606048584</v>
      </c>
      <c r="I1431">
        <v>393.83487606048584</v>
      </c>
      <c r="J1431">
        <v>387.07797908782959</v>
      </c>
      <c r="K1431">
        <v>12.879599571228027</v>
      </c>
      <c r="L1431">
        <v>12.879599571228027</v>
      </c>
      <c r="M1431">
        <v>12.879599571228027</v>
      </c>
      <c r="N1431">
        <v>12.879599571228027</v>
      </c>
      <c r="O1431">
        <v>617.64295959472656</v>
      </c>
      <c r="P1431">
        <v>617.64295959472656</v>
      </c>
      <c r="Q1431">
        <v>484.11497497558594</v>
      </c>
      <c r="R1431">
        <v>484.11497497558594</v>
      </c>
      <c r="S1431">
        <v>430.74098205566406</v>
      </c>
      <c r="T1431">
        <v>430.74098205566406</v>
      </c>
      <c r="U1431">
        <v>430.74098205566406</v>
      </c>
      <c r="V1431">
        <v>148.52949523925781</v>
      </c>
      <c r="W1431">
        <v>148.52949523925781</v>
      </c>
      <c r="X1431">
        <v>148.52949523925781</v>
      </c>
      <c r="Y1431">
        <v>35.558799743652344</v>
      </c>
      <c r="Z1431">
        <v>35.558799743652344</v>
      </c>
      <c r="AA1431">
        <v>172.56599426269531</v>
      </c>
      <c r="AB1431">
        <v>185.44559383392334</v>
      </c>
      <c r="AC1431">
        <v>1559.1444296836853</v>
      </c>
      <c r="AD1431">
        <v>1559.1444296836853</v>
      </c>
      <c r="AE1431">
        <v>1497.1294150352478</v>
      </c>
      <c r="AF1431">
        <v>1239.9357895851135</v>
      </c>
      <c r="AG1431">
        <v>59.662799835205078</v>
      </c>
      <c r="AH1431">
        <v>1123.2784829139709</v>
      </c>
      <c r="AI1431">
        <v>1239.9357895851135</v>
      </c>
      <c r="AJ1431">
        <v>1123.2784829139709</v>
      </c>
      <c r="AK1431">
        <v>1123.2784829139709</v>
      </c>
      <c r="AL1431">
        <v>455.49607753753662</v>
      </c>
      <c r="AM1431">
        <v>95.117698669433594</v>
      </c>
      <c r="AN1431">
        <v>95.117698669433594</v>
      </c>
      <c r="AO1431">
        <v>360.37837886810303</v>
      </c>
      <c r="AP1431">
        <v>360.37837886810303</v>
      </c>
      <c r="AQ1431">
        <v>324.0886754989624</v>
      </c>
      <c r="AR1431">
        <v>173.97139644622803</v>
      </c>
      <c r="AS1431">
        <v>560.79033994674683</v>
      </c>
      <c r="AT1431">
        <v>4.3860001564025879</v>
      </c>
      <c r="AU1431">
        <v>55.209598541259766</v>
      </c>
      <c r="AV1431">
        <v>297.89678955078125</v>
      </c>
      <c r="AW1431">
        <v>24.238801002502441</v>
      </c>
      <c r="AX1431">
        <v>4.3860001564025879</v>
      </c>
      <c r="AY1431">
        <v>488.4205436706543</v>
      </c>
      <c r="AZ1431">
        <v>492.80654382705688</v>
      </c>
      <c r="BA1431">
        <v>24.238801002502441</v>
      </c>
      <c r="BB1431">
        <v>5.3864002227783203</v>
      </c>
      <c r="BC1431">
        <v>5.3864002227783203</v>
      </c>
      <c r="BD1431">
        <v>10.772800445556641</v>
      </c>
      <c r="BE1431">
        <v>31.539600372314453</v>
      </c>
      <c r="BF1431">
        <v>59.662799835205078</v>
      </c>
      <c r="BG1431">
        <v>7.994999885559082</v>
      </c>
      <c r="BH1431">
        <v>5.3864002227783203</v>
      </c>
      <c r="BI1431">
        <v>2.6932001113891602</v>
      </c>
      <c r="BJ1431">
        <v>2.6932001113891602</v>
      </c>
      <c r="BK1431">
        <v>297.89678955078125</v>
      </c>
      <c r="BL1431">
        <v>464.8715934753418</v>
      </c>
      <c r="BM1431">
        <v>560.79033994674683</v>
      </c>
      <c r="BN1431">
        <v>560.79033994674683</v>
      </c>
      <c r="BO1431">
        <v>18.654999732971191</v>
      </c>
      <c r="BP1431">
        <v>86.401199340820313</v>
      </c>
      <c r="BQ1431">
        <v>86.401199340820313</v>
      </c>
      <c r="BR1431">
        <v>24.769800186157227</v>
      </c>
      <c r="BS1431">
        <v>23.524799346923828</v>
      </c>
      <c r="BT1431">
        <v>411.48813533782959</v>
      </c>
      <c r="BU1431">
        <v>683.18421459197998</v>
      </c>
      <c r="BV1431">
        <v>617.64295959472656</v>
      </c>
      <c r="BW1431">
        <v>514.17390441894531</v>
      </c>
      <c r="BX1431">
        <v>493.73197937011719</v>
      </c>
      <c r="BY1431">
        <v>12.879599571228027</v>
      </c>
      <c r="BZ1431">
        <v>4.3926000595092773</v>
      </c>
      <c r="CA1431">
        <v>4.3926000595092773</v>
      </c>
      <c r="CB1431">
        <v>4.3926000595092773</v>
      </c>
      <c r="CC1431">
        <v>4.3926000595092773</v>
      </c>
      <c r="CD1431">
        <v>372.73200130462646</v>
      </c>
      <c r="CE1431">
        <v>372.73200130462646</v>
      </c>
      <c r="CF1431">
        <v>10.772800445556641</v>
      </c>
      <c r="CG1431">
        <v>16.159200668334961</v>
      </c>
      <c r="CH1431">
        <v>18.852400779724121</v>
      </c>
      <c r="CI1431">
        <v>5.3864002227783203</v>
      </c>
      <c r="CJ1431">
        <v>24.238801002502441</v>
      </c>
      <c r="CK1431">
        <v>666.72492980957031</v>
      </c>
      <c r="CL1431">
        <v>170.65199947357178</v>
      </c>
      <c r="CM1431">
        <v>10.659999847412109</v>
      </c>
      <c r="CN1431">
        <v>1559.1444296836853</v>
      </c>
      <c r="CO1431">
        <v>1559.1444296836853</v>
      </c>
      <c r="CP1431">
        <v>697.99244689941406</v>
      </c>
      <c r="CQ1431">
        <v>751.54468822479248</v>
      </c>
      <c r="CR1431">
        <v>430.74098205566406</v>
      </c>
      <c r="CS1431">
        <v>493.73197937011719</v>
      </c>
      <c r="CT1431">
        <v>86.401199340820313</v>
      </c>
      <c r="CU1431">
        <v>387.07797908782959</v>
      </c>
      <c r="CV1431">
        <v>393.83487606048584</v>
      </c>
      <c r="CW1431">
        <v>409.60095882415771</v>
      </c>
      <c r="CX1431">
        <v>411.48813533782959</v>
      </c>
      <c r="CY1431">
        <v>148.52949523925781</v>
      </c>
      <c r="CZ1431">
        <v>484.11497497558594</v>
      </c>
      <c r="DA1431">
        <v>484.11497497558594</v>
      </c>
      <c r="DB1431">
        <v>5.3864002227783203</v>
      </c>
      <c r="DC1431">
        <v>172.56599426269531</v>
      </c>
      <c r="DD1431">
        <v>324.0886754989624</v>
      </c>
      <c r="DE1431">
        <v>360.37837886810303</v>
      </c>
      <c r="DF1431">
        <v>4.3926000595092773</v>
      </c>
      <c r="DG1431">
        <v>4.3860001564025879</v>
      </c>
      <c r="DH1431">
        <v>12.879599571228027</v>
      </c>
      <c r="DI1431">
        <v>372.73200130462646</v>
      </c>
      <c r="DJ1431">
        <v>10.772800445556641</v>
      </c>
      <c r="DK1431">
        <v>297.89678955078125</v>
      </c>
      <c r="DL1431">
        <v>464.8715934753418</v>
      </c>
      <c r="DM1431">
        <v>488.4205436706543</v>
      </c>
      <c r="DN1431">
        <v>560.79033994674683</v>
      </c>
      <c r="DO1431">
        <v>35.558799743652344</v>
      </c>
      <c r="DP1431">
        <v>514.17390441894531</v>
      </c>
      <c r="DQ1431">
        <v>617.64295959472656</v>
      </c>
      <c r="DR1431">
        <v>660.96503734588623</v>
      </c>
      <c r="DS1431">
        <v>23.524799346923828</v>
      </c>
      <c r="DT1431">
        <v>30.838199615478516</v>
      </c>
      <c r="DU1431">
        <v>55.209598541259766</v>
      </c>
      <c r="DV1431">
        <v>5.3864002227783203</v>
      </c>
      <c r="DW1431">
        <v>2.6932001113891602</v>
      </c>
      <c r="DX1431">
        <v>173.97139644622803</v>
      </c>
      <c r="DY1431">
        <v>170.65199947357178</v>
      </c>
      <c r="DZ1431">
        <v>10.659999847412109</v>
      </c>
      <c r="EA1431">
        <v>7.994999885559082</v>
      </c>
      <c r="EB1431">
        <v>95.117698669433594</v>
      </c>
      <c r="EC1431">
        <v>59.662799835205078</v>
      </c>
      <c r="ED1431">
        <v>31.539600372314453</v>
      </c>
      <c r="EE1431">
        <v>24.769800186157227</v>
      </c>
      <c r="EF1431">
        <v>751.54468822479248</v>
      </c>
      <c r="EG1431">
        <v>697.99244689941406</v>
      </c>
    </row>
    <row r="1432" spans="2:137" x14ac:dyDescent="0.2">
      <c r="B1432">
        <v>2761.7740242481232</v>
      </c>
      <c r="C1432">
        <v>1392.2712297439575</v>
      </c>
      <c r="D1432">
        <v>1392.2712297439575</v>
      </c>
      <c r="E1432">
        <v>667.8220911026001</v>
      </c>
      <c r="F1432">
        <v>646.0366907119751</v>
      </c>
      <c r="G1432">
        <v>399.21796321868896</v>
      </c>
      <c r="H1432">
        <v>383.64716243743896</v>
      </c>
      <c r="I1432">
        <v>383.64716243743896</v>
      </c>
      <c r="J1432">
        <v>376.97397518157959</v>
      </c>
      <c r="K1432">
        <v>12.67240047454834</v>
      </c>
      <c r="L1432">
        <v>12.67240047454834</v>
      </c>
      <c r="M1432">
        <v>12.67240047454834</v>
      </c>
      <c r="N1432">
        <v>12.67240047454834</v>
      </c>
      <c r="O1432">
        <v>578.73997116088867</v>
      </c>
      <c r="P1432">
        <v>578.73997116088867</v>
      </c>
      <c r="Q1432">
        <v>462.03898239135742</v>
      </c>
      <c r="R1432">
        <v>462.03898239135742</v>
      </c>
      <c r="S1432">
        <v>413.86899948120117</v>
      </c>
      <c r="T1432">
        <v>413.86899948120117</v>
      </c>
      <c r="U1432">
        <v>413.86899948120117</v>
      </c>
      <c r="V1432">
        <v>141.92350387573242</v>
      </c>
      <c r="W1432">
        <v>141.92350387573242</v>
      </c>
      <c r="X1432">
        <v>141.92350387573242</v>
      </c>
      <c r="Y1432">
        <v>34.990200042724609</v>
      </c>
      <c r="Z1432">
        <v>34.990200042724609</v>
      </c>
      <c r="AA1432">
        <v>167.26100158691406</v>
      </c>
      <c r="AB1432">
        <v>179.9334020614624</v>
      </c>
      <c r="AC1432">
        <v>1275.0828726291656</v>
      </c>
      <c r="AD1432">
        <v>1275.0828726291656</v>
      </c>
      <c r="AE1432">
        <v>1214.3238394260406</v>
      </c>
      <c r="AF1432">
        <v>984.21512770652771</v>
      </c>
      <c r="AG1432">
        <v>58.309001922607422</v>
      </c>
      <c r="AH1432">
        <v>874.19933867454529</v>
      </c>
      <c r="AI1432">
        <v>984.21512770652771</v>
      </c>
      <c r="AJ1432">
        <v>874.19933867454529</v>
      </c>
      <c r="AK1432">
        <v>874.19933867454529</v>
      </c>
      <c r="AL1432">
        <v>379.55389308929443</v>
      </c>
      <c r="AM1432">
        <v>80.456901550292969</v>
      </c>
      <c r="AN1432">
        <v>80.456901550292969</v>
      </c>
      <c r="AO1432">
        <v>299.09699153900146</v>
      </c>
      <c r="AP1432">
        <v>299.09699153900146</v>
      </c>
      <c r="AQ1432">
        <v>268.85977840423584</v>
      </c>
      <c r="AR1432">
        <v>137.20510005950928</v>
      </c>
      <c r="AS1432">
        <v>413.22198367118835</v>
      </c>
      <c r="AT1432">
        <v>4.2814998626708984</v>
      </c>
      <c r="AU1432">
        <v>41.790599822998047</v>
      </c>
      <c r="AV1432">
        <v>193.02369689941406</v>
      </c>
      <c r="AW1432">
        <v>23.480999708175659</v>
      </c>
      <c r="AX1432">
        <v>4.2814998626708984</v>
      </c>
      <c r="AY1432">
        <v>344.89768600463867</v>
      </c>
      <c r="AZ1432">
        <v>349.17918586730957</v>
      </c>
      <c r="BA1432">
        <v>23.480999708175659</v>
      </c>
      <c r="BB1432">
        <v>5.2179999351501465</v>
      </c>
      <c r="BC1432">
        <v>5.2179999351501465</v>
      </c>
      <c r="BD1432">
        <v>10.435999870300293</v>
      </c>
      <c r="BE1432">
        <v>30.844501495361328</v>
      </c>
      <c r="BF1432">
        <v>58.309001922607422</v>
      </c>
      <c r="BG1432">
        <v>7.6157999038696289</v>
      </c>
      <c r="BH1432">
        <v>5.2179999351501465</v>
      </c>
      <c r="BI1432">
        <v>2.6089999675750732</v>
      </c>
      <c r="BJ1432">
        <v>2.6089999675750732</v>
      </c>
      <c r="BK1432">
        <v>193.02369689941406</v>
      </c>
      <c r="BL1432">
        <v>324.28718185424805</v>
      </c>
      <c r="BM1432">
        <v>413.22198367118835</v>
      </c>
      <c r="BN1432">
        <v>413.22198367118835</v>
      </c>
      <c r="BO1432">
        <v>17.770199775695801</v>
      </c>
      <c r="BP1432">
        <v>65.459999084472656</v>
      </c>
      <c r="BQ1432">
        <v>65.459999084472656</v>
      </c>
      <c r="BR1432">
        <v>24.228900909423828</v>
      </c>
      <c r="BS1432">
        <v>23.078100204467773</v>
      </c>
      <c r="BT1432">
        <v>401.08286190032959</v>
      </c>
      <c r="BU1432">
        <v>667.8220911026001</v>
      </c>
      <c r="BV1432">
        <v>578.73997116088867</v>
      </c>
      <c r="BW1432">
        <v>486.20328903198242</v>
      </c>
      <c r="BX1432">
        <v>469.64997482299805</v>
      </c>
      <c r="BY1432">
        <v>12.67240047454834</v>
      </c>
      <c r="BZ1432">
        <v>4.2967000007629395</v>
      </c>
      <c r="CA1432">
        <v>4.2967000007629395</v>
      </c>
      <c r="CB1432">
        <v>4.2967000007629395</v>
      </c>
      <c r="CC1432">
        <v>4.2967000007629395</v>
      </c>
      <c r="CD1432">
        <v>362.77320003509521</v>
      </c>
      <c r="CE1432">
        <v>362.77320003509521</v>
      </c>
      <c r="CF1432">
        <v>10.435999870300293</v>
      </c>
      <c r="CG1432">
        <v>15.653999805450439</v>
      </c>
      <c r="CH1432">
        <v>18.262999773025513</v>
      </c>
      <c r="CI1432">
        <v>5.2179999351501465</v>
      </c>
      <c r="CJ1432">
        <v>23.480999708175659</v>
      </c>
      <c r="CK1432">
        <v>626.78293991088867</v>
      </c>
      <c r="CL1432">
        <v>134.48599910736084</v>
      </c>
      <c r="CM1432">
        <v>10.154399871826172</v>
      </c>
      <c r="CN1432">
        <v>1275.0828726291656</v>
      </c>
      <c r="CO1432">
        <v>1275.0828726291656</v>
      </c>
      <c r="CP1432">
        <v>657.43253707885742</v>
      </c>
      <c r="CQ1432">
        <v>734.8386926651001</v>
      </c>
      <c r="CR1432">
        <v>413.86899948120117</v>
      </c>
      <c r="CS1432">
        <v>469.64997482299805</v>
      </c>
      <c r="CT1432">
        <v>65.459999084472656</v>
      </c>
      <c r="CU1432">
        <v>376.97397518157959</v>
      </c>
      <c r="CV1432">
        <v>383.64716243743896</v>
      </c>
      <c r="CW1432">
        <v>399.21796321868896</v>
      </c>
      <c r="CX1432">
        <v>401.08286190032959</v>
      </c>
      <c r="CY1432">
        <v>141.92350387573242</v>
      </c>
      <c r="CZ1432">
        <v>462.03898239135742</v>
      </c>
      <c r="DA1432">
        <v>462.03898239135742</v>
      </c>
      <c r="DB1432">
        <v>5.2179999351501465</v>
      </c>
      <c r="DC1432">
        <v>167.26100158691406</v>
      </c>
      <c r="DD1432">
        <v>268.85977840423584</v>
      </c>
      <c r="DE1432">
        <v>299.09699153900146</v>
      </c>
      <c r="DF1432">
        <v>4.2967000007629395</v>
      </c>
      <c r="DG1432">
        <v>4.2814998626708984</v>
      </c>
      <c r="DH1432">
        <v>12.67240047454834</v>
      </c>
      <c r="DI1432">
        <v>362.77320003509521</v>
      </c>
      <c r="DJ1432">
        <v>10.435999870300293</v>
      </c>
      <c r="DK1432">
        <v>193.02369689941406</v>
      </c>
      <c r="DL1432">
        <v>324.28718185424805</v>
      </c>
      <c r="DM1432">
        <v>344.89768600463867</v>
      </c>
      <c r="DN1432">
        <v>413.22198367118835</v>
      </c>
      <c r="DO1432">
        <v>34.990200042724609</v>
      </c>
      <c r="DP1432">
        <v>486.20328903198242</v>
      </c>
      <c r="DQ1432">
        <v>578.73997116088867</v>
      </c>
      <c r="DR1432">
        <v>646.0366907119751</v>
      </c>
      <c r="DS1432">
        <v>23.078100204467773</v>
      </c>
      <c r="DT1432">
        <v>30.245698928833008</v>
      </c>
      <c r="DU1432">
        <v>41.790599822998047</v>
      </c>
      <c r="DV1432">
        <v>5.2179999351501465</v>
      </c>
      <c r="DW1432">
        <v>2.6089999675750732</v>
      </c>
      <c r="DX1432">
        <v>137.20510005950928</v>
      </c>
      <c r="DY1432">
        <v>134.48599910736084</v>
      </c>
      <c r="DZ1432">
        <v>10.154399871826172</v>
      </c>
      <c r="EA1432">
        <v>7.6157999038696289</v>
      </c>
      <c r="EB1432">
        <v>80.456901550292969</v>
      </c>
      <c r="EC1432">
        <v>58.309001922607422</v>
      </c>
      <c r="ED1432">
        <v>30.844501495361328</v>
      </c>
      <c r="EE1432">
        <v>24.228900909423828</v>
      </c>
      <c r="EF1432">
        <v>734.8386926651001</v>
      </c>
      <c r="EG1432">
        <v>657.43253707885742</v>
      </c>
    </row>
    <row r="1433" spans="2:137" x14ac:dyDescent="0.2">
      <c r="B1433">
        <v>2581.5890171527863</v>
      </c>
      <c r="C1433">
        <v>1343.2335166931152</v>
      </c>
      <c r="D1433">
        <v>1343.2335166931152</v>
      </c>
      <c r="E1433">
        <v>654.71231460571289</v>
      </c>
      <c r="F1433">
        <v>633.35348892211914</v>
      </c>
      <c r="G1433">
        <v>391.0009765625</v>
      </c>
      <c r="H1433">
        <v>375.62545776367187</v>
      </c>
      <c r="I1433">
        <v>375.62545776367187</v>
      </c>
      <c r="J1433">
        <v>369.03598022460937</v>
      </c>
      <c r="K1433">
        <v>12.47760009765625</v>
      </c>
      <c r="L1433">
        <v>12.47760009765625</v>
      </c>
      <c r="M1433">
        <v>12.47760009765625</v>
      </c>
      <c r="N1433">
        <v>12.47760009765625</v>
      </c>
      <c r="O1433">
        <v>545.77700042724609</v>
      </c>
      <c r="P1433">
        <v>545.77700042724609</v>
      </c>
      <c r="Q1433">
        <v>442.55800628662109</v>
      </c>
      <c r="R1433">
        <v>442.55800628662109</v>
      </c>
      <c r="S1433">
        <v>398.98601531982422</v>
      </c>
      <c r="T1433">
        <v>398.98601531982422</v>
      </c>
      <c r="U1433">
        <v>398.98601531982422</v>
      </c>
      <c r="V1433">
        <v>135.97350311279297</v>
      </c>
      <c r="W1433">
        <v>135.97350311279297</v>
      </c>
      <c r="X1433">
        <v>135.97350311279297</v>
      </c>
      <c r="Y1433">
        <v>34.450599670410156</v>
      </c>
      <c r="Z1433">
        <v>34.450599670410156</v>
      </c>
      <c r="AA1433">
        <v>163.29200744628906</v>
      </c>
      <c r="AB1433">
        <v>175.76960754394531</v>
      </c>
      <c r="AC1433">
        <v>1145.877717256546</v>
      </c>
      <c r="AD1433">
        <v>1145.877717256546</v>
      </c>
      <c r="AE1433">
        <v>1086.3617260456085</v>
      </c>
      <c r="AF1433">
        <v>874.43070530891418</v>
      </c>
      <c r="AG1433">
        <v>57.041400909423828</v>
      </c>
      <c r="AH1433">
        <v>768.37282490730286</v>
      </c>
      <c r="AI1433">
        <v>874.43070530891418</v>
      </c>
      <c r="AJ1433">
        <v>768.37282490730286</v>
      </c>
      <c r="AK1433">
        <v>768.37282490730286</v>
      </c>
      <c r="AL1433">
        <v>338.35281467437744</v>
      </c>
      <c r="AM1433">
        <v>70.867698669433594</v>
      </c>
      <c r="AN1433">
        <v>70.867698669433594</v>
      </c>
      <c r="AO1433">
        <v>267.48511600494385</v>
      </c>
      <c r="AP1433">
        <v>267.48511600494385</v>
      </c>
      <c r="AQ1433">
        <v>240.88231754302979</v>
      </c>
      <c r="AR1433">
        <v>121.16880893707275</v>
      </c>
      <c r="AS1433">
        <v>359.79942917823792</v>
      </c>
      <c r="AT1433">
        <v>4.1830000877380371</v>
      </c>
      <c r="AU1433">
        <v>35.631599426269531</v>
      </c>
      <c r="AV1433">
        <v>161.00489807128906</v>
      </c>
      <c r="AW1433">
        <v>22.779900312423706</v>
      </c>
      <c r="AX1433">
        <v>4.1830000877380371</v>
      </c>
      <c r="AY1433">
        <v>294.72941207885742</v>
      </c>
      <c r="AZ1433">
        <v>298.91241216659546</v>
      </c>
      <c r="BA1433">
        <v>22.779900312423706</v>
      </c>
      <c r="BB1433">
        <v>5.0622000694274902</v>
      </c>
      <c r="BC1433">
        <v>5.0622000694274902</v>
      </c>
      <c r="BD1433">
        <v>10.12440013885498</v>
      </c>
      <c r="BE1433">
        <v>30.176799774169922</v>
      </c>
      <c r="BF1433">
        <v>57.041400909423828</v>
      </c>
      <c r="BG1433">
        <v>7.448699951171875</v>
      </c>
      <c r="BH1433">
        <v>5.0622000694274902</v>
      </c>
      <c r="BI1433">
        <v>2.5311000347137451</v>
      </c>
      <c r="BJ1433">
        <v>2.5311000347137451</v>
      </c>
      <c r="BK1433">
        <v>161.00489807128906</v>
      </c>
      <c r="BL1433">
        <v>276.19340133666992</v>
      </c>
      <c r="BM1433">
        <v>359.79942917823792</v>
      </c>
      <c r="BN1433">
        <v>359.79942917823792</v>
      </c>
      <c r="BO1433">
        <v>17.38029956817627</v>
      </c>
      <c r="BP1433">
        <v>56.31719970703125</v>
      </c>
      <c r="BQ1433">
        <v>56.31719970703125</v>
      </c>
      <c r="BR1433">
        <v>23.705099105834961</v>
      </c>
      <c r="BS1433">
        <v>22.635299682617188</v>
      </c>
      <c r="BT1433">
        <v>392.84356689453125</v>
      </c>
      <c r="BU1433">
        <v>654.71231460571289</v>
      </c>
      <c r="BV1433">
        <v>545.77700042724609</v>
      </c>
      <c r="BW1433">
        <v>463.00710296630859</v>
      </c>
      <c r="BX1433">
        <v>448.90901947021484</v>
      </c>
      <c r="BY1433">
        <v>12.47760009765625</v>
      </c>
      <c r="BZ1433">
        <v>4.2021999359130859</v>
      </c>
      <c r="CA1433">
        <v>4.2021999359130859</v>
      </c>
      <c r="CB1433">
        <v>4.2021999359130859</v>
      </c>
      <c r="CC1433">
        <v>4.2021999359130859</v>
      </c>
      <c r="CD1433">
        <v>354.9801025390625</v>
      </c>
      <c r="CE1433">
        <v>354.9801025390625</v>
      </c>
      <c r="CF1433">
        <v>10.12440013885498</v>
      </c>
      <c r="CG1433">
        <v>15.186600208282471</v>
      </c>
      <c r="CH1433">
        <v>17.717700242996216</v>
      </c>
      <c r="CI1433">
        <v>5.0622000694274902</v>
      </c>
      <c r="CJ1433">
        <v>22.779900312423706</v>
      </c>
      <c r="CK1433">
        <v>592.79000091552734</v>
      </c>
      <c r="CL1433">
        <v>118.69100284576416</v>
      </c>
      <c r="CM1433">
        <v>9.9315996170043945</v>
      </c>
      <c r="CN1433">
        <v>1145.877717256546</v>
      </c>
      <c r="CO1433">
        <v>1145.877717256546</v>
      </c>
      <c r="CP1433">
        <v>622.82912445068359</v>
      </c>
      <c r="CQ1433">
        <v>720.40439224243164</v>
      </c>
      <c r="CR1433">
        <v>398.98601531982422</v>
      </c>
      <c r="CS1433">
        <v>448.90901947021484</v>
      </c>
      <c r="CT1433">
        <v>56.31719970703125</v>
      </c>
      <c r="CU1433">
        <v>369.03598022460937</v>
      </c>
      <c r="CV1433">
        <v>375.62545776367187</v>
      </c>
      <c r="CW1433">
        <v>391.0009765625</v>
      </c>
      <c r="CX1433">
        <v>392.84356689453125</v>
      </c>
      <c r="CY1433">
        <v>135.97350311279297</v>
      </c>
      <c r="CZ1433">
        <v>442.55800628662109</v>
      </c>
      <c r="DA1433">
        <v>442.55800628662109</v>
      </c>
      <c r="DB1433">
        <v>5.0622000694274902</v>
      </c>
      <c r="DC1433">
        <v>163.29200744628906</v>
      </c>
      <c r="DD1433">
        <v>240.88231754302979</v>
      </c>
      <c r="DE1433">
        <v>267.48511600494385</v>
      </c>
      <c r="DF1433">
        <v>4.2021999359130859</v>
      </c>
      <c r="DG1433">
        <v>4.1830000877380371</v>
      </c>
      <c r="DH1433">
        <v>12.47760009765625</v>
      </c>
      <c r="DI1433">
        <v>354.9801025390625</v>
      </c>
      <c r="DJ1433">
        <v>10.12440013885498</v>
      </c>
      <c r="DK1433">
        <v>161.00489807128906</v>
      </c>
      <c r="DL1433">
        <v>276.19340133666992</v>
      </c>
      <c r="DM1433">
        <v>294.72941207885742</v>
      </c>
      <c r="DN1433">
        <v>359.79942917823792</v>
      </c>
      <c r="DO1433">
        <v>34.450599670410156</v>
      </c>
      <c r="DP1433">
        <v>463.00710296630859</v>
      </c>
      <c r="DQ1433">
        <v>545.77700042724609</v>
      </c>
      <c r="DR1433">
        <v>633.35348892211914</v>
      </c>
      <c r="DS1433">
        <v>22.635299682617188</v>
      </c>
      <c r="DT1433">
        <v>29.660099029541016</v>
      </c>
      <c r="DU1433">
        <v>35.631599426269531</v>
      </c>
      <c r="DV1433">
        <v>5.0622000694274902</v>
      </c>
      <c r="DW1433">
        <v>2.5311000347137451</v>
      </c>
      <c r="DX1433">
        <v>121.16880893707275</v>
      </c>
      <c r="DY1433">
        <v>118.69100284576416</v>
      </c>
      <c r="DZ1433">
        <v>9.9315996170043945</v>
      </c>
      <c r="EA1433">
        <v>7.448699951171875</v>
      </c>
      <c r="EB1433">
        <v>70.867698669433594</v>
      </c>
      <c r="EC1433">
        <v>57.041400909423828</v>
      </c>
      <c r="ED1433">
        <v>30.176799774169922</v>
      </c>
      <c r="EE1433">
        <v>23.705099105834961</v>
      </c>
      <c r="EF1433">
        <v>720.40439224243164</v>
      </c>
      <c r="EG1433">
        <v>622.82912445068359</v>
      </c>
    </row>
    <row r="1434" spans="2:137" x14ac:dyDescent="0.2">
      <c r="B1434">
        <v>2464.4955902099609</v>
      </c>
      <c r="C1434">
        <v>1303.9206514358521</v>
      </c>
      <c r="D1434">
        <v>1303.9206514358521</v>
      </c>
      <c r="E1434">
        <v>642.79537296295166</v>
      </c>
      <c r="F1434">
        <v>621.85537052154541</v>
      </c>
      <c r="G1434">
        <v>383.92698383331299</v>
      </c>
      <c r="H1434">
        <v>368.74119281768799</v>
      </c>
      <c r="I1434">
        <v>368.74119281768799</v>
      </c>
      <c r="J1434">
        <v>362.23298358917236</v>
      </c>
      <c r="K1434">
        <v>12.300000190734863</v>
      </c>
      <c r="L1434">
        <v>12.300000190734863</v>
      </c>
      <c r="M1434">
        <v>12.300000190734863</v>
      </c>
      <c r="N1434">
        <v>12.300000190734863</v>
      </c>
      <c r="O1434">
        <v>521.28305435180664</v>
      </c>
      <c r="P1434">
        <v>521.28305435180664</v>
      </c>
      <c r="Q1434">
        <v>428.47403335571289</v>
      </c>
      <c r="R1434">
        <v>428.47403335571289</v>
      </c>
      <c r="S1434">
        <v>387.73901748657227</v>
      </c>
      <c r="T1434">
        <v>387.73901748657227</v>
      </c>
      <c r="U1434">
        <v>387.73901748657227</v>
      </c>
      <c r="V1434">
        <v>131.85451126098633</v>
      </c>
      <c r="W1434">
        <v>131.85451126098633</v>
      </c>
      <c r="X1434">
        <v>131.85451126098633</v>
      </c>
      <c r="Y1434">
        <v>33.953601837158203</v>
      </c>
      <c r="Z1434">
        <v>33.953601837158203</v>
      </c>
      <c r="AA1434">
        <v>160.06599426269531</v>
      </c>
      <c r="AB1434">
        <v>172.36599445343018</v>
      </c>
      <c r="AC1434">
        <v>1070.0090208053589</v>
      </c>
      <c r="AD1434">
        <v>1070.0090208053589</v>
      </c>
      <c r="AE1434">
        <v>1011.7020139694214</v>
      </c>
      <c r="AF1434">
        <v>812.48321151733398</v>
      </c>
      <c r="AG1434">
        <v>55.797401428222656</v>
      </c>
      <c r="AH1434">
        <v>709.38020706176758</v>
      </c>
      <c r="AI1434">
        <v>812.48321151733398</v>
      </c>
      <c r="AJ1434">
        <v>709.38020706176758</v>
      </c>
      <c r="AK1434">
        <v>709.38020706176758</v>
      </c>
      <c r="AL1434">
        <v>314.20479393005371</v>
      </c>
      <c r="AM1434">
        <v>64.519599914550781</v>
      </c>
      <c r="AN1434">
        <v>64.519599914550781</v>
      </c>
      <c r="AO1434">
        <v>249.68519401550293</v>
      </c>
      <c r="AP1434">
        <v>249.68519401550293</v>
      </c>
      <c r="AQ1434">
        <v>225.43060111999512</v>
      </c>
      <c r="AR1434">
        <v>113.92780113220215</v>
      </c>
      <c r="AS1434">
        <v>330.45019340515137</v>
      </c>
      <c r="AT1434">
        <v>4.0914998054504395</v>
      </c>
      <c r="AU1434">
        <v>32.161201477050781</v>
      </c>
      <c r="AV1434">
        <v>145.70350646972656</v>
      </c>
      <c r="AW1434">
        <v>22.161599636077881</v>
      </c>
      <c r="AX1434">
        <v>4.0914998054504395</v>
      </c>
      <c r="AY1434">
        <v>268.0369987487793</v>
      </c>
      <c r="AZ1434">
        <v>272.12849855422974</v>
      </c>
      <c r="BA1434">
        <v>22.161599636077881</v>
      </c>
      <c r="BB1434">
        <v>4.924799919128418</v>
      </c>
      <c r="BC1434">
        <v>4.924799919128418</v>
      </c>
      <c r="BD1434">
        <v>9.8495998382568359</v>
      </c>
      <c r="BE1434">
        <v>29.520801544189453</v>
      </c>
      <c r="BF1434">
        <v>55.797401428222656</v>
      </c>
      <c r="BG1434">
        <v>7.3449001312255859</v>
      </c>
      <c r="BH1434">
        <v>4.924799919128418</v>
      </c>
      <c r="BI1434">
        <v>2.462399959564209</v>
      </c>
      <c r="BJ1434">
        <v>2.462399959564209</v>
      </c>
      <c r="BK1434">
        <v>145.70350646972656</v>
      </c>
      <c r="BL1434">
        <v>251.02201461791992</v>
      </c>
      <c r="BM1434">
        <v>330.45019340515137</v>
      </c>
      <c r="BN1434">
        <v>330.45019340515137</v>
      </c>
      <c r="BO1434">
        <v>17.138099670410156</v>
      </c>
      <c r="BP1434">
        <v>52.234798431396484</v>
      </c>
      <c r="BQ1434">
        <v>52.234798431396484</v>
      </c>
      <c r="BR1434">
        <v>23.190299987792969</v>
      </c>
      <c r="BS1434">
        <v>22.190399169921875</v>
      </c>
      <c r="BT1434">
        <v>385.74769306182861</v>
      </c>
      <c r="BU1434">
        <v>642.79537296295166</v>
      </c>
      <c r="BV1434">
        <v>521.28305435180664</v>
      </c>
      <c r="BW1434">
        <v>446.99045181274414</v>
      </c>
      <c r="BX1434">
        <v>434.39804458618164</v>
      </c>
      <c r="BY1434">
        <v>12.300000190734863</v>
      </c>
      <c r="BZ1434">
        <v>4.1090002059936523</v>
      </c>
      <c r="CA1434">
        <v>4.1090002059936523</v>
      </c>
      <c r="CB1434">
        <v>4.1090002059936523</v>
      </c>
      <c r="CC1434">
        <v>4.1090002059936523</v>
      </c>
      <c r="CD1434">
        <v>348.32227802276611</v>
      </c>
      <c r="CE1434">
        <v>348.32227802276611</v>
      </c>
      <c r="CF1434">
        <v>9.8495998382568359</v>
      </c>
      <c r="CG1434">
        <v>14.774399757385254</v>
      </c>
      <c r="CH1434">
        <v>17.236799716949463</v>
      </c>
      <c r="CI1434">
        <v>4.924799919128418</v>
      </c>
      <c r="CJ1434">
        <v>22.161599636077881</v>
      </c>
      <c r="CK1434">
        <v>567.28305435180664</v>
      </c>
      <c r="CL1434">
        <v>111.5409984588623</v>
      </c>
      <c r="CM1434">
        <v>9.7931995391845703</v>
      </c>
      <c r="CN1434">
        <v>1070.0090208053589</v>
      </c>
      <c r="CO1434">
        <v>1070.0090208053589</v>
      </c>
      <c r="CP1434">
        <v>596.72116470336914</v>
      </c>
      <c r="CQ1434">
        <v>707.19948673248291</v>
      </c>
      <c r="CR1434">
        <v>387.73901748657227</v>
      </c>
      <c r="CS1434">
        <v>434.39804458618164</v>
      </c>
      <c r="CT1434">
        <v>52.234798431396484</v>
      </c>
      <c r="CU1434">
        <v>362.23298358917236</v>
      </c>
      <c r="CV1434">
        <v>368.74119281768799</v>
      </c>
      <c r="CW1434">
        <v>383.92698383331299</v>
      </c>
      <c r="CX1434">
        <v>385.74769306182861</v>
      </c>
      <c r="CY1434">
        <v>131.85451126098633</v>
      </c>
      <c r="CZ1434">
        <v>428.47403335571289</v>
      </c>
      <c r="DA1434">
        <v>428.47403335571289</v>
      </c>
      <c r="DB1434">
        <v>4.924799919128418</v>
      </c>
      <c r="DC1434">
        <v>160.06599426269531</v>
      </c>
      <c r="DD1434">
        <v>225.43060111999512</v>
      </c>
      <c r="DE1434">
        <v>249.68519401550293</v>
      </c>
      <c r="DF1434">
        <v>4.1090002059936523</v>
      </c>
      <c r="DG1434">
        <v>4.0914998054504395</v>
      </c>
      <c r="DH1434">
        <v>12.300000190734863</v>
      </c>
      <c r="DI1434">
        <v>348.32227802276611</v>
      </c>
      <c r="DJ1434">
        <v>9.8495998382568359</v>
      </c>
      <c r="DK1434">
        <v>145.70350646972656</v>
      </c>
      <c r="DL1434">
        <v>251.02201461791992</v>
      </c>
      <c r="DM1434">
        <v>268.0369987487793</v>
      </c>
      <c r="DN1434">
        <v>330.45019340515137</v>
      </c>
      <c r="DO1434">
        <v>33.953601837158203</v>
      </c>
      <c r="DP1434">
        <v>446.99045181274414</v>
      </c>
      <c r="DQ1434">
        <v>521.28305435180664</v>
      </c>
      <c r="DR1434">
        <v>621.85537052154541</v>
      </c>
      <c r="DS1434">
        <v>22.190399169921875</v>
      </c>
      <c r="DT1434">
        <v>29.072399139404297</v>
      </c>
      <c r="DU1434">
        <v>32.161201477050781</v>
      </c>
      <c r="DV1434">
        <v>4.924799919128418</v>
      </c>
      <c r="DW1434">
        <v>2.462399959564209</v>
      </c>
      <c r="DX1434">
        <v>113.92780113220215</v>
      </c>
      <c r="DY1434">
        <v>111.5409984588623</v>
      </c>
      <c r="DZ1434">
        <v>9.7931995391845703</v>
      </c>
      <c r="EA1434">
        <v>7.3449001312255859</v>
      </c>
      <c r="EB1434">
        <v>64.519599914550781</v>
      </c>
      <c r="EC1434">
        <v>55.797401428222656</v>
      </c>
      <c r="ED1434">
        <v>29.520801544189453</v>
      </c>
      <c r="EE1434">
        <v>23.190299987792969</v>
      </c>
      <c r="EF1434">
        <v>707.19948673248291</v>
      </c>
      <c r="EG1434">
        <v>596.72116470336914</v>
      </c>
    </row>
    <row r="1435" spans="2:137" x14ac:dyDescent="0.2">
      <c r="B1435">
        <v>2376.9255180358887</v>
      </c>
      <c r="C1435">
        <v>1264.7892570495605</v>
      </c>
      <c r="D1435">
        <v>1264.7892570495605</v>
      </c>
      <c r="E1435">
        <v>631.84102249145508</v>
      </c>
      <c r="F1435">
        <v>611.31142044067383</v>
      </c>
      <c r="G1435">
        <v>377.71603584289551</v>
      </c>
      <c r="H1435">
        <v>362.71502876281738</v>
      </c>
      <c r="I1435">
        <v>362.71502876281738</v>
      </c>
      <c r="J1435">
        <v>356.28601264953613</v>
      </c>
      <c r="K1435">
        <v>12.130800247192383</v>
      </c>
      <c r="L1435">
        <v>12.130800247192383</v>
      </c>
      <c r="M1435">
        <v>12.130800247192383</v>
      </c>
      <c r="N1435">
        <v>12.130800247192383</v>
      </c>
      <c r="O1435">
        <v>495.96099090576172</v>
      </c>
      <c r="P1435">
        <v>495.96099090576172</v>
      </c>
      <c r="Q1435">
        <v>413.17800140380859</v>
      </c>
      <c r="R1435">
        <v>413.17800140380859</v>
      </c>
      <c r="S1435">
        <v>376.01500701904297</v>
      </c>
      <c r="T1435">
        <v>376.01500701904297</v>
      </c>
      <c r="U1435">
        <v>376.01500701904297</v>
      </c>
      <c r="V1435">
        <v>127.02249908447266</v>
      </c>
      <c r="W1435">
        <v>127.02249908447266</v>
      </c>
      <c r="X1435">
        <v>127.02249908447266</v>
      </c>
      <c r="Y1435">
        <v>33.465599060058594</v>
      </c>
      <c r="Z1435">
        <v>33.465599060058594</v>
      </c>
      <c r="AA1435">
        <v>157.37699890136719</v>
      </c>
      <c r="AB1435">
        <v>169.50779914855957</v>
      </c>
      <c r="AC1435">
        <v>1023.4304504394531</v>
      </c>
      <c r="AD1435">
        <v>1023.4304504394531</v>
      </c>
      <c r="AE1435">
        <v>966.30642700195312</v>
      </c>
      <c r="AF1435">
        <v>774.38603258132935</v>
      </c>
      <c r="AG1435">
        <v>54.563199996948242</v>
      </c>
      <c r="AH1435">
        <v>673.71278619766235</v>
      </c>
      <c r="AI1435">
        <v>774.38603258132935</v>
      </c>
      <c r="AJ1435">
        <v>673.71278619766235</v>
      </c>
      <c r="AK1435">
        <v>673.71278619766235</v>
      </c>
      <c r="AL1435">
        <v>305.97219610214233</v>
      </c>
      <c r="AM1435">
        <v>62.112998962402344</v>
      </c>
      <c r="AN1435">
        <v>62.112998962402344</v>
      </c>
      <c r="AO1435">
        <v>243.85919713973999</v>
      </c>
      <c r="AP1435">
        <v>243.85919713973999</v>
      </c>
      <c r="AQ1435">
        <v>220.34520483016968</v>
      </c>
      <c r="AR1435">
        <v>111.47130346298218</v>
      </c>
      <c r="AS1435">
        <v>305.12578296661377</v>
      </c>
      <c r="AT1435">
        <v>4.002500057220459</v>
      </c>
      <c r="AU1435">
        <v>29.370599746704102</v>
      </c>
      <c r="AV1435">
        <v>132.31179809570312</v>
      </c>
      <c r="AW1435">
        <v>21.586499691009521</v>
      </c>
      <c r="AX1435">
        <v>4.002500057220459</v>
      </c>
      <c r="AY1435">
        <v>245.03867530822754</v>
      </c>
      <c r="AZ1435">
        <v>249.041175365448</v>
      </c>
      <c r="BA1435">
        <v>21.586499691009521</v>
      </c>
      <c r="BB1435">
        <v>4.7969999313354492</v>
      </c>
      <c r="BC1435">
        <v>4.7969999313354492</v>
      </c>
      <c r="BD1435">
        <v>9.5939998626708984</v>
      </c>
      <c r="BE1435">
        <v>28.873899459838867</v>
      </c>
      <c r="BF1435">
        <v>54.563199996948242</v>
      </c>
      <c r="BG1435">
        <v>7.2954001426696777</v>
      </c>
      <c r="BH1435">
        <v>4.7969999313354492</v>
      </c>
      <c r="BI1435">
        <v>2.3984999656677246</v>
      </c>
      <c r="BJ1435">
        <v>2.3984999656677246</v>
      </c>
      <c r="BK1435">
        <v>132.31179809570312</v>
      </c>
      <c r="BL1435">
        <v>229.28818702697754</v>
      </c>
      <c r="BM1435">
        <v>305.12578296661377</v>
      </c>
      <c r="BN1435">
        <v>305.12578296661377</v>
      </c>
      <c r="BO1435">
        <v>17.022599697113037</v>
      </c>
      <c r="BP1435">
        <v>50.861400604248047</v>
      </c>
      <c r="BQ1435">
        <v>50.861400604248047</v>
      </c>
      <c r="BR1435">
        <v>22.683599472045898</v>
      </c>
      <c r="BS1435">
        <v>21.759500503540039</v>
      </c>
      <c r="BT1435">
        <v>379.51483345031738</v>
      </c>
      <c r="BU1435">
        <v>631.84102249145508</v>
      </c>
      <c r="BV1435">
        <v>495.96099090576172</v>
      </c>
      <c r="BW1435">
        <v>429.26189422607422</v>
      </c>
      <c r="BX1435">
        <v>418.23000335693359</v>
      </c>
      <c r="BY1435">
        <v>12.130800247192383</v>
      </c>
      <c r="BZ1435">
        <v>4.0185999870300293</v>
      </c>
      <c r="CA1435">
        <v>4.0185999870300293</v>
      </c>
      <c r="CB1435">
        <v>4.0185999870300293</v>
      </c>
      <c r="CC1435">
        <v>4.0185999870300293</v>
      </c>
      <c r="CD1435">
        <v>342.52050971984863</v>
      </c>
      <c r="CE1435">
        <v>342.52050971984863</v>
      </c>
      <c r="CF1435">
        <v>9.5939998626708984</v>
      </c>
      <c r="CG1435">
        <v>14.390999794006348</v>
      </c>
      <c r="CH1435">
        <v>16.789499759674072</v>
      </c>
      <c r="CI1435">
        <v>4.7969999313354492</v>
      </c>
      <c r="CJ1435">
        <v>21.586499691009521</v>
      </c>
      <c r="CK1435">
        <v>540.98101043701172</v>
      </c>
      <c r="CL1435">
        <v>109.08700323104858</v>
      </c>
      <c r="CM1435">
        <v>9.7271995544433594</v>
      </c>
      <c r="CN1435">
        <v>1023.4304504394531</v>
      </c>
      <c r="CO1435">
        <v>1023.4304504394531</v>
      </c>
      <c r="CP1435">
        <v>569.81963348388672</v>
      </c>
      <c r="CQ1435">
        <v>694.96962356567383</v>
      </c>
      <c r="CR1435">
        <v>376.01500701904297</v>
      </c>
      <c r="CS1435">
        <v>418.23000335693359</v>
      </c>
      <c r="CT1435">
        <v>50.861400604248047</v>
      </c>
      <c r="CU1435">
        <v>356.28601264953613</v>
      </c>
      <c r="CV1435">
        <v>362.71502876281738</v>
      </c>
      <c r="CW1435">
        <v>377.71603584289551</v>
      </c>
      <c r="CX1435">
        <v>379.51483345031738</v>
      </c>
      <c r="CY1435">
        <v>127.02249908447266</v>
      </c>
      <c r="CZ1435">
        <v>413.17800140380859</v>
      </c>
      <c r="DA1435">
        <v>413.17800140380859</v>
      </c>
      <c r="DB1435">
        <v>4.7969999313354492</v>
      </c>
      <c r="DC1435">
        <v>157.37699890136719</v>
      </c>
      <c r="DD1435">
        <v>220.34520483016968</v>
      </c>
      <c r="DE1435">
        <v>243.85919713973999</v>
      </c>
      <c r="DF1435">
        <v>4.0185999870300293</v>
      </c>
      <c r="DG1435">
        <v>4.002500057220459</v>
      </c>
      <c r="DH1435">
        <v>12.130800247192383</v>
      </c>
      <c r="DI1435">
        <v>342.52050971984863</v>
      </c>
      <c r="DJ1435">
        <v>9.5939998626708984</v>
      </c>
      <c r="DK1435">
        <v>132.31179809570312</v>
      </c>
      <c r="DL1435">
        <v>229.28818702697754</v>
      </c>
      <c r="DM1435">
        <v>245.03867530822754</v>
      </c>
      <c r="DN1435">
        <v>305.12578296661377</v>
      </c>
      <c r="DO1435">
        <v>33.465599060058594</v>
      </c>
      <c r="DP1435">
        <v>429.26189422607422</v>
      </c>
      <c r="DQ1435">
        <v>495.96099090576172</v>
      </c>
      <c r="DR1435">
        <v>611.31142044067383</v>
      </c>
      <c r="DS1435">
        <v>21.759500503540039</v>
      </c>
      <c r="DT1435">
        <v>28.504899978637695</v>
      </c>
      <c r="DU1435">
        <v>29.370599746704102</v>
      </c>
      <c r="DV1435">
        <v>4.7969999313354492</v>
      </c>
      <c r="DW1435">
        <v>2.3984999656677246</v>
      </c>
      <c r="DX1435">
        <v>111.47130346298218</v>
      </c>
      <c r="DY1435">
        <v>109.08700323104858</v>
      </c>
      <c r="DZ1435">
        <v>9.7271995544433594</v>
      </c>
      <c r="EA1435">
        <v>7.2954001426696777</v>
      </c>
      <c r="EB1435">
        <v>62.112998962402344</v>
      </c>
      <c r="EC1435">
        <v>54.563199996948242</v>
      </c>
      <c r="ED1435">
        <v>28.873899459838867</v>
      </c>
      <c r="EE1435">
        <v>22.683599472045898</v>
      </c>
      <c r="EF1435">
        <v>694.96962356567383</v>
      </c>
      <c r="EG1435">
        <v>569.81963348388672</v>
      </c>
    </row>
    <row r="1436" spans="2:137" x14ac:dyDescent="0.2">
      <c r="B1436">
        <v>2299.3725919723511</v>
      </c>
      <c r="C1436">
        <v>1235.3435182571411</v>
      </c>
      <c r="D1436">
        <v>1235.3435182571411</v>
      </c>
      <c r="E1436">
        <v>621.52958011627197</v>
      </c>
      <c r="F1436">
        <v>601.40317630767822</v>
      </c>
      <c r="G1436">
        <v>372.07499599456787</v>
      </c>
      <c r="H1436">
        <v>357.26441860198975</v>
      </c>
      <c r="I1436">
        <v>357.26441860198975</v>
      </c>
      <c r="J1436">
        <v>350.91700649261475</v>
      </c>
      <c r="K1436">
        <v>11.970000267028809</v>
      </c>
      <c r="L1436">
        <v>11.970000267028809</v>
      </c>
      <c r="M1436">
        <v>11.970000267028809</v>
      </c>
      <c r="N1436">
        <v>11.970000267028809</v>
      </c>
      <c r="O1436">
        <v>479.62396621704102</v>
      </c>
      <c r="P1436">
        <v>479.62396621704102</v>
      </c>
      <c r="Q1436">
        <v>405.46899795532227</v>
      </c>
      <c r="R1436">
        <v>405.46899795532227</v>
      </c>
      <c r="S1436">
        <v>371.33600234985352</v>
      </c>
      <c r="T1436">
        <v>371.33600234985352</v>
      </c>
      <c r="U1436">
        <v>371.33600234985352</v>
      </c>
      <c r="V1436">
        <v>122.81399917602539</v>
      </c>
      <c r="W1436">
        <v>122.81399917602539</v>
      </c>
      <c r="X1436">
        <v>122.81399917602539</v>
      </c>
      <c r="Y1436">
        <v>33.009998321533203</v>
      </c>
      <c r="Z1436">
        <v>33.009998321533203</v>
      </c>
      <c r="AA1436">
        <v>155.05000305175781</v>
      </c>
      <c r="AB1436">
        <v>167.02000331878662</v>
      </c>
      <c r="AC1436">
        <v>977.14797019958496</v>
      </c>
      <c r="AD1436">
        <v>977.14797019958496</v>
      </c>
      <c r="AE1436">
        <v>921.19698143005371</v>
      </c>
      <c r="AF1436">
        <v>736.77537322044373</v>
      </c>
      <c r="AG1436">
        <v>53.347200393676758</v>
      </c>
      <c r="AH1436">
        <v>638.48920798301697</v>
      </c>
      <c r="AI1436">
        <v>736.77537322044373</v>
      </c>
      <c r="AJ1436">
        <v>638.48920798301697</v>
      </c>
      <c r="AK1436">
        <v>638.48920798301697</v>
      </c>
      <c r="AL1436">
        <v>294.1262993812561</v>
      </c>
      <c r="AM1436">
        <v>58.971401214599609</v>
      </c>
      <c r="AN1436">
        <v>58.971401214599609</v>
      </c>
      <c r="AO1436">
        <v>235.15489816665649</v>
      </c>
      <c r="AP1436">
        <v>235.15489816665649</v>
      </c>
      <c r="AQ1436">
        <v>213.00260019302368</v>
      </c>
      <c r="AR1436">
        <v>109.07690286636353</v>
      </c>
      <c r="AS1436">
        <v>284.19518399238586</v>
      </c>
      <c r="AT1436">
        <v>3.9170000553131104</v>
      </c>
      <c r="AU1436">
        <v>27.054599761962891</v>
      </c>
      <c r="AV1436">
        <v>121.39620208740234</v>
      </c>
      <c r="AW1436">
        <v>21.052800178527832</v>
      </c>
      <c r="AX1436">
        <v>3.9170000553131104</v>
      </c>
      <c r="AY1436">
        <v>226.16599655151367</v>
      </c>
      <c r="AZ1436">
        <v>230.08299660682678</v>
      </c>
      <c r="BA1436">
        <v>21.052800178527832</v>
      </c>
      <c r="BB1436">
        <v>4.6784000396728516</v>
      </c>
      <c r="BC1436">
        <v>4.6784000396728516</v>
      </c>
      <c r="BD1436">
        <v>9.3568000793457031</v>
      </c>
      <c r="BE1436">
        <v>28.238901138305664</v>
      </c>
      <c r="BF1436">
        <v>53.347200393676758</v>
      </c>
      <c r="BG1436">
        <v>7.1870999336242676</v>
      </c>
      <c r="BH1436">
        <v>4.6784000396728516</v>
      </c>
      <c r="BI1436">
        <v>2.3392000198364258</v>
      </c>
      <c r="BJ1436">
        <v>2.3392000198364258</v>
      </c>
      <c r="BK1436">
        <v>121.39620208740234</v>
      </c>
      <c r="BL1436">
        <v>211.46599960327148</v>
      </c>
      <c r="BM1436">
        <v>284.19518399238586</v>
      </c>
      <c r="BN1436">
        <v>284.19518399238586</v>
      </c>
      <c r="BO1436">
        <v>16.769899845123291</v>
      </c>
      <c r="BP1436">
        <v>49.667400360107422</v>
      </c>
      <c r="BQ1436">
        <v>49.667400360107422</v>
      </c>
      <c r="BR1436">
        <v>22.186800003051758</v>
      </c>
      <c r="BS1436">
        <v>21.328100204467773</v>
      </c>
      <c r="BT1436">
        <v>373.85264492034912</v>
      </c>
      <c r="BU1436">
        <v>621.52958011627197</v>
      </c>
      <c r="BV1436">
        <v>479.62396621704102</v>
      </c>
      <c r="BW1436">
        <v>419.67956924438477</v>
      </c>
      <c r="BX1436">
        <v>409.83899307250977</v>
      </c>
      <c r="BY1436">
        <v>11.970000267028809</v>
      </c>
      <c r="BZ1436">
        <v>3.9282000064849854</v>
      </c>
      <c r="CA1436">
        <v>3.9282000064849854</v>
      </c>
      <c r="CB1436">
        <v>3.9282000064849854</v>
      </c>
      <c r="CC1436">
        <v>3.9282000064849854</v>
      </c>
      <c r="CD1436">
        <v>337.29640102386475</v>
      </c>
      <c r="CE1436">
        <v>337.29640102386475</v>
      </c>
      <c r="CF1436">
        <v>9.3568000793457031</v>
      </c>
      <c r="CG1436">
        <v>14.035200119018555</v>
      </c>
      <c r="CH1436">
        <v>16.37440013885498</v>
      </c>
      <c r="CI1436">
        <v>4.6784000396728516</v>
      </c>
      <c r="CJ1436">
        <v>21.052800178527832</v>
      </c>
      <c r="CK1436">
        <v>523.68497085571289</v>
      </c>
      <c r="CL1436">
        <v>106.73599863052368</v>
      </c>
      <c r="CM1436">
        <v>9.5827999114990234</v>
      </c>
      <c r="CN1436">
        <v>977.14797019958496</v>
      </c>
      <c r="CO1436">
        <v>977.14797019958496</v>
      </c>
      <c r="CP1436">
        <v>551.93448257446289</v>
      </c>
      <c r="CQ1436">
        <v>683.40903568267822</v>
      </c>
      <c r="CR1436">
        <v>371.33600234985352</v>
      </c>
      <c r="CS1436">
        <v>409.83899307250977</v>
      </c>
      <c r="CT1436">
        <v>49.667400360107422</v>
      </c>
      <c r="CU1436">
        <v>350.91700649261475</v>
      </c>
      <c r="CV1436">
        <v>357.26441860198975</v>
      </c>
      <c r="CW1436">
        <v>372.07499599456787</v>
      </c>
      <c r="CX1436">
        <v>373.85264492034912</v>
      </c>
      <c r="CY1436">
        <v>122.81399917602539</v>
      </c>
      <c r="CZ1436">
        <v>405.46899795532227</v>
      </c>
      <c r="DA1436">
        <v>405.46899795532227</v>
      </c>
      <c r="DB1436">
        <v>4.6784000396728516</v>
      </c>
      <c r="DC1436">
        <v>155.05000305175781</v>
      </c>
      <c r="DD1436">
        <v>213.00260019302368</v>
      </c>
      <c r="DE1436">
        <v>235.15489816665649</v>
      </c>
      <c r="DF1436">
        <v>3.9282000064849854</v>
      </c>
      <c r="DG1436">
        <v>3.9170000553131104</v>
      </c>
      <c r="DH1436">
        <v>11.970000267028809</v>
      </c>
      <c r="DI1436">
        <v>337.29640102386475</v>
      </c>
      <c r="DJ1436">
        <v>9.3568000793457031</v>
      </c>
      <c r="DK1436">
        <v>121.39620208740234</v>
      </c>
      <c r="DL1436">
        <v>211.46599960327148</v>
      </c>
      <c r="DM1436">
        <v>226.16599655151367</v>
      </c>
      <c r="DN1436">
        <v>284.19518399238586</v>
      </c>
      <c r="DO1436">
        <v>33.009998321533203</v>
      </c>
      <c r="DP1436">
        <v>419.67956924438477</v>
      </c>
      <c r="DQ1436">
        <v>479.62396621704102</v>
      </c>
      <c r="DR1436">
        <v>601.40317630767822</v>
      </c>
      <c r="DS1436">
        <v>21.328100204467773</v>
      </c>
      <c r="DT1436">
        <v>27.936700820922852</v>
      </c>
      <c r="DU1436">
        <v>27.054599761962891</v>
      </c>
      <c r="DV1436">
        <v>4.6784000396728516</v>
      </c>
      <c r="DW1436">
        <v>2.3392000198364258</v>
      </c>
      <c r="DX1436">
        <v>109.07690286636353</v>
      </c>
      <c r="DY1436">
        <v>106.73599863052368</v>
      </c>
      <c r="DZ1436">
        <v>9.5827999114990234</v>
      </c>
      <c r="EA1436">
        <v>7.1870999336242676</v>
      </c>
      <c r="EB1436">
        <v>58.971401214599609</v>
      </c>
      <c r="EC1436">
        <v>53.347200393676758</v>
      </c>
      <c r="ED1436">
        <v>28.238901138305664</v>
      </c>
      <c r="EE1436">
        <v>22.186800003051758</v>
      </c>
      <c r="EF1436">
        <v>683.40903568267822</v>
      </c>
      <c r="EG1436">
        <v>551.93448257446289</v>
      </c>
    </row>
    <row r="1437" spans="2:137" x14ac:dyDescent="0.2">
      <c r="B1437">
        <v>2210.0937213897705</v>
      </c>
      <c r="C1437">
        <v>1193.6972856521606</v>
      </c>
      <c r="D1437">
        <v>1193.6972856521606</v>
      </c>
      <c r="E1437">
        <v>611.82622241973877</v>
      </c>
      <c r="F1437">
        <v>592.09520435333252</v>
      </c>
      <c r="G1437">
        <v>366.93602085113525</v>
      </c>
      <c r="H1437">
        <v>352.304612159729</v>
      </c>
      <c r="I1437">
        <v>352.304612159729</v>
      </c>
      <c r="J1437">
        <v>346.03401279449463</v>
      </c>
      <c r="K1437">
        <v>11.813599586486816</v>
      </c>
      <c r="L1437">
        <v>11.813599586486816</v>
      </c>
      <c r="M1437">
        <v>11.813599586486816</v>
      </c>
      <c r="N1437">
        <v>11.813599586486816</v>
      </c>
      <c r="O1437">
        <v>450.427001953125</v>
      </c>
      <c r="P1437">
        <v>450.427001953125</v>
      </c>
      <c r="Q1437">
        <v>386.74700927734375</v>
      </c>
      <c r="R1437">
        <v>386.74700927734375</v>
      </c>
      <c r="S1437">
        <v>355.90701293945312</v>
      </c>
      <c r="T1437">
        <v>355.90701293945312</v>
      </c>
      <c r="U1437">
        <v>355.90701293945312</v>
      </c>
      <c r="V1437">
        <v>118.34649658203125</v>
      </c>
      <c r="W1437">
        <v>118.34649658203125</v>
      </c>
      <c r="X1437">
        <v>118.34649658203125</v>
      </c>
      <c r="Y1437">
        <v>32.565399169921875</v>
      </c>
      <c r="Z1437">
        <v>32.565399169921875</v>
      </c>
      <c r="AA1437">
        <v>153.01300048828125</v>
      </c>
      <c r="AB1437">
        <v>164.82660007476807</v>
      </c>
      <c r="AC1437">
        <v>931.33857440948486</v>
      </c>
      <c r="AD1437">
        <v>931.33857440948486</v>
      </c>
      <c r="AE1437">
        <v>876.52363300323486</v>
      </c>
      <c r="AF1437">
        <v>699.95712351799011</v>
      </c>
      <c r="AG1437">
        <v>52.153602600097656</v>
      </c>
      <c r="AH1437">
        <v>604.00194621086121</v>
      </c>
      <c r="AI1437">
        <v>699.95712351799011</v>
      </c>
      <c r="AJ1437">
        <v>604.00194621086121</v>
      </c>
      <c r="AK1437">
        <v>604.00194621086121</v>
      </c>
      <c r="AL1437">
        <v>279.27679824829102</v>
      </c>
      <c r="AM1437">
        <v>55.136798858642578</v>
      </c>
      <c r="AN1437">
        <v>55.136798858642578</v>
      </c>
      <c r="AO1437">
        <v>224.13999938964844</v>
      </c>
      <c r="AP1437">
        <v>224.13999938964844</v>
      </c>
      <c r="AQ1437">
        <v>203.82000732421875</v>
      </c>
      <c r="AR1437">
        <v>106.84950256347656</v>
      </c>
      <c r="AS1437">
        <v>266.94017481803894</v>
      </c>
      <c r="AT1437">
        <v>3.8350000381469727</v>
      </c>
      <c r="AU1437">
        <v>25.166999816894531</v>
      </c>
      <c r="AV1437">
        <v>112.518798828125</v>
      </c>
      <c r="AW1437">
        <v>20.547899007797241</v>
      </c>
      <c r="AX1437">
        <v>3.8350000381469727</v>
      </c>
      <c r="AY1437">
        <v>210.73699378967285</v>
      </c>
      <c r="AZ1437">
        <v>214.57199382781982</v>
      </c>
      <c r="BA1437">
        <v>20.547899007797241</v>
      </c>
      <c r="BB1437">
        <v>4.566199779510498</v>
      </c>
      <c r="BC1437">
        <v>4.566199779510498</v>
      </c>
      <c r="BD1437">
        <v>9.1323995590209961</v>
      </c>
      <c r="BE1437">
        <v>27.613700866699219</v>
      </c>
      <c r="BF1437">
        <v>52.153602600097656</v>
      </c>
      <c r="BG1437">
        <v>7.0878000259399414</v>
      </c>
      <c r="BH1437">
        <v>4.566199779510498</v>
      </c>
      <c r="BI1437">
        <v>2.283099889755249</v>
      </c>
      <c r="BJ1437">
        <v>2.283099889755249</v>
      </c>
      <c r="BK1437">
        <v>112.518798828125</v>
      </c>
      <c r="BL1437">
        <v>196.90200233459473</v>
      </c>
      <c r="BM1437">
        <v>266.94017481803894</v>
      </c>
      <c r="BN1437">
        <v>266.94017481803894</v>
      </c>
      <c r="BO1437">
        <v>16.538200378417969</v>
      </c>
      <c r="BP1437">
        <v>48.555599212646484</v>
      </c>
      <c r="BQ1437">
        <v>48.555599212646484</v>
      </c>
      <c r="BR1437">
        <v>21.697200775146484</v>
      </c>
      <c r="BS1437">
        <v>20.912200927734375</v>
      </c>
      <c r="BT1437">
        <v>368.69252109527588</v>
      </c>
      <c r="BU1437">
        <v>611.82622241973877</v>
      </c>
      <c r="BV1437">
        <v>450.427001953125</v>
      </c>
      <c r="BW1437">
        <v>396.38961791992187</v>
      </c>
      <c r="BX1437">
        <v>387.54901123046875</v>
      </c>
      <c r="BY1437">
        <v>11.813599586486816</v>
      </c>
      <c r="BZ1437">
        <v>3.841900110244751</v>
      </c>
      <c r="CA1437">
        <v>3.841900110244751</v>
      </c>
      <c r="CB1437">
        <v>3.841900110244751</v>
      </c>
      <c r="CC1437">
        <v>3.841900110244751</v>
      </c>
      <c r="CD1437">
        <v>332.5561990737915</v>
      </c>
      <c r="CE1437">
        <v>332.5561990737915</v>
      </c>
      <c r="CF1437">
        <v>9.1323995590209961</v>
      </c>
      <c r="CG1437">
        <v>13.698599338531494</v>
      </c>
      <c r="CH1437">
        <v>15.981699228286743</v>
      </c>
      <c r="CI1437">
        <v>4.566199779510498</v>
      </c>
      <c r="CJ1437">
        <v>20.547899007797241</v>
      </c>
      <c r="CK1437">
        <v>493.53302001953125</v>
      </c>
      <c r="CL1437">
        <v>104.552001953125</v>
      </c>
      <c r="CM1437">
        <v>9.4504003524780273</v>
      </c>
      <c r="CN1437">
        <v>931.33857440948486</v>
      </c>
      <c r="CO1437">
        <v>931.33857440948486</v>
      </c>
      <c r="CP1437">
        <v>521.21054077148437</v>
      </c>
      <c r="CQ1437">
        <v>672.48674488067627</v>
      </c>
      <c r="CR1437">
        <v>355.90701293945312</v>
      </c>
      <c r="CS1437">
        <v>387.54901123046875</v>
      </c>
      <c r="CT1437">
        <v>48.555599212646484</v>
      </c>
      <c r="CU1437">
        <v>346.03401279449463</v>
      </c>
      <c r="CV1437">
        <v>352.304612159729</v>
      </c>
      <c r="CW1437">
        <v>366.93602085113525</v>
      </c>
      <c r="CX1437">
        <v>368.69252109527588</v>
      </c>
      <c r="CY1437">
        <v>118.34649658203125</v>
      </c>
      <c r="CZ1437">
        <v>386.74700927734375</v>
      </c>
      <c r="DA1437">
        <v>386.74700927734375</v>
      </c>
      <c r="DB1437">
        <v>4.566199779510498</v>
      </c>
      <c r="DC1437">
        <v>153.01300048828125</v>
      </c>
      <c r="DD1437">
        <v>203.82000732421875</v>
      </c>
      <c r="DE1437">
        <v>224.13999938964844</v>
      </c>
      <c r="DF1437">
        <v>3.841900110244751</v>
      </c>
      <c r="DG1437">
        <v>3.8350000381469727</v>
      </c>
      <c r="DH1437">
        <v>11.813599586486816</v>
      </c>
      <c r="DI1437">
        <v>332.5561990737915</v>
      </c>
      <c r="DJ1437">
        <v>9.1323995590209961</v>
      </c>
      <c r="DK1437">
        <v>112.518798828125</v>
      </c>
      <c r="DL1437">
        <v>196.90200233459473</v>
      </c>
      <c r="DM1437">
        <v>210.73699378967285</v>
      </c>
      <c r="DN1437">
        <v>266.94017481803894</v>
      </c>
      <c r="DO1437">
        <v>32.565399169921875</v>
      </c>
      <c r="DP1437">
        <v>396.38961791992187</v>
      </c>
      <c r="DQ1437">
        <v>450.427001953125</v>
      </c>
      <c r="DR1437">
        <v>592.09520435333252</v>
      </c>
      <c r="DS1437">
        <v>20.912200927734375</v>
      </c>
      <c r="DT1437">
        <v>27.390201568603516</v>
      </c>
      <c r="DU1437">
        <v>25.166999816894531</v>
      </c>
      <c r="DV1437">
        <v>4.566199779510498</v>
      </c>
      <c r="DW1437">
        <v>2.283099889755249</v>
      </c>
      <c r="DX1437">
        <v>106.84950256347656</v>
      </c>
      <c r="DY1437">
        <v>104.552001953125</v>
      </c>
      <c r="DZ1437">
        <v>9.4504003524780273</v>
      </c>
      <c r="EA1437">
        <v>7.0878000259399414</v>
      </c>
      <c r="EB1437">
        <v>55.136798858642578</v>
      </c>
      <c r="EC1437">
        <v>52.153602600097656</v>
      </c>
      <c r="ED1437">
        <v>27.613700866699219</v>
      </c>
      <c r="EE1437">
        <v>21.697200775146484</v>
      </c>
      <c r="EF1437">
        <v>672.48674488067627</v>
      </c>
      <c r="EG1437">
        <v>521.21054077148437</v>
      </c>
    </row>
    <row r="1438" spans="2:137" x14ac:dyDescent="0.2">
      <c r="B1438">
        <v>2152.0668528079987</v>
      </c>
      <c r="C1438">
        <v>1168.4565315246582</v>
      </c>
      <c r="D1438">
        <v>1168.4565315246582</v>
      </c>
      <c r="E1438">
        <v>602.43875503540039</v>
      </c>
      <c r="F1438">
        <v>583.09537124633789</v>
      </c>
      <c r="G1438">
        <v>362.07796287536621</v>
      </c>
      <c r="H1438">
        <v>347.63066673278809</v>
      </c>
      <c r="I1438">
        <v>347.63066673278809</v>
      </c>
      <c r="J1438">
        <v>341.43898582458496</v>
      </c>
      <c r="K1438">
        <v>11.661199569702148</v>
      </c>
      <c r="L1438">
        <v>11.661199569702148</v>
      </c>
      <c r="M1438">
        <v>11.661199569702148</v>
      </c>
      <c r="N1438">
        <v>11.661199569702148</v>
      </c>
      <c r="O1438">
        <v>437.27595520019531</v>
      </c>
      <c r="P1438">
        <v>437.27595520019531</v>
      </c>
      <c r="Q1438">
        <v>378.75798034667969</v>
      </c>
      <c r="R1438">
        <v>378.75798034667969</v>
      </c>
      <c r="S1438">
        <v>349.12300109863281</v>
      </c>
      <c r="T1438">
        <v>349.12300109863281</v>
      </c>
      <c r="U1438">
        <v>349.12300109863281</v>
      </c>
      <c r="V1438">
        <v>115.99949645996094</v>
      </c>
      <c r="W1438">
        <v>115.99949645996094</v>
      </c>
      <c r="X1438">
        <v>115.99949645996094</v>
      </c>
      <c r="Y1438">
        <v>32.129798889160156</v>
      </c>
      <c r="Z1438">
        <v>32.129798889160156</v>
      </c>
      <c r="AA1438">
        <v>151.14300537109375</v>
      </c>
      <c r="AB1438">
        <v>162.8042049407959</v>
      </c>
      <c r="AC1438">
        <v>900.31417870521545</v>
      </c>
      <c r="AD1438">
        <v>900.31417870521545</v>
      </c>
      <c r="AE1438">
        <v>846.6141664981842</v>
      </c>
      <c r="AF1438">
        <v>675.09528279304504</v>
      </c>
      <c r="AG1438">
        <v>50.979000091552734</v>
      </c>
      <c r="AH1438">
        <v>581.31208348274231</v>
      </c>
      <c r="AI1438">
        <v>675.09528279304504</v>
      </c>
      <c r="AJ1438">
        <v>581.31208348274231</v>
      </c>
      <c r="AK1438">
        <v>581.31208348274231</v>
      </c>
      <c r="AL1438">
        <v>272.37358331680298</v>
      </c>
      <c r="AM1438">
        <v>53.555198669433594</v>
      </c>
      <c r="AN1438">
        <v>53.555198669433594</v>
      </c>
      <c r="AO1438">
        <v>218.81838464736938</v>
      </c>
      <c r="AP1438">
        <v>218.81838464736938</v>
      </c>
      <c r="AQ1438">
        <v>199.32169580459595</v>
      </c>
      <c r="AR1438">
        <v>105.47600030899048</v>
      </c>
      <c r="AS1438">
        <v>252.55422282218933</v>
      </c>
      <c r="AT1438">
        <v>3.752500057220459</v>
      </c>
      <c r="AU1438">
        <v>23.618400573730469</v>
      </c>
      <c r="AV1438">
        <v>105.21829986572266</v>
      </c>
      <c r="AW1438">
        <v>20.070899248123169</v>
      </c>
      <c r="AX1438">
        <v>3.752500057220459</v>
      </c>
      <c r="AY1438">
        <v>197.99451065063477</v>
      </c>
      <c r="AZ1438">
        <v>201.74701070785522</v>
      </c>
      <c r="BA1438">
        <v>20.070899248123169</v>
      </c>
      <c r="BB1438">
        <v>4.4601998329162598</v>
      </c>
      <c r="BC1438">
        <v>4.4601998329162598</v>
      </c>
      <c r="BD1438">
        <v>8.9203996658325195</v>
      </c>
      <c r="BE1438">
        <v>27.00050163269043</v>
      </c>
      <c r="BF1438">
        <v>50.979000091552734</v>
      </c>
      <c r="BG1438">
        <v>6.997499942779541</v>
      </c>
      <c r="BH1438">
        <v>4.4601998329162598</v>
      </c>
      <c r="BI1438">
        <v>2.2300999164581299</v>
      </c>
      <c r="BJ1438">
        <v>2.2300999164581299</v>
      </c>
      <c r="BK1438">
        <v>105.21829986572266</v>
      </c>
      <c r="BL1438">
        <v>184.88200759887695</v>
      </c>
      <c r="BM1438">
        <v>252.55422282218933</v>
      </c>
      <c r="BN1438">
        <v>252.55422282218933</v>
      </c>
      <c r="BO1438">
        <v>16.327499866485596</v>
      </c>
      <c r="BP1438">
        <v>47.928600311279297</v>
      </c>
      <c r="BQ1438">
        <v>47.928600311279297</v>
      </c>
      <c r="BR1438">
        <v>21.217500686645508</v>
      </c>
      <c r="BS1438">
        <v>20.495800018310547</v>
      </c>
      <c r="BT1438">
        <v>363.81331443786621</v>
      </c>
      <c r="BU1438">
        <v>602.43875503540039</v>
      </c>
      <c r="BV1438">
        <v>437.27595520019531</v>
      </c>
      <c r="BW1438">
        <v>388.18666076660156</v>
      </c>
      <c r="BX1438">
        <v>379.89598083496094</v>
      </c>
      <c r="BY1438">
        <v>11.661199569702148</v>
      </c>
      <c r="BZ1438">
        <v>3.7557001113891602</v>
      </c>
      <c r="CA1438">
        <v>3.7557001113891602</v>
      </c>
      <c r="CB1438">
        <v>3.7557001113891602</v>
      </c>
      <c r="CC1438">
        <v>3.7557001113891602</v>
      </c>
      <c r="CD1438">
        <v>328.10610008239746</v>
      </c>
      <c r="CE1438">
        <v>328.10610008239746</v>
      </c>
      <c r="CF1438">
        <v>8.9203996658325195</v>
      </c>
      <c r="CG1438">
        <v>13.380599498748779</v>
      </c>
      <c r="CH1438">
        <v>15.610699415206909</v>
      </c>
      <c r="CI1438">
        <v>4.4601998329162598</v>
      </c>
      <c r="CJ1438">
        <v>20.070899248123169</v>
      </c>
      <c r="CK1438">
        <v>479.44493103027344</v>
      </c>
      <c r="CL1438">
        <v>103.20599603652954</v>
      </c>
      <c r="CM1438">
        <v>9.3299999237060547</v>
      </c>
      <c r="CN1438">
        <v>900.31417870521545</v>
      </c>
      <c r="CO1438">
        <v>900.31417870521545</v>
      </c>
      <c r="CP1438">
        <v>506.54884338378906</v>
      </c>
      <c r="CQ1438">
        <v>661.90768814086914</v>
      </c>
      <c r="CR1438">
        <v>349.12300109863281</v>
      </c>
      <c r="CS1438">
        <v>379.89598083496094</v>
      </c>
      <c r="CT1438">
        <v>47.928600311279297</v>
      </c>
      <c r="CU1438">
        <v>341.43898582458496</v>
      </c>
      <c r="CV1438">
        <v>347.63066673278809</v>
      </c>
      <c r="CW1438">
        <v>362.07796287536621</v>
      </c>
      <c r="CX1438">
        <v>363.81331443786621</v>
      </c>
      <c r="CY1438">
        <v>115.99949645996094</v>
      </c>
      <c r="CZ1438">
        <v>378.75798034667969</v>
      </c>
      <c r="DA1438">
        <v>378.75798034667969</v>
      </c>
      <c r="DB1438">
        <v>4.4601998329162598</v>
      </c>
      <c r="DC1438">
        <v>151.14300537109375</v>
      </c>
      <c r="DD1438">
        <v>199.32169580459595</v>
      </c>
      <c r="DE1438">
        <v>218.81838464736938</v>
      </c>
      <c r="DF1438">
        <v>3.7557001113891602</v>
      </c>
      <c r="DG1438">
        <v>3.752500057220459</v>
      </c>
      <c r="DH1438">
        <v>11.661199569702148</v>
      </c>
      <c r="DI1438">
        <v>328.10610008239746</v>
      </c>
      <c r="DJ1438">
        <v>8.9203996658325195</v>
      </c>
      <c r="DK1438">
        <v>105.21829986572266</v>
      </c>
      <c r="DL1438">
        <v>184.88200759887695</v>
      </c>
      <c r="DM1438">
        <v>197.99451065063477</v>
      </c>
      <c r="DN1438">
        <v>252.55422282218933</v>
      </c>
      <c r="DO1438">
        <v>32.129798889160156</v>
      </c>
      <c r="DP1438">
        <v>388.18666076660156</v>
      </c>
      <c r="DQ1438">
        <v>437.27595520019531</v>
      </c>
      <c r="DR1438">
        <v>583.09537124633789</v>
      </c>
      <c r="DS1438">
        <v>20.495800018310547</v>
      </c>
      <c r="DT1438">
        <v>26.843000411987305</v>
      </c>
      <c r="DU1438">
        <v>23.618400573730469</v>
      </c>
      <c r="DV1438">
        <v>4.4601998329162598</v>
      </c>
      <c r="DW1438">
        <v>2.2300999164581299</v>
      </c>
      <c r="DX1438">
        <v>105.47600030899048</v>
      </c>
      <c r="DY1438">
        <v>103.20599603652954</v>
      </c>
      <c r="DZ1438">
        <v>9.3299999237060547</v>
      </c>
      <c r="EA1438">
        <v>6.997499942779541</v>
      </c>
      <c r="EB1438">
        <v>53.555198669433594</v>
      </c>
      <c r="EC1438">
        <v>50.979000091552734</v>
      </c>
      <c r="ED1438">
        <v>27.00050163269043</v>
      </c>
      <c r="EE1438">
        <v>21.217500686645508</v>
      </c>
      <c r="EF1438">
        <v>661.90768814086914</v>
      </c>
      <c r="EG1438">
        <v>506.54884338378906</v>
      </c>
    </row>
    <row r="1439" spans="2:137" x14ac:dyDescent="0.2">
      <c r="B1439">
        <v>2103.6946828365326</v>
      </c>
      <c r="C1439">
        <v>1143.7328519821167</v>
      </c>
      <c r="D1439">
        <v>1143.7328519821167</v>
      </c>
      <c r="E1439">
        <v>593.47519588470459</v>
      </c>
      <c r="F1439">
        <v>574.51218318939209</v>
      </c>
      <c r="G1439">
        <v>357.5330057144165</v>
      </c>
      <c r="H1439">
        <v>343.26490879058838</v>
      </c>
      <c r="I1439">
        <v>343.26490879058838</v>
      </c>
      <c r="J1439">
        <v>337.15001010894775</v>
      </c>
      <c r="K1439">
        <v>11.513199806213379</v>
      </c>
      <c r="L1439">
        <v>11.513199806213379</v>
      </c>
      <c r="M1439">
        <v>11.513199806213379</v>
      </c>
      <c r="N1439">
        <v>11.513199806213379</v>
      </c>
      <c r="O1439">
        <v>424.15798568725586</v>
      </c>
      <c r="P1439">
        <v>424.15798568725586</v>
      </c>
      <c r="Q1439">
        <v>370.85100936889648</v>
      </c>
      <c r="R1439">
        <v>370.85100936889648</v>
      </c>
      <c r="S1439">
        <v>342.62801742553711</v>
      </c>
      <c r="T1439">
        <v>342.62801742553711</v>
      </c>
      <c r="U1439">
        <v>342.62801742553711</v>
      </c>
      <c r="V1439">
        <v>113.49450302124023</v>
      </c>
      <c r="W1439">
        <v>113.49450302124023</v>
      </c>
      <c r="X1439">
        <v>113.49450302124023</v>
      </c>
      <c r="Y1439">
        <v>31.715999603271484</v>
      </c>
      <c r="Z1439">
        <v>31.715999603271484</v>
      </c>
      <c r="AA1439">
        <v>149.42900085449219</v>
      </c>
      <c r="AB1439">
        <v>160.94220066070557</v>
      </c>
      <c r="AC1439">
        <v>878.39249491691589</v>
      </c>
      <c r="AD1439">
        <v>878.39249491691589</v>
      </c>
      <c r="AE1439">
        <v>825.80551981925964</v>
      </c>
      <c r="AF1439">
        <v>657.46081233024597</v>
      </c>
      <c r="AG1439">
        <v>49.820598602294922</v>
      </c>
      <c r="AH1439">
        <v>565.7942054271698</v>
      </c>
      <c r="AI1439">
        <v>657.46081233024597</v>
      </c>
      <c r="AJ1439">
        <v>565.7942054271698</v>
      </c>
      <c r="AK1439">
        <v>565.7942054271698</v>
      </c>
      <c r="AL1439">
        <v>270.40119695663452</v>
      </c>
      <c r="AM1439">
        <v>53.234798431396484</v>
      </c>
      <c r="AN1439">
        <v>53.234798431396484</v>
      </c>
      <c r="AO1439">
        <v>217.16639852523804</v>
      </c>
      <c r="AP1439">
        <v>217.16639852523804</v>
      </c>
      <c r="AQ1439">
        <v>197.86839437484741</v>
      </c>
      <c r="AR1439">
        <v>104.10369253158569</v>
      </c>
      <c r="AS1439">
        <v>240.44140934944153</v>
      </c>
      <c r="AT1439">
        <v>3.6765000820159912</v>
      </c>
      <c r="AU1439">
        <v>22.321199417114258</v>
      </c>
      <c r="AV1439">
        <v>99.166900634765625</v>
      </c>
      <c r="AW1439">
        <v>19.621800899505615</v>
      </c>
      <c r="AX1439">
        <v>3.6765000820159912</v>
      </c>
      <c r="AY1439">
        <v>187.37200546264648</v>
      </c>
      <c r="AZ1439">
        <v>191.04850554466248</v>
      </c>
      <c r="BA1439">
        <v>19.621800899505615</v>
      </c>
      <c r="BB1439">
        <v>4.3604001998901367</v>
      </c>
      <c r="BC1439">
        <v>4.3604001998901367</v>
      </c>
      <c r="BD1439">
        <v>8.7208003997802734</v>
      </c>
      <c r="BE1439">
        <v>26.397199630737305</v>
      </c>
      <c r="BF1439">
        <v>49.820598602294922</v>
      </c>
      <c r="BG1439">
        <v>6.909599781036377</v>
      </c>
      <c r="BH1439">
        <v>4.3604001998901367</v>
      </c>
      <c r="BI1439">
        <v>2.1802000999450684</v>
      </c>
      <c r="BJ1439">
        <v>2.1802000999450684</v>
      </c>
      <c r="BK1439">
        <v>99.166900634765625</v>
      </c>
      <c r="BL1439">
        <v>174.86700057983398</v>
      </c>
      <c r="BM1439">
        <v>240.44140934944153</v>
      </c>
      <c r="BN1439">
        <v>240.44140934944153</v>
      </c>
      <c r="BO1439">
        <v>16.122399806976318</v>
      </c>
      <c r="BP1439">
        <v>47.301601409912109</v>
      </c>
      <c r="BQ1439">
        <v>47.301601409912109</v>
      </c>
      <c r="BR1439">
        <v>20.745899200439453</v>
      </c>
      <c r="BS1439">
        <v>20.089199066162109</v>
      </c>
      <c r="BT1439">
        <v>359.2476053237915</v>
      </c>
      <c r="BU1439">
        <v>593.47519588470459</v>
      </c>
      <c r="BV1439">
        <v>424.15798568725586</v>
      </c>
      <c r="BW1439">
        <v>379.59038925170898</v>
      </c>
      <c r="BX1439">
        <v>371.93499374389648</v>
      </c>
      <c r="BY1439">
        <v>11.513199806213379</v>
      </c>
      <c r="BZ1439">
        <v>3.6721000671386719</v>
      </c>
      <c r="CA1439">
        <v>3.6721000671386719</v>
      </c>
      <c r="CB1439">
        <v>3.6721000671386719</v>
      </c>
      <c r="CC1439">
        <v>3.6721000671386719</v>
      </c>
      <c r="CD1439">
        <v>323.95991611480713</v>
      </c>
      <c r="CE1439">
        <v>323.95991611480713</v>
      </c>
      <c r="CF1439">
        <v>8.7208003997802734</v>
      </c>
      <c r="CG1439">
        <v>13.08120059967041</v>
      </c>
      <c r="CH1439">
        <v>15.261400699615479</v>
      </c>
      <c r="CI1439">
        <v>4.3604001998901367</v>
      </c>
      <c r="CJ1439">
        <v>19.621800899505615</v>
      </c>
      <c r="CK1439">
        <v>465.42599105834961</v>
      </c>
      <c r="CL1439">
        <v>101.86799764633179</v>
      </c>
      <c r="CM1439">
        <v>9.2128000259399414</v>
      </c>
      <c r="CN1439">
        <v>878.39249491691589</v>
      </c>
      <c r="CO1439">
        <v>878.39249491691589</v>
      </c>
      <c r="CP1439">
        <v>491.96981430053711</v>
      </c>
      <c r="CQ1439">
        <v>651.76303768157959</v>
      </c>
      <c r="CR1439">
        <v>342.62801742553711</v>
      </c>
      <c r="CS1439">
        <v>371.93499374389648</v>
      </c>
      <c r="CT1439">
        <v>47.301601409912109</v>
      </c>
      <c r="CU1439">
        <v>337.15001010894775</v>
      </c>
      <c r="CV1439">
        <v>343.26490879058838</v>
      </c>
      <c r="CW1439">
        <v>357.5330057144165</v>
      </c>
      <c r="CX1439">
        <v>359.2476053237915</v>
      </c>
      <c r="CY1439">
        <v>113.49450302124023</v>
      </c>
      <c r="CZ1439">
        <v>370.85100936889648</v>
      </c>
      <c r="DA1439">
        <v>370.85100936889648</v>
      </c>
      <c r="DB1439">
        <v>4.3604001998901367</v>
      </c>
      <c r="DC1439">
        <v>149.42900085449219</v>
      </c>
      <c r="DD1439">
        <v>197.86839437484741</v>
      </c>
      <c r="DE1439">
        <v>217.16639852523804</v>
      </c>
      <c r="DF1439">
        <v>3.6721000671386719</v>
      </c>
      <c r="DG1439">
        <v>3.6765000820159912</v>
      </c>
      <c r="DH1439">
        <v>11.513199806213379</v>
      </c>
      <c r="DI1439">
        <v>323.95991611480713</v>
      </c>
      <c r="DJ1439">
        <v>8.7208003997802734</v>
      </c>
      <c r="DK1439">
        <v>99.166900634765625</v>
      </c>
      <c r="DL1439">
        <v>174.86700057983398</v>
      </c>
      <c r="DM1439">
        <v>187.37200546264648</v>
      </c>
      <c r="DN1439">
        <v>240.44140934944153</v>
      </c>
      <c r="DO1439">
        <v>31.715999603271484</v>
      </c>
      <c r="DP1439">
        <v>379.59038925170898</v>
      </c>
      <c r="DQ1439">
        <v>424.15798568725586</v>
      </c>
      <c r="DR1439">
        <v>574.51218318939209</v>
      </c>
      <c r="DS1439">
        <v>20.089199066162109</v>
      </c>
      <c r="DT1439">
        <v>26.308797836303711</v>
      </c>
      <c r="DU1439">
        <v>22.321199417114258</v>
      </c>
      <c r="DV1439">
        <v>4.3604001998901367</v>
      </c>
      <c r="DW1439">
        <v>2.1802000999450684</v>
      </c>
      <c r="DX1439">
        <v>104.10369253158569</v>
      </c>
      <c r="DY1439">
        <v>101.86799764633179</v>
      </c>
      <c r="DZ1439">
        <v>9.2128000259399414</v>
      </c>
      <c r="EA1439">
        <v>6.909599781036377</v>
      </c>
      <c r="EB1439">
        <v>53.234798431396484</v>
      </c>
      <c r="EC1439">
        <v>49.820598602294922</v>
      </c>
      <c r="ED1439">
        <v>26.397199630737305</v>
      </c>
      <c r="EE1439">
        <v>20.745899200439453</v>
      </c>
      <c r="EF1439">
        <v>651.76303768157959</v>
      </c>
      <c r="EG1439">
        <v>491.96981430053711</v>
      </c>
    </row>
    <row r="1440" spans="2:137" x14ac:dyDescent="0.2">
      <c r="B1440">
        <v>2048.2417602539062</v>
      </c>
      <c r="C1440">
        <v>1119.9205417633057</v>
      </c>
      <c r="D1440">
        <v>1119.9205417633057</v>
      </c>
      <c r="E1440">
        <v>584.92414665222168</v>
      </c>
      <c r="F1440">
        <v>566.33314323425293</v>
      </c>
      <c r="G1440">
        <v>353.34100723266602</v>
      </c>
      <c r="H1440">
        <v>339.24649429321289</v>
      </c>
      <c r="I1440">
        <v>339.24649429321289</v>
      </c>
      <c r="J1440">
        <v>333.20599746704102</v>
      </c>
      <c r="K1440">
        <v>11.373600006103516</v>
      </c>
      <c r="L1440">
        <v>11.373600006103516</v>
      </c>
      <c r="M1440">
        <v>11.373600006103516</v>
      </c>
      <c r="N1440">
        <v>11.373600006103516</v>
      </c>
      <c r="O1440">
        <v>411.49700546264648</v>
      </c>
      <c r="P1440">
        <v>411.49700546264648</v>
      </c>
      <c r="Q1440">
        <v>363.10000228881836</v>
      </c>
      <c r="R1440">
        <v>363.10000228881836</v>
      </c>
      <c r="S1440">
        <v>336.32400131225586</v>
      </c>
      <c r="T1440">
        <v>336.32400131225586</v>
      </c>
      <c r="U1440">
        <v>336.32400131225586</v>
      </c>
      <c r="V1440">
        <v>110.97500228881836</v>
      </c>
      <c r="W1440">
        <v>110.97500228881836</v>
      </c>
      <c r="X1440">
        <v>110.97500228881836</v>
      </c>
      <c r="Y1440">
        <v>31.313800811767578</v>
      </c>
      <c r="Z1440">
        <v>31.313800811767578</v>
      </c>
      <c r="AA1440">
        <v>147.96499633789063</v>
      </c>
      <c r="AB1440">
        <v>159.33859634399414</v>
      </c>
      <c r="AC1440">
        <v>848.43462181091309</v>
      </c>
      <c r="AD1440">
        <v>848.43462181091309</v>
      </c>
      <c r="AE1440">
        <v>796.91563987731934</v>
      </c>
      <c r="AF1440">
        <v>633.82915782928467</v>
      </c>
      <c r="AG1440">
        <v>48.679401397705078</v>
      </c>
      <c r="AH1440">
        <v>544.28171443939209</v>
      </c>
      <c r="AI1440">
        <v>633.82915782928467</v>
      </c>
      <c r="AJ1440">
        <v>544.28171443939209</v>
      </c>
      <c r="AK1440">
        <v>544.28171443939209</v>
      </c>
      <c r="AL1440">
        <v>260.74541187286377</v>
      </c>
      <c r="AM1440">
        <v>51.265899658203125</v>
      </c>
      <c r="AN1440">
        <v>51.265899658203125</v>
      </c>
      <c r="AO1440">
        <v>209.47951221466064</v>
      </c>
      <c r="AP1440">
        <v>209.47951221466064</v>
      </c>
      <c r="AQ1440">
        <v>191.43320178985596</v>
      </c>
      <c r="AR1440">
        <v>102.52670001983643</v>
      </c>
      <c r="AS1440">
        <v>230.11039924621582</v>
      </c>
      <c r="AT1440">
        <v>3.6005001068115234</v>
      </c>
      <c r="AU1440">
        <v>21.235200881958008</v>
      </c>
      <c r="AV1440">
        <v>94.090202331542969</v>
      </c>
      <c r="AW1440">
        <v>19.200599670410156</v>
      </c>
      <c r="AX1440">
        <v>3.6005001068115234</v>
      </c>
      <c r="AY1440">
        <v>178.40500259399414</v>
      </c>
      <c r="AZ1440">
        <v>182.00550270080566</v>
      </c>
      <c r="BA1440">
        <v>19.200599670410156</v>
      </c>
      <c r="BB1440">
        <v>4.2667999267578125</v>
      </c>
      <c r="BC1440">
        <v>4.2667999267578125</v>
      </c>
      <c r="BD1440">
        <v>8.533599853515625</v>
      </c>
      <c r="BE1440">
        <v>25.804800033569336</v>
      </c>
      <c r="BF1440">
        <v>48.679401397705078</v>
      </c>
      <c r="BG1440">
        <v>6.8238000869750977</v>
      </c>
      <c r="BH1440">
        <v>4.2667999267578125</v>
      </c>
      <c r="BI1440">
        <v>2.1333999633789062</v>
      </c>
      <c r="BJ1440">
        <v>2.1333999633789062</v>
      </c>
      <c r="BK1440">
        <v>94.090202331542969</v>
      </c>
      <c r="BL1440">
        <v>166.42500686645508</v>
      </c>
      <c r="BM1440">
        <v>230.11039924621582</v>
      </c>
      <c r="BN1440">
        <v>230.11039924621582</v>
      </c>
      <c r="BO1440">
        <v>15.922200202941895</v>
      </c>
      <c r="BP1440">
        <v>46.548000335693359</v>
      </c>
      <c r="BQ1440">
        <v>46.548000335693359</v>
      </c>
      <c r="BR1440">
        <v>20.283300399780273</v>
      </c>
      <c r="BS1440">
        <v>19.691600799560547</v>
      </c>
      <c r="BT1440">
        <v>355.03522109985352</v>
      </c>
      <c r="BU1440">
        <v>584.92414665222168</v>
      </c>
      <c r="BV1440">
        <v>411.49700546264648</v>
      </c>
      <c r="BW1440">
        <v>370.97420883178711</v>
      </c>
      <c r="BX1440">
        <v>364.05001449584961</v>
      </c>
      <c r="BY1440">
        <v>11.373600006103516</v>
      </c>
      <c r="BZ1440">
        <v>3.589900016784668</v>
      </c>
      <c r="CA1440">
        <v>3.589900016784668</v>
      </c>
      <c r="CB1440">
        <v>3.589900016784668</v>
      </c>
      <c r="CC1440">
        <v>3.589900016784668</v>
      </c>
      <c r="CD1440">
        <v>320.15839004516602</v>
      </c>
      <c r="CE1440">
        <v>320.15839004516602</v>
      </c>
      <c r="CF1440">
        <v>8.533599853515625</v>
      </c>
      <c r="CG1440">
        <v>12.800399780273438</v>
      </c>
      <c r="CH1440">
        <v>14.933799743652344</v>
      </c>
      <c r="CI1440">
        <v>4.2667999267578125</v>
      </c>
      <c r="CJ1440">
        <v>19.200599670410156</v>
      </c>
      <c r="CK1440">
        <v>451.86101913452148</v>
      </c>
      <c r="CL1440">
        <v>100.32600116729736</v>
      </c>
      <c r="CM1440">
        <v>9.0984001159667969</v>
      </c>
      <c r="CN1440">
        <v>848.43462181091309</v>
      </c>
      <c r="CO1440">
        <v>848.43462181091309</v>
      </c>
      <c r="CP1440">
        <v>477.85320663452148</v>
      </c>
      <c r="CQ1440">
        <v>642.06733512878418</v>
      </c>
      <c r="CR1440">
        <v>336.32400131225586</v>
      </c>
      <c r="CS1440">
        <v>364.05001449584961</v>
      </c>
      <c r="CT1440">
        <v>46.548000335693359</v>
      </c>
      <c r="CU1440">
        <v>333.20599746704102</v>
      </c>
      <c r="CV1440">
        <v>339.24649429321289</v>
      </c>
      <c r="CW1440">
        <v>353.34100723266602</v>
      </c>
      <c r="CX1440">
        <v>355.03522109985352</v>
      </c>
      <c r="CY1440">
        <v>110.97500228881836</v>
      </c>
      <c r="CZ1440">
        <v>363.10000228881836</v>
      </c>
      <c r="DA1440">
        <v>363.10000228881836</v>
      </c>
      <c r="DB1440">
        <v>4.2667999267578125</v>
      </c>
      <c r="DC1440">
        <v>147.96499633789063</v>
      </c>
      <c r="DD1440">
        <v>191.43320178985596</v>
      </c>
      <c r="DE1440">
        <v>209.47951221466064</v>
      </c>
      <c r="DF1440">
        <v>3.589900016784668</v>
      </c>
      <c r="DG1440">
        <v>3.6005001068115234</v>
      </c>
      <c r="DH1440">
        <v>11.373600006103516</v>
      </c>
      <c r="DI1440">
        <v>320.15839004516602</v>
      </c>
      <c r="DJ1440">
        <v>8.533599853515625</v>
      </c>
      <c r="DK1440">
        <v>94.090202331542969</v>
      </c>
      <c r="DL1440">
        <v>166.42500686645508</v>
      </c>
      <c r="DM1440">
        <v>178.40500259399414</v>
      </c>
      <c r="DN1440">
        <v>230.11039924621582</v>
      </c>
      <c r="DO1440">
        <v>31.313800811767578</v>
      </c>
      <c r="DP1440">
        <v>370.97420883178711</v>
      </c>
      <c r="DQ1440">
        <v>411.49700546264648</v>
      </c>
      <c r="DR1440">
        <v>566.33314323425293</v>
      </c>
      <c r="DS1440">
        <v>19.691600799560547</v>
      </c>
      <c r="DT1440">
        <v>25.786600112915039</v>
      </c>
      <c r="DU1440">
        <v>21.235200881958008</v>
      </c>
      <c r="DV1440">
        <v>4.2667999267578125</v>
      </c>
      <c r="DW1440">
        <v>2.1333999633789062</v>
      </c>
      <c r="DX1440">
        <v>102.52670001983643</v>
      </c>
      <c r="DY1440">
        <v>100.32600116729736</v>
      </c>
      <c r="DZ1440">
        <v>9.0984001159667969</v>
      </c>
      <c r="EA1440">
        <v>6.8238000869750977</v>
      </c>
      <c r="EB1440">
        <v>51.265899658203125</v>
      </c>
      <c r="EC1440">
        <v>48.679401397705078</v>
      </c>
      <c r="ED1440">
        <v>25.804800033569336</v>
      </c>
      <c r="EE1440">
        <v>20.283300399780273</v>
      </c>
      <c r="EF1440">
        <v>642.06733512878418</v>
      </c>
      <c r="EG1440">
        <v>477.85320663452148</v>
      </c>
    </row>
    <row r="1441" spans="2:137" x14ac:dyDescent="0.2">
      <c r="B1441">
        <v>2003.9150269031525</v>
      </c>
      <c r="C1441">
        <v>1096.5333452224731</v>
      </c>
      <c r="D1441">
        <v>1096.5333452224731</v>
      </c>
      <c r="E1441">
        <v>576.39731884002686</v>
      </c>
      <c r="F1441">
        <v>558.17051219940186</v>
      </c>
      <c r="G1441">
        <v>349.09401607513428</v>
      </c>
      <c r="H1441">
        <v>335.17381954193115</v>
      </c>
      <c r="I1441">
        <v>335.17381954193115</v>
      </c>
      <c r="J1441">
        <v>329.20802974700928</v>
      </c>
      <c r="K1441">
        <v>11.234000205993652</v>
      </c>
      <c r="L1441">
        <v>11.234000205993652</v>
      </c>
      <c r="M1441">
        <v>11.234000205993652</v>
      </c>
      <c r="N1441">
        <v>11.234000205993652</v>
      </c>
      <c r="O1441">
        <v>399.17402076721191</v>
      </c>
      <c r="P1441">
        <v>399.17402076721191</v>
      </c>
      <c r="Q1441">
        <v>355.35898780822754</v>
      </c>
      <c r="R1441">
        <v>355.35898780822754</v>
      </c>
      <c r="S1441">
        <v>330.08698463439941</v>
      </c>
      <c r="T1441">
        <v>330.08698463439941</v>
      </c>
      <c r="U1441">
        <v>330.08698463439941</v>
      </c>
      <c r="V1441">
        <v>108.41550636291504</v>
      </c>
      <c r="W1441">
        <v>108.41550636291504</v>
      </c>
      <c r="X1441">
        <v>108.41550636291504</v>
      </c>
      <c r="Y1441">
        <v>30.911600112915039</v>
      </c>
      <c r="Z1441">
        <v>30.911600112915039</v>
      </c>
      <c r="AA1441">
        <v>146.35800170898437</v>
      </c>
      <c r="AB1441">
        <v>157.59200191497803</v>
      </c>
      <c r="AC1441">
        <v>829.16073441505432</v>
      </c>
      <c r="AD1441">
        <v>829.16073441505432</v>
      </c>
      <c r="AE1441">
        <v>778.69674515724182</v>
      </c>
      <c r="AF1441">
        <v>619.35842156410217</v>
      </c>
      <c r="AG1441">
        <v>47.562599182128906</v>
      </c>
      <c r="AH1441">
        <v>531.88200402259827</v>
      </c>
      <c r="AI1441">
        <v>619.35842156410217</v>
      </c>
      <c r="AJ1441">
        <v>531.88200402259827</v>
      </c>
      <c r="AK1441">
        <v>531.88200402259827</v>
      </c>
      <c r="AL1441">
        <v>255.74990844726562</v>
      </c>
      <c r="AM1441">
        <v>50.288700103759766</v>
      </c>
      <c r="AN1441">
        <v>50.288700103759766</v>
      </c>
      <c r="AO1441">
        <v>205.46120834350586</v>
      </c>
      <c r="AP1441">
        <v>205.46120834350586</v>
      </c>
      <c r="AQ1441">
        <v>187.98510360717773</v>
      </c>
      <c r="AR1441">
        <v>101.0244026184082</v>
      </c>
      <c r="AS1441">
        <v>224.06401085853577</v>
      </c>
      <c r="AT1441">
        <v>3.5274999141693115</v>
      </c>
      <c r="AU1441">
        <v>20.637599945068359</v>
      </c>
      <c r="AV1441">
        <v>91.863502502441406</v>
      </c>
      <c r="AW1441">
        <v>18.793800830841064</v>
      </c>
      <c r="AX1441">
        <v>3.5274999141693115</v>
      </c>
      <c r="AY1441">
        <v>173.62440872192383</v>
      </c>
      <c r="AZ1441">
        <v>177.15190863609314</v>
      </c>
      <c r="BA1441">
        <v>18.793800830841064</v>
      </c>
      <c r="BB1441">
        <v>4.1764001846313477</v>
      </c>
      <c r="BC1441">
        <v>4.1764001846313477</v>
      </c>
      <c r="BD1441">
        <v>8.3528003692626953</v>
      </c>
      <c r="BE1441">
        <v>25.224199295043945</v>
      </c>
      <c r="BF1441">
        <v>47.562599182128906</v>
      </c>
      <c r="BG1441">
        <v>6.7379999160766602</v>
      </c>
      <c r="BH1441">
        <v>4.1764001846313477</v>
      </c>
      <c r="BI1441">
        <v>2.0882000923156738</v>
      </c>
      <c r="BJ1441">
        <v>2.0882000923156738</v>
      </c>
      <c r="BK1441">
        <v>91.863502502441406</v>
      </c>
      <c r="BL1441">
        <v>162.09340286254883</v>
      </c>
      <c r="BM1441">
        <v>224.06401085853577</v>
      </c>
      <c r="BN1441">
        <v>224.06401085853577</v>
      </c>
      <c r="BO1441">
        <v>15.722000122070313</v>
      </c>
      <c r="BP1441">
        <v>45.838798522949219</v>
      </c>
      <c r="BQ1441">
        <v>45.838798522949219</v>
      </c>
      <c r="BR1441">
        <v>19.829700469970703</v>
      </c>
      <c r="BS1441">
        <v>19.2947998046875</v>
      </c>
      <c r="BT1441">
        <v>350.76827144622803</v>
      </c>
      <c r="BU1441">
        <v>576.39731884002686</v>
      </c>
      <c r="BV1441">
        <v>399.17402076721191</v>
      </c>
      <c r="BW1441">
        <v>362.44581031799316</v>
      </c>
      <c r="BX1441">
        <v>356.23600196838379</v>
      </c>
      <c r="BY1441">
        <v>11.234000205993652</v>
      </c>
      <c r="BZ1441">
        <v>3.5090999603271484</v>
      </c>
      <c r="CA1441">
        <v>3.5090999603271484</v>
      </c>
      <c r="CB1441">
        <v>3.5090999603271484</v>
      </c>
      <c r="CC1441">
        <v>3.5090999603271484</v>
      </c>
      <c r="CD1441">
        <v>316.30080318450928</v>
      </c>
      <c r="CE1441">
        <v>316.30080318450928</v>
      </c>
      <c r="CF1441">
        <v>8.3528003692626953</v>
      </c>
      <c r="CG1441">
        <v>12.529200553894043</v>
      </c>
      <c r="CH1441">
        <v>14.617400646209717</v>
      </c>
      <c r="CI1441">
        <v>4.1764001846313477</v>
      </c>
      <c r="CJ1441">
        <v>18.793800830841064</v>
      </c>
      <c r="CK1441">
        <v>438.66199684143066</v>
      </c>
      <c r="CL1441">
        <v>98.857997894287109</v>
      </c>
      <c r="CM1441">
        <v>8.9840002059936523</v>
      </c>
      <c r="CN1441">
        <v>829.16073441505432</v>
      </c>
      <c r="CO1441">
        <v>829.16073441505432</v>
      </c>
      <c r="CP1441">
        <v>464.11850929260254</v>
      </c>
      <c r="CQ1441">
        <v>632.41483592987061</v>
      </c>
      <c r="CR1441">
        <v>330.08698463439941</v>
      </c>
      <c r="CS1441">
        <v>356.23600196838379</v>
      </c>
      <c r="CT1441">
        <v>45.838798522949219</v>
      </c>
      <c r="CU1441">
        <v>329.20802974700928</v>
      </c>
      <c r="CV1441">
        <v>335.17381954193115</v>
      </c>
      <c r="CW1441">
        <v>349.09401607513428</v>
      </c>
      <c r="CX1441">
        <v>350.76827144622803</v>
      </c>
      <c r="CY1441">
        <v>108.41550636291504</v>
      </c>
      <c r="CZ1441">
        <v>355.35898780822754</v>
      </c>
      <c r="DA1441">
        <v>355.35898780822754</v>
      </c>
      <c r="DB1441">
        <v>4.1764001846313477</v>
      </c>
      <c r="DC1441">
        <v>146.35800170898437</v>
      </c>
      <c r="DD1441">
        <v>187.98510360717773</v>
      </c>
      <c r="DE1441">
        <v>205.46120834350586</v>
      </c>
      <c r="DF1441">
        <v>3.5090999603271484</v>
      </c>
      <c r="DG1441">
        <v>3.5274999141693115</v>
      </c>
      <c r="DH1441">
        <v>11.234000205993652</v>
      </c>
      <c r="DI1441">
        <v>316.30080318450928</v>
      </c>
      <c r="DJ1441">
        <v>8.3528003692626953</v>
      </c>
      <c r="DK1441">
        <v>91.863502502441406</v>
      </c>
      <c r="DL1441">
        <v>162.09340286254883</v>
      </c>
      <c r="DM1441">
        <v>173.62440872192383</v>
      </c>
      <c r="DN1441">
        <v>224.06401085853577</v>
      </c>
      <c r="DO1441">
        <v>30.911600112915039</v>
      </c>
      <c r="DP1441">
        <v>362.44581031799316</v>
      </c>
      <c r="DQ1441">
        <v>399.17402076721191</v>
      </c>
      <c r="DR1441">
        <v>558.17051219940186</v>
      </c>
      <c r="DS1441">
        <v>19.2947998046875</v>
      </c>
      <c r="DT1441">
        <v>25.265399932861328</v>
      </c>
      <c r="DU1441">
        <v>20.637599945068359</v>
      </c>
      <c r="DV1441">
        <v>4.1764001846313477</v>
      </c>
      <c r="DW1441">
        <v>2.0882000923156738</v>
      </c>
      <c r="DX1441">
        <v>101.0244026184082</v>
      </c>
      <c r="DY1441">
        <v>98.857997894287109</v>
      </c>
      <c r="DZ1441">
        <v>8.9840002059936523</v>
      </c>
      <c r="EA1441">
        <v>6.7379999160766602</v>
      </c>
      <c r="EB1441">
        <v>50.288700103759766</v>
      </c>
      <c r="EC1441">
        <v>47.562599182128906</v>
      </c>
      <c r="ED1441">
        <v>25.224199295043945</v>
      </c>
      <c r="EE1441">
        <v>19.829700469970703</v>
      </c>
      <c r="EF1441">
        <v>632.41483592987061</v>
      </c>
      <c r="EG1441">
        <v>464.11850929260254</v>
      </c>
    </row>
    <row r="1442" spans="2:137" x14ac:dyDescent="0.2">
      <c r="B1442">
        <v>1962.5366141796112</v>
      </c>
      <c r="C1442">
        <v>1072.2743186950684</v>
      </c>
      <c r="D1442">
        <v>1072.2743186950684</v>
      </c>
      <c r="E1442">
        <v>568.07148742675781</v>
      </c>
      <c r="F1442">
        <v>550.20106506347656</v>
      </c>
      <c r="G1442">
        <v>344.96399879455566</v>
      </c>
      <c r="H1442">
        <v>331.21738624572754</v>
      </c>
      <c r="I1442">
        <v>331.21738624572754</v>
      </c>
      <c r="J1442">
        <v>325.32596778869629</v>
      </c>
      <c r="K1442">
        <v>11.094400405883789</v>
      </c>
      <c r="L1442">
        <v>11.094400405883789</v>
      </c>
      <c r="M1442">
        <v>11.094400405883789</v>
      </c>
      <c r="N1442">
        <v>11.094400405883789</v>
      </c>
      <c r="O1442">
        <v>385.76200485229492</v>
      </c>
      <c r="P1442">
        <v>385.76200485229492</v>
      </c>
      <c r="Q1442">
        <v>346.51499557495117</v>
      </c>
      <c r="R1442">
        <v>346.51499557495117</v>
      </c>
      <c r="S1442">
        <v>323.27500534057617</v>
      </c>
      <c r="T1442">
        <v>323.27500534057617</v>
      </c>
      <c r="U1442">
        <v>323.27500534057617</v>
      </c>
      <c r="V1442">
        <v>105.34800338745117</v>
      </c>
      <c r="W1442">
        <v>105.34800338745117</v>
      </c>
      <c r="X1442">
        <v>105.34800338745117</v>
      </c>
      <c r="Y1442">
        <v>30.529399871826172</v>
      </c>
      <c r="Z1442">
        <v>30.529399871826172</v>
      </c>
      <c r="AA1442">
        <v>144.8179931640625</v>
      </c>
      <c r="AB1442">
        <v>155.91239356994629</v>
      </c>
      <c r="AC1442">
        <v>813.68905329704285</v>
      </c>
      <c r="AD1442">
        <v>813.68905329704285</v>
      </c>
      <c r="AE1442">
        <v>764.2690703868866</v>
      </c>
      <c r="AF1442">
        <v>608.52862215042114</v>
      </c>
      <c r="AG1442">
        <v>46.463800430297852</v>
      </c>
      <c r="AH1442">
        <v>523.08081293106079</v>
      </c>
      <c r="AI1442">
        <v>608.52862215042114</v>
      </c>
      <c r="AJ1442">
        <v>523.08081293106079</v>
      </c>
      <c r="AK1442">
        <v>523.08081293106079</v>
      </c>
      <c r="AL1442">
        <v>251.2199068069458</v>
      </c>
      <c r="AM1442">
        <v>49.336498260498047</v>
      </c>
      <c r="AN1442">
        <v>49.336498260498047</v>
      </c>
      <c r="AO1442">
        <v>201.88340854644775</v>
      </c>
      <c r="AP1442">
        <v>201.88340854644775</v>
      </c>
      <c r="AQ1442">
        <v>184.89950656890869</v>
      </c>
      <c r="AR1442">
        <v>99.600205421447754</v>
      </c>
      <c r="AS1442">
        <v>221.10660314559937</v>
      </c>
      <c r="AT1442">
        <v>3.4579999446868896</v>
      </c>
      <c r="AU1442">
        <v>20.359199523925781</v>
      </c>
      <c r="AV1442">
        <v>91.201698303222656</v>
      </c>
      <c r="AW1442">
        <v>18.400501012802124</v>
      </c>
      <c r="AX1442">
        <v>3.4579999446868896</v>
      </c>
      <c r="AY1442">
        <v>171.75010108947754</v>
      </c>
      <c r="AZ1442">
        <v>175.20810103416443</v>
      </c>
      <c r="BA1442">
        <v>18.400501012802124</v>
      </c>
      <c r="BB1442">
        <v>4.0890002250671387</v>
      </c>
      <c r="BC1442">
        <v>4.0890002250671387</v>
      </c>
      <c r="BD1442">
        <v>8.1780004501342773</v>
      </c>
      <c r="BE1442">
        <v>24.654600143432617</v>
      </c>
      <c r="BF1442">
        <v>46.463800430297852</v>
      </c>
      <c r="BG1442">
        <v>6.6567001342773437</v>
      </c>
      <c r="BH1442">
        <v>4.0890002250671387</v>
      </c>
      <c r="BI1442">
        <v>2.0445001125335693</v>
      </c>
      <c r="BJ1442">
        <v>2.0445001125335693</v>
      </c>
      <c r="BK1442">
        <v>91.201698303222656</v>
      </c>
      <c r="BL1442">
        <v>160.4435977935791</v>
      </c>
      <c r="BM1442">
        <v>221.10660314559937</v>
      </c>
      <c r="BN1442">
        <v>221.10660314559937</v>
      </c>
      <c r="BO1442">
        <v>15.532299995422363</v>
      </c>
      <c r="BP1442">
        <v>45.167400360107422</v>
      </c>
      <c r="BQ1442">
        <v>45.167400360107422</v>
      </c>
      <c r="BR1442">
        <v>19.385099411010742</v>
      </c>
      <c r="BS1442">
        <v>18.912500381469727</v>
      </c>
      <c r="BT1442">
        <v>346.61823463439941</v>
      </c>
      <c r="BU1442">
        <v>568.07148742675781</v>
      </c>
      <c r="BV1442">
        <v>385.76200485229492</v>
      </c>
      <c r="BW1442">
        <v>352.5359001159668</v>
      </c>
      <c r="BX1442">
        <v>347.07999801635742</v>
      </c>
      <c r="BY1442">
        <v>11.094400405883789</v>
      </c>
      <c r="BZ1442">
        <v>3.4309999942779541</v>
      </c>
      <c r="CA1442">
        <v>3.4309999942779541</v>
      </c>
      <c r="CB1442">
        <v>3.4309999942779541</v>
      </c>
      <c r="CC1442">
        <v>3.4309999942779541</v>
      </c>
      <c r="CD1442">
        <v>312.56159400939941</v>
      </c>
      <c r="CE1442">
        <v>312.56159400939941</v>
      </c>
      <c r="CF1442">
        <v>8.1780004501342773</v>
      </c>
      <c r="CG1442">
        <v>12.267000675201416</v>
      </c>
      <c r="CH1442">
        <v>14.311500787734985</v>
      </c>
      <c r="CI1442">
        <v>4.0890002250671387</v>
      </c>
      <c r="CJ1442">
        <v>18.400501012802124</v>
      </c>
      <c r="CK1442">
        <v>424.3800163269043</v>
      </c>
      <c r="CL1442">
        <v>97.468003273010254</v>
      </c>
      <c r="CM1442">
        <v>8.8755998611450195</v>
      </c>
      <c r="CN1442">
        <v>813.68905329704285</v>
      </c>
      <c r="CO1442">
        <v>813.68905329704285</v>
      </c>
      <c r="CP1442">
        <v>449.3004264831543</v>
      </c>
      <c r="CQ1442">
        <v>622.97389221191406</v>
      </c>
      <c r="CR1442">
        <v>323.27500534057617</v>
      </c>
      <c r="CS1442">
        <v>347.07999801635742</v>
      </c>
      <c r="CT1442">
        <v>45.167400360107422</v>
      </c>
      <c r="CU1442">
        <v>325.32596778869629</v>
      </c>
      <c r="CV1442">
        <v>331.21738624572754</v>
      </c>
      <c r="CW1442">
        <v>344.96399879455566</v>
      </c>
      <c r="CX1442">
        <v>346.61823463439941</v>
      </c>
      <c r="CY1442">
        <v>105.34800338745117</v>
      </c>
      <c r="CZ1442">
        <v>346.51499557495117</v>
      </c>
      <c r="DA1442">
        <v>346.51499557495117</v>
      </c>
      <c r="DB1442">
        <v>4.0890002250671387</v>
      </c>
      <c r="DC1442">
        <v>144.8179931640625</v>
      </c>
      <c r="DD1442">
        <v>184.89950656890869</v>
      </c>
      <c r="DE1442">
        <v>201.88340854644775</v>
      </c>
      <c r="DF1442">
        <v>3.4309999942779541</v>
      </c>
      <c r="DG1442">
        <v>3.4579999446868896</v>
      </c>
      <c r="DH1442">
        <v>11.094400405883789</v>
      </c>
      <c r="DI1442">
        <v>312.56159400939941</v>
      </c>
      <c r="DJ1442">
        <v>8.1780004501342773</v>
      </c>
      <c r="DK1442">
        <v>91.201698303222656</v>
      </c>
      <c r="DL1442">
        <v>160.4435977935791</v>
      </c>
      <c r="DM1442">
        <v>171.75010108947754</v>
      </c>
      <c r="DN1442">
        <v>221.10660314559937</v>
      </c>
      <c r="DO1442">
        <v>30.529399871826172</v>
      </c>
      <c r="DP1442">
        <v>352.5359001159668</v>
      </c>
      <c r="DQ1442">
        <v>385.76200485229492</v>
      </c>
      <c r="DR1442">
        <v>550.20106506347656</v>
      </c>
      <c r="DS1442">
        <v>18.912500381469727</v>
      </c>
      <c r="DT1442">
        <v>24.764501571655273</v>
      </c>
      <c r="DU1442">
        <v>20.359199523925781</v>
      </c>
      <c r="DV1442">
        <v>4.0890002250671387</v>
      </c>
      <c r="DW1442">
        <v>2.0445001125335693</v>
      </c>
      <c r="DX1442">
        <v>99.600205421447754</v>
      </c>
      <c r="DY1442">
        <v>97.468003273010254</v>
      </c>
      <c r="DZ1442">
        <v>8.8755998611450195</v>
      </c>
      <c r="EA1442">
        <v>6.6567001342773437</v>
      </c>
      <c r="EB1442">
        <v>49.336498260498047</v>
      </c>
      <c r="EC1442">
        <v>46.463800430297852</v>
      </c>
      <c r="ED1442">
        <v>24.654600143432617</v>
      </c>
      <c r="EE1442">
        <v>19.385099411010742</v>
      </c>
      <c r="EF1442">
        <v>622.97389221191406</v>
      </c>
      <c r="EG1442">
        <v>449.3004264831543</v>
      </c>
    </row>
    <row r="1443" spans="2:137" x14ac:dyDescent="0.2">
      <c r="B1443">
        <v>1943.2516338825226</v>
      </c>
      <c r="C1443">
        <v>1057.9358444213867</v>
      </c>
      <c r="D1443">
        <v>1057.9358444213867</v>
      </c>
      <c r="E1443">
        <v>560.62443923950195</v>
      </c>
      <c r="F1443">
        <v>543.1032600402832</v>
      </c>
      <c r="G1443">
        <v>341.64395332336426</v>
      </c>
      <c r="H1443">
        <v>328.06537055969238</v>
      </c>
      <c r="I1443">
        <v>328.06537055969238</v>
      </c>
      <c r="J1443">
        <v>322.24597358703613</v>
      </c>
      <c r="K1443">
        <v>10.959199905395508</v>
      </c>
      <c r="L1443">
        <v>10.959199905395508</v>
      </c>
      <c r="M1443">
        <v>10.959199905395508</v>
      </c>
      <c r="N1443">
        <v>10.959199905395508</v>
      </c>
      <c r="O1443">
        <v>381.32400894165039</v>
      </c>
      <c r="P1443">
        <v>381.32400894165039</v>
      </c>
      <c r="Q1443">
        <v>344.15201187133789</v>
      </c>
      <c r="R1443">
        <v>344.15201187133789</v>
      </c>
      <c r="S1443">
        <v>320.47000503540039</v>
      </c>
      <c r="T1443">
        <v>320.47000503540039</v>
      </c>
      <c r="U1443">
        <v>320.47000503540039</v>
      </c>
      <c r="V1443">
        <v>104.79300308227539</v>
      </c>
      <c r="W1443">
        <v>104.79300308227539</v>
      </c>
      <c r="X1443">
        <v>104.79300308227539</v>
      </c>
      <c r="Y1443">
        <v>30.147800445556641</v>
      </c>
      <c r="Z1443">
        <v>30.147800445556641</v>
      </c>
      <c r="AA1443">
        <v>143.73199462890625</v>
      </c>
      <c r="AB1443">
        <v>154.69119453430176</v>
      </c>
      <c r="AC1443">
        <v>810.32128262519836</v>
      </c>
      <c r="AD1443">
        <v>810.32128262519836</v>
      </c>
      <c r="AE1443">
        <v>761.90929532051086</v>
      </c>
      <c r="AF1443">
        <v>609.61006736755371</v>
      </c>
      <c r="AG1443">
        <v>45.39019775390625</v>
      </c>
      <c r="AH1443">
        <v>526.15743064880371</v>
      </c>
      <c r="AI1443">
        <v>609.61006736755371</v>
      </c>
      <c r="AJ1443">
        <v>526.15743064880371</v>
      </c>
      <c r="AK1443">
        <v>526.15743064880371</v>
      </c>
      <c r="AL1443">
        <v>247.45921468734741</v>
      </c>
      <c r="AM1443">
        <v>48.4114990234375</v>
      </c>
      <c r="AN1443">
        <v>48.4114990234375</v>
      </c>
      <c r="AO1443">
        <v>199.04771566390991</v>
      </c>
      <c r="AP1443">
        <v>199.04771566390991</v>
      </c>
      <c r="AQ1443">
        <v>182.42331075668335</v>
      </c>
      <c r="AR1443">
        <v>98.349801540374756</v>
      </c>
      <c r="AS1443">
        <v>229.14798402786255</v>
      </c>
      <c r="AT1443">
        <v>3.3884999752044678</v>
      </c>
      <c r="AU1443">
        <v>20.996999740600586</v>
      </c>
      <c r="AV1443">
        <v>98.069900512695313</v>
      </c>
      <c r="AW1443">
        <v>18.007199048995972</v>
      </c>
      <c r="AX1443">
        <v>3.3884999752044678</v>
      </c>
      <c r="AY1443">
        <v>180.55698776245117</v>
      </c>
      <c r="AZ1443">
        <v>183.94548773765564</v>
      </c>
      <c r="BA1443">
        <v>18.007199048995972</v>
      </c>
      <c r="BB1443">
        <v>4.0015997886657715</v>
      </c>
      <c r="BC1443">
        <v>4.0015997886657715</v>
      </c>
      <c r="BD1443">
        <v>8.003199577331543</v>
      </c>
      <c r="BE1443">
        <v>24.103899002075195</v>
      </c>
      <c r="BF1443">
        <v>45.39019775390625</v>
      </c>
      <c r="BG1443">
        <v>6.5753998756408691</v>
      </c>
      <c r="BH1443">
        <v>4.0015997886657715</v>
      </c>
      <c r="BI1443">
        <v>2.0007998943328857</v>
      </c>
      <c r="BJ1443">
        <v>2.0007998943328857</v>
      </c>
      <c r="BK1443">
        <v>98.069900512695313</v>
      </c>
      <c r="BL1443">
        <v>168.98199081420898</v>
      </c>
      <c r="BM1443">
        <v>229.14798402786255</v>
      </c>
      <c r="BN1443">
        <v>229.14798402786255</v>
      </c>
      <c r="BO1443">
        <v>15.342600345611572</v>
      </c>
      <c r="BP1443">
        <v>44.599800109863281</v>
      </c>
      <c r="BQ1443">
        <v>44.599800109863281</v>
      </c>
      <c r="BR1443">
        <v>18.956699371337891</v>
      </c>
      <c r="BS1443">
        <v>18.532499313354492</v>
      </c>
      <c r="BT1443">
        <v>343.27859687805176</v>
      </c>
      <c r="BU1443">
        <v>560.62443923950195</v>
      </c>
      <c r="BV1443">
        <v>381.32400894165039</v>
      </c>
      <c r="BW1443">
        <v>351.02670669555664</v>
      </c>
      <c r="BX1443">
        <v>345.32202529907227</v>
      </c>
      <c r="BY1443">
        <v>10.959199905395508</v>
      </c>
      <c r="BZ1443">
        <v>3.3529999256134033</v>
      </c>
      <c r="CA1443">
        <v>3.3529999256134033</v>
      </c>
      <c r="CB1443">
        <v>3.3529999256134033</v>
      </c>
      <c r="CC1443">
        <v>3.3529999256134033</v>
      </c>
      <c r="CD1443">
        <v>309.61929512023926</v>
      </c>
      <c r="CE1443">
        <v>309.61929512023926</v>
      </c>
      <c r="CF1443">
        <v>8.003199577331543</v>
      </c>
      <c r="CG1443">
        <v>12.004799365997314</v>
      </c>
      <c r="CH1443">
        <v>14.0055992603302</v>
      </c>
      <c r="CI1443">
        <v>4.0015997886657715</v>
      </c>
      <c r="CJ1443">
        <v>18.007199048995972</v>
      </c>
      <c r="CK1443">
        <v>419.09799575805664</v>
      </c>
      <c r="CL1443">
        <v>96.251000881195068</v>
      </c>
      <c r="CM1443">
        <v>8.7672004699707031</v>
      </c>
      <c r="CN1443">
        <v>810.32128262519836</v>
      </c>
      <c r="CO1443">
        <v>810.32128262519836</v>
      </c>
      <c r="CP1443">
        <v>443.49518203735352</v>
      </c>
      <c r="CQ1443">
        <v>614.4406623840332</v>
      </c>
      <c r="CR1443">
        <v>320.47000503540039</v>
      </c>
      <c r="CS1443">
        <v>345.32202529907227</v>
      </c>
      <c r="CT1443">
        <v>44.599800109863281</v>
      </c>
      <c r="CU1443">
        <v>322.24597358703613</v>
      </c>
      <c r="CV1443">
        <v>328.06537055969238</v>
      </c>
      <c r="CW1443">
        <v>341.64395332336426</v>
      </c>
      <c r="CX1443">
        <v>343.27859687805176</v>
      </c>
      <c r="CY1443">
        <v>104.79300308227539</v>
      </c>
      <c r="CZ1443">
        <v>344.15201187133789</v>
      </c>
      <c r="DA1443">
        <v>344.15201187133789</v>
      </c>
      <c r="DB1443">
        <v>4.0015997886657715</v>
      </c>
      <c r="DC1443">
        <v>143.73199462890625</v>
      </c>
      <c r="DD1443">
        <v>182.42331075668335</v>
      </c>
      <c r="DE1443">
        <v>199.04771566390991</v>
      </c>
      <c r="DF1443">
        <v>3.3529999256134033</v>
      </c>
      <c r="DG1443">
        <v>3.3884999752044678</v>
      </c>
      <c r="DH1443">
        <v>10.959199905395508</v>
      </c>
      <c r="DI1443">
        <v>309.61929512023926</v>
      </c>
      <c r="DJ1443">
        <v>8.003199577331543</v>
      </c>
      <c r="DK1443">
        <v>98.069900512695313</v>
      </c>
      <c r="DL1443">
        <v>168.98199081420898</v>
      </c>
      <c r="DM1443">
        <v>180.55698776245117</v>
      </c>
      <c r="DN1443">
        <v>229.14798402786255</v>
      </c>
      <c r="DO1443">
        <v>30.147800445556641</v>
      </c>
      <c r="DP1443">
        <v>351.02670669555664</v>
      </c>
      <c r="DQ1443">
        <v>381.32400894165039</v>
      </c>
      <c r="DR1443">
        <v>543.1032600402832</v>
      </c>
      <c r="DS1443">
        <v>18.532499313354492</v>
      </c>
      <c r="DT1443">
        <v>24.26609992980957</v>
      </c>
      <c r="DU1443">
        <v>20.996999740600586</v>
      </c>
      <c r="DV1443">
        <v>4.0015997886657715</v>
      </c>
      <c r="DW1443">
        <v>2.0007998943328857</v>
      </c>
      <c r="DX1443">
        <v>98.349801540374756</v>
      </c>
      <c r="DY1443">
        <v>96.251000881195068</v>
      </c>
      <c r="DZ1443">
        <v>8.7672004699707031</v>
      </c>
      <c r="EA1443">
        <v>6.5753998756408691</v>
      </c>
      <c r="EB1443">
        <v>48.4114990234375</v>
      </c>
      <c r="EC1443">
        <v>45.39019775390625</v>
      </c>
      <c r="ED1443">
        <v>24.103899002075195</v>
      </c>
      <c r="EE1443">
        <v>18.956699371337891</v>
      </c>
      <c r="EF1443">
        <v>614.4406623840332</v>
      </c>
      <c r="EG1443">
        <v>443.49518203735352</v>
      </c>
    </row>
    <row r="1444" spans="2:137" x14ac:dyDescent="0.2">
      <c r="B1444">
        <v>2721.8897378444672</v>
      </c>
      <c r="C1444">
        <v>1121.6659021377563</v>
      </c>
      <c r="D1444">
        <v>1121.6659021377563</v>
      </c>
      <c r="E1444">
        <v>557.73184108734131</v>
      </c>
      <c r="F1444">
        <v>540.55142116546631</v>
      </c>
      <c r="G1444">
        <v>342.65501117706299</v>
      </c>
      <c r="H1444">
        <v>329.23951435089111</v>
      </c>
      <c r="I1444">
        <v>329.23951435089111</v>
      </c>
      <c r="J1444">
        <v>323.49000263214111</v>
      </c>
      <c r="K1444">
        <v>10.828000068664551</v>
      </c>
      <c r="L1444">
        <v>10.828000068664551</v>
      </c>
      <c r="M1444">
        <v>10.828000068664551</v>
      </c>
      <c r="N1444">
        <v>10.828000068664551</v>
      </c>
      <c r="O1444">
        <v>450.32898902893066</v>
      </c>
      <c r="P1444">
        <v>450.32898902893066</v>
      </c>
      <c r="Q1444">
        <v>392.01307106018066</v>
      </c>
      <c r="R1444">
        <v>391.93927955627441</v>
      </c>
      <c r="S1444">
        <v>348.64399147033691</v>
      </c>
      <c r="T1444">
        <v>348.64399147033691</v>
      </c>
      <c r="U1444">
        <v>348.64399147033691</v>
      </c>
      <c r="V1444">
        <v>123.32300758361816</v>
      </c>
      <c r="W1444">
        <v>123.32300758361816</v>
      </c>
      <c r="X1444">
        <v>123.32300758361816</v>
      </c>
      <c r="Y1444">
        <v>29.777200698852539</v>
      </c>
      <c r="Z1444">
        <v>29.777200698852539</v>
      </c>
      <c r="AA1444">
        <v>145.54499816894531</v>
      </c>
      <c r="AB1444">
        <v>156.37299823760986</v>
      </c>
      <c r="AC1444">
        <v>1526.8048903942108</v>
      </c>
      <c r="AD1444">
        <v>1526.8048903942108</v>
      </c>
      <c r="AE1444">
        <v>1479.3877761363983</v>
      </c>
      <c r="AF1444">
        <v>1285.9684524536133</v>
      </c>
      <c r="AG1444">
        <v>44.354402542114258</v>
      </c>
      <c r="AH1444">
        <v>1198.3260860443115</v>
      </c>
      <c r="AI1444">
        <v>1285.9684524536133</v>
      </c>
      <c r="AJ1444">
        <v>1198.3260860443115</v>
      </c>
      <c r="AK1444">
        <v>1198.3260860443115</v>
      </c>
      <c r="AL1444">
        <v>350.7791862487793</v>
      </c>
      <c r="AM1444">
        <v>63.362201690673828</v>
      </c>
      <c r="AN1444">
        <v>63.362201690673828</v>
      </c>
      <c r="AO1444">
        <v>287.41698455810547</v>
      </c>
      <c r="AP1444">
        <v>287.41698455810547</v>
      </c>
      <c r="AQ1444">
        <v>260.96688079833984</v>
      </c>
      <c r="AR1444">
        <v>144.66529083251953</v>
      </c>
      <c r="AS1444">
        <v>763.22744178771973</v>
      </c>
      <c r="AT1444">
        <v>3.3185000419616699</v>
      </c>
      <c r="AU1444">
        <v>51.325199127197266</v>
      </c>
      <c r="AV1444">
        <v>516.70770263671875</v>
      </c>
      <c r="AW1444">
        <v>17.838900089263916</v>
      </c>
      <c r="AX1444">
        <v>3.3185000419616699</v>
      </c>
      <c r="AY1444">
        <v>711.22354507446289</v>
      </c>
      <c r="AZ1444">
        <v>714.54204511642456</v>
      </c>
      <c r="BA1444">
        <v>17.838900089263916</v>
      </c>
      <c r="BB1444">
        <v>3.9642000198364258</v>
      </c>
      <c r="BC1444">
        <v>3.9642000198364258</v>
      </c>
      <c r="BD1444">
        <v>7.9284000396728516</v>
      </c>
      <c r="BE1444">
        <v>23.558799743652344</v>
      </c>
      <c r="BF1444">
        <v>44.354402542114258</v>
      </c>
      <c r="BG1444">
        <v>6.4965000152587891</v>
      </c>
      <c r="BH1444">
        <v>3.9642000198364258</v>
      </c>
      <c r="BI1444">
        <v>1.9821000099182129</v>
      </c>
      <c r="BJ1444">
        <v>1.9821000099182129</v>
      </c>
      <c r="BK1444">
        <v>516.70770263671875</v>
      </c>
      <c r="BL1444">
        <v>696.03104019165039</v>
      </c>
      <c r="BM1444">
        <v>763.22744178771973</v>
      </c>
      <c r="BN1444">
        <v>763.22744178771973</v>
      </c>
      <c r="BO1444">
        <v>15.158499717712402</v>
      </c>
      <c r="BP1444">
        <v>72.056999206542969</v>
      </c>
      <c r="BQ1444">
        <v>72.056999206542969</v>
      </c>
      <c r="BR1444">
        <v>18.529199600219727</v>
      </c>
      <c r="BS1444">
        <v>18.281299591064453</v>
      </c>
      <c r="BT1444">
        <v>344.27006244659424</v>
      </c>
      <c r="BU1444">
        <v>557.73184108734131</v>
      </c>
      <c r="BV1444">
        <v>450.32898902893066</v>
      </c>
      <c r="BW1444">
        <v>417.51777076721191</v>
      </c>
      <c r="BX1444">
        <v>401.45096778869629</v>
      </c>
      <c r="BY1444">
        <v>10.828000068664551</v>
      </c>
      <c r="BZ1444">
        <v>3.2776000499725342</v>
      </c>
      <c r="CA1444">
        <v>3.2776000499725342</v>
      </c>
      <c r="CB1444">
        <v>3.2776000499725342</v>
      </c>
      <c r="CC1444">
        <v>3.2776000499725342</v>
      </c>
      <c r="CD1444">
        <v>311.00339984893799</v>
      </c>
      <c r="CE1444">
        <v>311.00339984893799</v>
      </c>
      <c r="CF1444">
        <v>7.9284000396728516</v>
      </c>
      <c r="CG1444">
        <v>11.892600059509277</v>
      </c>
      <c r="CH1444">
        <v>13.87470006942749</v>
      </c>
      <c r="CI1444">
        <v>3.9642000198364258</v>
      </c>
      <c r="CJ1444">
        <v>17.838900089263916</v>
      </c>
      <c r="CK1444">
        <v>487.29300880432129</v>
      </c>
      <c r="CL1444">
        <v>141.74999237060547</v>
      </c>
      <c r="CM1444">
        <v>8.6619997024536133</v>
      </c>
      <c r="CN1444">
        <v>1526.8048903942108</v>
      </c>
      <c r="CO1444">
        <v>1526.8048903942108</v>
      </c>
      <c r="CP1444">
        <v>511.17502784729004</v>
      </c>
      <c r="CQ1444">
        <v>610.49087429046631</v>
      </c>
      <c r="CR1444">
        <v>348.64399147033691</v>
      </c>
      <c r="CS1444">
        <v>401.45096778869629</v>
      </c>
      <c r="CT1444">
        <v>72.056999206542969</v>
      </c>
      <c r="CU1444">
        <v>323.49000263214111</v>
      </c>
      <c r="CV1444">
        <v>329.23951435089111</v>
      </c>
      <c r="CW1444">
        <v>342.65501117706299</v>
      </c>
      <c r="CX1444">
        <v>344.27006244659424</v>
      </c>
      <c r="CY1444">
        <v>123.32300758361816</v>
      </c>
      <c r="CZ1444">
        <v>391.93927955627441</v>
      </c>
      <c r="DA1444">
        <v>392.01307106018066</v>
      </c>
      <c r="DB1444">
        <v>3.9642000198364258</v>
      </c>
      <c r="DC1444">
        <v>145.54499816894531</v>
      </c>
      <c r="DD1444">
        <v>260.96688079833984</v>
      </c>
      <c r="DE1444">
        <v>287.41698455810547</v>
      </c>
      <c r="DF1444">
        <v>3.2776000499725342</v>
      </c>
      <c r="DG1444">
        <v>3.3185000419616699</v>
      </c>
      <c r="DH1444">
        <v>10.828000068664551</v>
      </c>
      <c r="DI1444">
        <v>311.00339984893799</v>
      </c>
      <c r="DJ1444">
        <v>7.9284000396728516</v>
      </c>
      <c r="DK1444">
        <v>516.70770263671875</v>
      </c>
      <c r="DL1444">
        <v>696.03104019165039</v>
      </c>
      <c r="DM1444">
        <v>711.22354507446289</v>
      </c>
      <c r="DN1444">
        <v>763.22744178771973</v>
      </c>
      <c r="DO1444">
        <v>29.777200698852539</v>
      </c>
      <c r="DP1444">
        <v>417.51777076721191</v>
      </c>
      <c r="DQ1444">
        <v>450.32898902893066</v>
      </c>
      <c r="DR1444">
        <v>540.55142116546631</v>
      </c>
      <c r="DS1444">
        <v>18.281299591064453</v>
      </c>
      <c r="DT1444">
        <v>23.902299880981445</v>
      </c>
      <c r="DU1444">
        <v>51.325199127197266</v>
      </c>
      <c r="DV1444">
        <v>3.9642000198364258</v>
      </c>
      <c r="DW1444">
        <v>1.9821000099182129</v>
      </c>
      <c r="DX1444">
        <v>144.66529083251953</v>
      </c>
      <c r="DY1444">
        <v>141.74999237060547</v>
      </c>
      <c r="DZ1444">
        <v>8.6619997024536133</v>
      </c>
      <c r="EA1444">
        <v>6.4965000152587891</v>
      </c>
      <c r="EB1444">
        <v>63.362201690673828</v>
      </c>
      <c r="EC1444">
        <v>44.354402542114258</v>
      </c>
      <c r="ED1444">
        <v>23.558799743652344</v>
      </c>
      <c r="EE1444">
        <v>18.529199600219727</v>
      </c>
      <c r="EF1444">
        <v>610.49087429046631</v>
      </c>
      <c r="EG1444">
        <v>511.17502784729004</v>
      </c>
    </row>
    <row r="1445" spans="2:137" x14ac:dyDescent="0.2">
      <c r="B1445">
        <v>3808.0325791835785</v>
      </c>
      <c r="C1445">
        <v>1165.8384246826172</v>
      </c>
      <c r="D1445">
        <v>1165.8384246826172</v>
      </c>
      <c r="E1445">
        <v>557.34177589416504</v>
      </c>
      <c r="F1445">
        <v>540.49497413635254</v>
      </c>
      <c r="G1445">
        <v>346.33199310302734</v>
      </c>
      <c r="H1445">
        <v>333.08449554443359</v>
      </c>
      <c r="I1445">
        <v>333.08449554443359</v>
      </c>
      <c r="J1445">
        <v>327.40700531005859</v>
      </c>
      <c r="K1445">
        <v>10.696800231933594</v>
      </c>
      <c r="L1445">
        <v>10.696800231933594</v>
      </c>
      <c r="M1445">
        <v>10.696800231933594</v>
      </c>
      <c r="N1445">
        <v>10.696800231933594</v>
      </c>
      <c r="O1445">
        <v>497.25101280212402</v>
      </c>
      <c r="P1445">
        <v>497.25101280212402</v>
      </c>
      <c r="Q1445">
        <v>428.97519493103027</v>
      </c>
      <c r="R1445">
        <v>428.94760704040527</v>
      </c>
      <c r="S1445">
        <v>371.68399620056152</v>
      </c>
      <c r="T1445">
        <v>371.68399620056152</v>
      </c>
      <c r="U1445">
        <v>371.68399620056152</v>
      </c>
      <c r="V1445">
        <v>136.6929988861084</v>
      </c>
      <c r="W1445">
        <v>136.6929988861084</v>
      </c>
      <c r="X1445">
        <v>136.6929988861084</v>
      </c>
      <c r="Y1445">
        <v>29.407400131225586</v>
      </c>
      <c r="Z1445">
        <v>29.407400131225586</v>
      </c>
      <c r="AA1445">
        <v>148.39399719238281</v>
      </c>
      <c r="AB1445">
        <v>159.09079742431641</v>
      </c>
      <c r="AC1445">
        <v>2570.3159806728363</v>
      </c>
      <c r="AD1445">
        <v>2570.3159806728363</v>
      </c>
      <c r="AE1445">
        <v>2523.8609025478363</v>
      </c>
      <c r="AF1445">
        <v>2264.947119474411</v>
      </c>
      <c r="AG1445">
        <v>43.358198165893555</v>
      </c>
      <c r="AH1445">
        <v>2168.14226603508</v>
      </c>
      <c r="AI1445">
        <v>2264.947119474411</v>
      </c>
      <c r="AJ1445">
        <v>2168.14226603508</v>
      </c>
      <c r="AK1445">
        <v>2168.14226603508</v>
      </c>
      <c r="AL1445">
        <v>546.64670419692993</v>
      </c>
      <c r="AM1445">
        <v>90.0802001953125</v>
      </c>
      <c r="AN1445">
        <v>90.0802001953125</v>
      </c>
      <c r="AO1445">
        <v>456.56650400161743</v>
      </c>
      <c r="AP1445">
        <v>456.56650400161743</v>
      </c>
      <c r="AQ1445">
        <v>411.61499643325806</v>
      </c>
      <c r="AR1445">
        <v>231.33150339126587</v>
      </c>
      <c r="AS1445">
        <v>1474.2996389865875</v>
      </c>
      <c r="AT1445">
        <v>3.252000093460083</v>
      </c>
      <c r="AU1445">
        <v>122.28240203857422</v>
      </c>
      <c r="AV1445">
        <v>975.2650146484375</v>
      </c>
      <c r="AW1445">
        <v>18.765000343322754</v>
      </c>
      <c r="AX1445">
        <v>3.252000093460083</v>
      </c>
      <c r="AY1445">
        <v>1407.5478973388672</v>
      </c>
      <c r="AZ1445">
        <v>1410.7998974323273</v>
      </c>
      <c r="BA1445">
        <v>18.765000343322754</v>
      </c>
      <c r="BB1445">
        <v>4.1700000762939453</v>
      </c>
      <c r="BC1445">
        <v>4.1700000762939453</v>
      </c>
      <c r="BD1445">
        <v>8.3400001525878906</v>
      </c>
      <c r="BE1445">
        <v>23.027399063110352</v>
      </c>
      <c r="BF1445">
        <v>43.358198165893555</v>
      </c>
      <c r="BG1445">
        <v>6.4197001457214355</v>
      </c>
      <c r="BH1445">
        <v>4.1700000762939453</v>
      </c>
      <c r="BI1445">
        <v>2.0850000381469727</v>
      </c>
      <c r="BJ1445">
        <v>2.0850000381469727</v>
      </c>
      <c r="BK1445">
        <v>975.2650146484375</v>
      </c>
      <c r="BL1445">
        <v>1373.1079559326172</v>
      </c>
      <c r="BM1445">
        <v>1474.2996389865875</v>
      </c>
      <c r="BN1445">
        <v>1474.2996389865875</v>
      </c>
      <c r="BO1445">
        <v>14.979300022125244</v>
      </c>
      <c r="BP1445">
        <v>123.20999908447266</v>
      </c>
      <c r="BQ1445">
        <v>123.20999908447266</v>
      </c>
      <c r="BR1445">
        <v>18.110700607299805</v>
      </c>
      <c r="BS1445">
        <v>17.824800491333008</v>
      </c>
      <c r="BT1445">
        <v>347.92778778076172</v>
      </c>
      <c r="BU1445">
        <v>557.34177589416504</v>
      </c>
      <c r="BV1445">
        <v>497.25101280212402</v>
      </c>
      <c r="BW1445">
        <v>462.66620445251465</v>
      </c>
      <c r="BX1445">
        <v>440.95700645446777</v>
      </c>
      <c r="BY1445">
        <v>10.696800231933594</v>
      </c>
      <c r="BZ1445">
        <v>3.203700065612793</v>
      </c>
      <c r="CA1445">
        <v>3.203700065612793</v>
      </c>
      <c r="CB1445">
        <v>3.203700065612793</v>
      </c>
      <c r="CC1445">
        <v>3.203700065612793</v>
      </c>
      <c r="CD1445">
        <v>315.05840301513672</v>
      </c>
      <c r="CE1445">
        <v>315.05840301513672</v>
      </c>
      <c r="CF1445">
        <v>8.3400001525878906</v>
      </c>
      <c r="CG1445">
        <v>12.510000228881836</v>
      </c>
      <c r="CH1445">
        <v>14.595000267028809</v>
      </c>
      <c r="CI1445">
        <v>4.1700000762939453</v>
      </c>
      <c r="CJ1445">
        <v>18.765000343322754</v>
      </c>
      <c r="CK1445">
        <v>533.40302085876465</v>
      </c>
      <c r="CL1445">
        <v>226.74899911880493</v>
      </c>
      <c r="CM1445">
        <v>8.5595998764038086</v>
      </c>
      <c r="CN1445">
        <v>2570.3159806728363</v>
      </c>
      <c r="CO1445">
        <v>2570.3159806728363</v>
      </c>
      <c r="CP1445">
        <v>556.7778377532959</v>
      </c>
      <c r="CQ1445">
        <v>609.06058692932129</v>
      </c>
      <c r="CR1445">
        <v>371.68399620056152</v>
      </c>
      <c r="CS1445">
        <v>440.95700645446777</v>
      </c>
      <c r="CT1445">
        <v>123.20999908447266</v>
      </c>
      <c r="CU1445">
        <v>327.40700531005859</v>
      </c>
      <c r="CV1445">
        <v>333.08449554443359</v>
      </c>
      <c r="CW1445">
        <v>346.33199310302734</v>
      </c>
      <c r="CX1445">
        <v>347.92778778076172</v>
      </c>
      <c r="CY1445">
        <v>136.6929988861084</v>
      </c>
      <c r="CZ1445">
        <v>428.94760704040527</v>
      </c>
      <c r="DA1445">
        <v>428.97519493103027</v>
      </c>
      <c r="DB1445">
        <v>4.1700000762939453</v>
      </c>
      <c r="DC1445">
        <v>148.39399719238281</v>
      </c>
      <c r="DD1445">
        <v>411.61499643325806</v>
      </c>
      <c r="DE1445">
        <v>456.56650400161743</v>
      </c>
      <c r="DF1445">
        <v>3.203700065612793</v>
      </c>
      <c r="DG1445">
        <v>3.252000093460083</v>
      </c>
      <c r="DH1445">
        <v>10.696800231933594</v>
      </c>
      <c r="DI1445">
        <v>315.05840301513672</v>
      </c>
      <c r="DJ1445">
        <v>8.3400001525878906</v>
      </c>
      <c r="DK1445">
        <v>975.2650146484375</v>
      </c>
      <c r="DL1445">
        <v>1373.1079559326172</v>
      </c>
      <c r="DM1445">
        <v>1407.5478973388672</v>
      </c>
      <c r="DN1445">
        <v>1474.2996389865875</v>
      </c>
      <c r="DO1445">
        <v>29.407400131225586</v>
      </c>
      <c r="DP1445">
        <v>462.66620445251465</v>
      </c>
      <c r="DQ1445">
        <v>497.25101280212402</v>
      </c>
      <c r="DR1445">
        <v>540.49497413635254</v>
      </c>
      <c r="DS1445">
        <v>17.824800491333008</v>
      </c>
      <c r="DT1445">
        <v>23.330400466918945</v>
      </c>
      <c r="DU1445">
        <v>122.28240203857422</v>
      </c>
      <c r="DV1445">
        <v>4.1700000762939453</v>
      </c>
      <c r="DW1445">
        <v>2.0850000381469727</v>
      </c>
      <c r="DX1445">
        <v>231.33150339126587</v>
      </c>
      <c r="DY1445">
        <v>226.74899911880493</v>
      </c>
      <c r="DZ1445">
        <v>8.5595998764038086</v>
      </c>
      <c r="EA1445">
        <v>6.4197001457214355</v>
      </c>
      <c r="EB1445">
        <v>90.0802001953125</v>
      </c>
      <c r="EC1445">
        <v>43.358198165893555</v>
      </c>
      <c r="ED1445">
        <v>23.027399063110352</v>
      </c>
      <c r="EE1445">
        <v>18.110700607299805</v>
      </c>
      <c r="EF1445">
        <v>609.06058692932129</v>
      </c>
      <c r="EG1445">
        <v>556.7778377532959</v>
      </c>
    </row>
    <row r="1446" spans="2:137" x14ac:dyDescent="0.2">
      <c r="B1446">
        <v>2642.6532878875732</v>
      </c>
      <c r="C1446">
        <v>1126.0927181243896</v>
      </c>
      <c r="D1446">
        <v>1126.0927181243896</v>
      </c>
      <c r="E1446">
        <v>548.5377025604248</v>
      </c>
      <c r="F1446">
        <v>532.02445793151855</v>
      </c>
      <c r="G1446">
        <v>341.43497467041016</v>
      </c>
      <c r="H1446">
        <v>328.35059356689453</v>
      </c>
      <c r="I1446">
        <v>328.35059356689453</v>
      </c>
      <c r="J1446">
        <v>322.74298858642578</v>
      </c>
      <c r="K1446">
        <v>10.569999694824219</v>
      </c>
      <c r="L1446">
        <v>10.569999694824219</v>
      </c>
      <c r="M1446">
        <v>10.569999694824219</v>
      </c>
      <c r="N1446">
        <v>10.569999694824219</v>
      </c>
      <c r="O1446">
        <v>468.63082122802734</v>
      </c>
      <c r="P1446">
        <v>468.63082122802734</v>
      </c>
      <c r="Q1446">
        <v>418.95519256591797</v>
      </c>
      <c r="R1446">
        <v>418.95519256591797</v>
      </c>
      <c r="S1446">
        <v>365.16399383544922</v>
      </c>
      <c r="T1446">
        <v>365.16399383544922</v>
      </c>
      <c r="U1446">
        <v>365.16399383544922</v>
      </c>
      <c r="V1446">
        <v>132.33499908447266</v>
      </c>
      <c r="W1446">
        <v>132.33499908447266</v>
      </c>
      <c r="X1446">
        <v>132.33499908447266</v>
      </c>
      <c r="Y1446">
        <v>29.048599243164062</v>
      </c>
      <c r="Z1446">
        <v>29.048599243164062</v>
      </c>
      <c r="AA1446">
        <v>145.88999938964844</v>
      </c>
      <c r="AB1446">
        <v>156.45999908447266</v>
      </c>
      <c r="AC1446">
        <v>1446.1887435913086</v>
      </c>
      <c r="AD1446">
        <v>1446.1887435913086</v>
      </c>
      <c r="AE1446">
        <v>1400.6968002319336</v>
      </c>
      <c r="AF1446">
        <v>1182.2480733394623</v>
      </c>
      <c r="AG1446">
        <v>42.370998382568359</v>
      </c>
      <c r="AH1446">
        <v>1097.6573483943939</v>
      </c>
      <c r="AI1446">
        <v>1182.2480733394623</v>
      </c>
      <c r="AJ1446">
        <v>1097.6573483943939</v>
      </c>
      <c r="AK1446">
        <v>1097.6573483943939</v>
      </c>
      <c r="AL1446">
        <v>415.71577787399292</v>
      </c>
      <c r="AM1446">
        <v>74.001296997070313</v>
      </c>
      <c r="AN1446">
        <v>74.001296997070313</v>
      </c>
      <c r="AO1446">
        <v>341.71448087692261</v>
      </c>
      <c r="AP1446">
        <v>341.71448087692261</v>
      </c>
      <c r="AQ1446">
        <v>306.29349088668823</v>
      </c>
      <c r="AR1446">
        <v>157.18150663375854</v>
      </c>
      <c r="AS1446">
        <v>590.838054895401</v>
      </c>
      <c r="AT1446">
        <v>3.1889998912811279</v>
      </c>
      <c r="AU1446">
        <v>60.125999450683594</v>
      </c>
      <c r="AV1446">
        <v>334.04971313476562</v>
      </c>
      <c r="AW1446">
        <v>18.091800212860107</v>
      </c>
      <c r="AX1446">
        <v>3.1889998912811279</v>
      </c>
      <c r="AY1446">
        <v>531.89313125610352</v>
      </c>
      <c r="AZ1446">
        <v>535.08213114738464</v>
      </c>
      <c r="BA1446">
        <v>18.091800212860107</v>
      </c>
      <c r="BB1446">
        <v>4.0204000473022461</v>
      </c>
      <c r="BC1446">
        <v>4.0204000473022461</v>
      </c>
      <c r="BD1446">
        <v>8.0408000946044922</v>
      </c>
      <c r="BE1446">
        <v>22.504999160766602</v>
      </c>
      <c r="BF1446">
        <v>42.370998382568359</v>
      </c>
      <c r="BG1446">
        <v>6.3432002067565918</v>
      </c>
      <c r="BH1446">
        <v>4.0204000473022461</v>
      </c>
      <c r="BI1446">
        <v>2.010200023651123</v>
      </c>
      <c r="BJ1446">
        <v>2.010200023651123</v>
      </c>
      <c r="BK1446">
        <v>334.04971313476562</v>
      </c>
      <c r="BL1446">
        <v>507.39160537719727</v>
      </c>
      <c r="BM1446">
        <v>590.838054895401</v>
      </c>
      <c r="BN1446">
        <v>590.838054895401</v>
      </c>
      <c r="BO1446">
        <v>14.80079984664917</v>
      </c>
      <c r="BP1446">
        <v>79.80419921875</v>
      </c>
      <c r="BQ1446">
        <v>79.80419921875</v>
      </c>
      <c r="BR1446">
        <v>17.700300216674805</v>
      </c>
      <c r="BS1446">
        <v>17.483200073242188</v>
      </c>
      <c r="BT1446">
        <v>343.01190948486328</v>
      </c>
      <c r="BU1446">
        <v>548.5377025604248</v>
      </c>
      <c r="BV1446">
        <v>468.63082122802734</v>
      </c>
      <c r="BW1446">
        <v>438.25270843505859</v>
      </c>
      <c r="BX1446">
        <v>425.76479339599609</v>
      </c>
      <c r="BY1446">
        <v>10.569999694824219</v>
      </c>
      <c r="BZ1446">
        <v>3.1310999393463135</v>
      </c>
      <c r="CA1446">
        <v>3.1310999393463135</v>
      </c>
      <c r="CB1446">
        <v>3.1310999393463135</v>
      </c>
      <c r="CC1446">
        <v>3.1310999393463135</v>
      </c>
      <c r="CD1446">
        <v>310.53208160400391</v>
      </c>
      <c r="CE1446">
        <v>310.53208160400391</v>
      </c>
      <c r="CF1446">
        <v>8.0408000946044922</v>
      </c>
      <c r="CG1446">
        <v>12.061200141906738</v>
      </c>
      <c r="CH1446">
        <v>14.071400165557861</v>
      </c>
      <c r="CI1446">
        <v>4.0204000473022461</v>
      </c>
      <c r="CJ1446">
        <v>18.091800212860107</v>
      </c>
      <c r="CK1446">
        <v>503.97982025146484</v>
      </c>
      <c r="CL1446">
        <v>154.15100431442261</v>
      </c>
      <c r="CM1446">
        <v>8.4575996398925781</v>
      </c>
      <c r="CN1446">
        <v>1446.1887435913086</v>
      </c>
      <c r="CO1446">
        <v>1446.1887435913086</v>
      </c>
      <c r="CP1446">
        <v>526.85439300537109</v>
      </c>
      <c r="CQ1446">
        <v>599.23832511901855</v>
      </c>
      <c r="CR1446">
        <v>365.16399383544922</v>
      </c>
      <c r="CS1446">
        <v>425.76479339599609</v>
      </c>
      <c r="CT1446">
        <v>79.80419921875</v>
      </c>
      <c r="CU1446">
        <v>322.74298858642578</v>
      </c>
      <c r="CV1446">
        <v>328.35059356689453</v>
      </c>
      <c r="CW1446">
        <v>341.43497467041016</v>
      </c>
      <c r="CX1446">
        <v>343.01190948486328</v>
      </c>
      <c r="CY1446">
        <v>132.33499908447266</v>
      </c>
      <c r="CZ1446">
        <v>418.95519256591797</v>
      </c>
      <c r="DA1446">
        <v>418.95519256591797</v>
      </c>
      <c r="DB1446">
        <v>4.0204000473022461</v>
      </c>
      <c r="DC1446">
        <v>145.88999938964844</v>
      </c>
      <c r="DD1446">
        <v>306.29349088668823</v>
      </c>
      <c r="DE1446">
        <v>341.71448087692261</v>
      </c>
      <c r="DF1446">
        <v>3.1310999393463135</v>
      </c>
      <c r="DG1446">
        <v>3.1889998912811279</v>
      </c>
      <c r="DH1446">
        <v>10.569999694824219</v>
      </c>
      <c r="DI1446">
        <v>310.53208160400391</v>
      </c>
      <c r="DJ1446">
        <v>8.0408000946044922</v>
      </c>
      <c r="DK1446">
        <v>334.04971313476562</v>
      </c>
      <c r="DL1446">
        <v>507.39160537719727</v>
      </c>
      <c r="DM1446">
        <v>531.89313125610352</v>
      </c>
      <c r="DN1446">
        <v>590.838054895401</v>
      </c>
      <c r="DO1446">
        <v>29.048599243164062</v>
      </c>
      <c r="DP1446">
        <v>438.25270843505859</v>
      </c>
      <c r="DQ1446">
        <v>468.63082122802734</v>
      </c>
      <c r="DR1446">
        <v>532.02445793151855</v>
      </c>
      <c r="DS1446">
        <v>17.483200073242188</v>
      </c>
      <c r="DT1446">
        <v>22.879400253295898</v>
      </c>
      <c r="DU1446">
        <v>60.125999450683594</v>
      </c>
      <c r="DV1446">
        <v>4.0204000473022461</v>
      </c>
      <c r="DW1446">
        <v>2.010200023651123</v>
      </c>
      <c r="DX1446">
        <v>157.18150663375854</v>
      </c>
      <c r="DY1446">
        <v>154.15100431442261</v>
      </c>
      <c r="DZ1446">
        <v>8.4575996398925781</v>
      </c>
      <c r="EA1446">
        <v>6.3432002067565918</v>
      </c>
      <c r="EB1446">
        <v>74.001296997070313</v>
      </c>
      <c r="EC1446">
        <v>42.370998382568359</v>
      </c>
      <c r="ED1446">
        <v>22.504999160766602</v>
      </c>
      <c r="EE1446">
        <v>17.700300216674805</v>
      </c>
      <c r="EF1446">
        <v>599.23832511901855</v>
      </c>
      <c r="EG1446">
        <v>526.85439300537109</v>
      </c>
    </row>
    <row r="1447" spans="2:137" x14ac:dyDescent="0.2">
      <c r="B1447">
        <v>2409.5620179176331</v>
      </c>
      <c r="C1447">
        <v>1097.9025831222534</v>
      </c>
      <c r="D1447">
        <v>1097.9025831222534</v>
      </c>
      <c r="E1447">
        <v>539.54138469696045</v>
      </c>
      <c r="F1447">
        <v>523.35339641571045</v>
      </c>
      <c r="G1447">
        <v>336.2539758682251</v>
      </c>
      <c r="H1447">
        <v>323.33268070220947</v>
      </c>
      <c r="I1447">
        <v>323.33268070220947</v>
      </c>
      <c r="J1447">
        <v>317.7949914932251</v>
      </c>
      <c r="K1447">
        <v>10.44320011138916</v>
      </c>
      <c r="L1447">
        <v>10.44320011138916</v>
      </c>
      <c r="M1447">
        <v>10.44320011138916</v>
      </c>
      <c r="N1447">
        <v>10.44320011138916</v>
      </c>
      <c r="O1447">
        <v>451.68840789794922</v>
      </c>
      <c r="P1447">
        <v>451.68840789794922</v>
      </c>
      <c r="Q1447">
        <v>409.16811370849609</v>
      </c>
      <c r="R1447">
        <v>409.16811370849609</v>
      </c>
      <c r="S1447">
        <v>358.57201385498047</v>
      </c>
      <c r="T1447">
        <v>358.57201385498047</v>
      </c>
      <c r="U1447">
        <v>358.57201385498047</v>
      </c>
      <c r="V1447">
        <v>128.22949981689453</v>
      </c>
      <c r="W1447">
        <v>128.22949981689453</v>
      </c>
      <c r="X1447">
        <v>128.22949981689453</v>
      </c>
      <c r="Y1447">
        <v>28.698799133300781</v>
      </c>
      <c r="Z1447">
        <v>28.698799133300781</v>
      </c>
      <c r="AA1447">
        <v>143.27400207519531</v>
      </c>
      <c r="AB1447">
        <v>153.71720218658447</v>
      </c>
      <c r="AC1447">
        <v>1242.7629504203796</v>
      </c>
      <c r="AD1447">
        <v>1242.7629504203796</v>
      </c>
      <c r="AE1447">
        <v>1198.2089953422546</v>
      </c>
      <c r="AF1447">
        <v>1001.3380601406097</v>
      </c>
      <c r="AG1447">
        <v>41.408201217651367</v>
      </c>
      <c r="AH1447">
        <v>921.51201224327087</v>
      </c>
      <c r="AI1447">
        <v>1001.3380601406097</v>
      </c>
      <c r="AJ1447">
        <v>921.51201224327087</v>
      </c>
      <c r="AK1447">
        <v>921.51201224327087</v>
      </c>
      <c r="AL1447">
        <v>361.71950483322144</v>
      </c>
      <c r="AM1447">
        <v>65.374603271484375</v>
      </c>
      <c r="AN1447">
        <v>65.374603271484375</v>
      </c>
      <c r="AO1447">
        <v>296.34490156173706</v>
      </c>
      <c r="AP1447">
        <v>296.34490156173706</v>
      </c>
      <c r="AQ1447">
        <v>264.90660810470581</v>
      </c>
      <c r="AR1447">
        <v>130.0137095451355</v>
      </c>
      <c r="AS1447">
        <v>485.94436287879944</v>
      </c>
      <c r="AT1447">
        <v>3.125499963760376</v>
      </c>
      <c r="AU1447">
        <v>47.888999938964844</v>
      </c>
      <c r="AV1447">
        <v>261.47808837890625</v>
      </c>
      <c r="AW1447">
        <v>17.487899780273438</v>
      </c>
      <c r="AX1447">
        <v>3.125499963760376</v>
      </c>
      <c r="AY1447">
        <v>429.56527709960937</v>
      </c>
      <c r="AZ1447">
        <v>432.69077706336975</v>
      </c>
      <c r="BA1447">
        <v>17.487899780273438</v>
      </c>
      <c r="BB1447">
        <v>3.886199951171875</v>
      </c>
      <c r="BC1447">
        <v>3.886199951171875</v>
      </c>
      <c r="BD1447">
        <v>7.77239990234375</v>
      </c>
      <c r="BE1447">
        <v>21.994400024414063</v>
      </c>
      <c r="BF1447">
        <v>41.408201217651367</v>
      </c>
      <c r="BG1447">
        <v>6.2663998603820801</v>
      </c>
      <c r="BH1447">
        <v>3.886199951171875</v>
      </c>
      <c r="BI1447">
        <v>1.9430999755859375</v>
      </c>
      <c r="BJ1447">
        <v>1.9430999755859375</v>
      </c>
      <c r="BK1447">
        <v>261.47808837890625</v>
      </c>
      <c r="BL1447">
        <v>407.1707763671875</v>
      </c>
      <c r="BM1447">
        <v>485.94436287879944</v>
      </c>
      <c r="BN1447">
        <v>485.94436287879944</v>
      </c>
      <c r="BO1447">
        <v>14.621599674224854</v>
      </c>
      <c r="BP1447">
        <v>63.982200622558594</v>
      </c>
      <c r="BQ1447">
        <v>63.982200622558594</v>
      </c>
      <c r="BR1447">
        <v>17.298900604248047</v>
      </c>
      <c r="BS1447">
        <v>17.143400192260742</v>
      </c>
      <c r="BT1447">
        <v>337.81214237213135</v>
      </c>
      <c r="BU1447">
        <v>539.54138469696045</v>
      </c>
      <c r="BV1447">
        <v>451.68840789794922</v>
      </c>
      <c r="BW1447">
        <v>423.81011199951172</v>
      </c>
      <c r="BX1447">
        <v>414.35338592529297</v>
      </c>
      <c r="BY1447">
        <v>10.44320011138916</v>
      </c>
      <c r="BZ1447">
        <v>3.0599000453948975</v>
      </c>
      <c r="CA1447">
        <v>3.0599000453948975</v>
      </c>
      <c r="CB1447">
        <v>3.0599000453948975</v>
      </c>
      <c r="CC1447">
        <v>3.0599000453948975</v>
      </c>
      <c r="CD1447">
        <v>305.72208499908447</v>
      </c>
      <c r="CE1447">
        <v>305.72208499908447</v>
      </c>
      <c r="CF1447">
        <v>7.77239990234375</v>
      </c>
      <c r="CG1447">
        <v>11.658599853515625</v>
      </c>
      <c r="CH1447">
        <v>13.601699829101563</v>
      </c>
      <c r="CI1447">
        <v>3.886199951171875</v>
      </c>
      <c r="CJ1447">
        <v>17.487899780273438</v>
      </c>
      <c r="CK1447">
        <v>486.26641082763672</v>
      </c>
      <c r="CL1447">
        <v>127.52500104904175</v>
      </c>
      <c r="CM1447">
        <v>8.3551998138427734</v>
      </c>
      <c r="CN1447">
        <v>1242.7629504203796</v>
      </c>
      <c r="CO1447">
        <v>1242.7629504203796</v>
      </c>
      <c r="CP1447">
        <v>508.66130828857422</v>
      </c>
      <c r="CQ1447">
        <v>589.2412748336792</v>
      </c>
      <c r="CR1447">
        <v>358.57201385498047</v>
      </c>
      <c r="CS1447">
        <v>414.35338592529297</v>
      </c>
      <c r="CT1447">
        <v>63.982200622558594</v>
      </c>
      <c r="CU1447">
        <v>317.7949914932251</v>
      </c>
      <c r="CV1447">
        <v>323.33268070220947</v>
      </c>
      <c r="CW1447">
        <v>336.2539758682251</v>
      </c>
      <c r="CX1447">
        <v>337.81214237213135</v>
      </c>
      <c r="CY1447">
        <v>128.22949981689453</v>
      </c>
      <c r="CZ1447">
        <v>409.16811370849609</v>
      </c>
      <c r="DA1447">
        <v>409.16811370849609</v>
      </c>
      <c r="DB1447">
        <v>3.886199951171875</v>
      </c>
      <c r="DC1447">
        <v>143.27400207519531</v>
      </c>
      <c r="DD1447">
        <v>264.90660810470581</v>
      </c>
      <c r="DE1447">
        <v>296.34490156173706</v>
      </c>
      <c r="DF1447">
        <v>3.0599000453948975</v>
      </c>
      <c r="DG1447">
        <v>3.125499963760376</v>
      </c>
      <c r="DH1447">
        <v>10.44320011138916</v>
      </c>
      <c r="DI1447">
        <v>305.72208499908447</v>
      </c>
      <c r="DJ1447">
        <v>7.77239990234375</v>
      </c>
      <c r="DK1447">
        <v>261.47808837890625</v>
      </c>
      <c r="DL1447">
        <v>407.1707763671875</v>
      </c>
      <c r="DM1447">
        <v>429.56527709960937</v>
      </c>
      <c r="DN1447">
        <v>485.94436287879944</v>
      </c>
      <c r="DO1447">
        <v>28.698799133300781</v>
      </c>
      <c r="DP1447">
        <v>423.81011199951172</v>
      </c>
      <c r="DQ1447">
        <v>451.68840789794922</v>
      </c>
      <c r="DR1447">
        <v>523.35339641571045</v>
      </c>
      <c r="DS1447">
        <v>17.143400192260742</v>
      </c>
      <c r="DT1447">
        <v>22.430200576782227</v>
      </c>
      <c r="DU1447">
        <v>47.888999938964844</v>
      </c>
      <c r="DV1447">
        <v>3.886199951171875</v>
      </c>
      <c r="DW1447">
        <v>1.9430999755859375</v>
      </c>
      <c r="DX1447">
        <v>130.0137095451355</v>
      </c>
      <c r="DY1447">
        <v>127.52500104904175</v>
      </c>
      <c r="DZ1447">
        <v>8.3551998138427734</v>
      </c>
      <c r="EA1447">
        <v>6.2663998603820801</v>
      </c>
      <c r="EB1447">
        <v>65.374603271484375</v>
      </c>
      <c r="EC1447">
        <v>41.408201217651367</v>
      </c>
      <c r="ED1447">
        <v>21.994400024414063</v>
      </c>
      <c r="EE1447">
        <v>17.298900604248047</v>
      </c>
      <c r="EF1447">
        <v>589.2412748336792</v>
      </c>
      <c r="EG1447">
        <v>508.66130828857422</v>
      </c>
    </row>
    <row r="1448" spans="2:137" x14ac:dyDescent="0.2">
      <c r="B1448">
        <v>2190.0557025671005</v>
      </c>
      <c r="C1448">
        <v>1063.736626625061</v>
      </c>
      <c r="D1448">
        <v>1063.736626625061</v>
      </c>
      <c r="E1448">
        <v>529.4368314743042</v>
      </c>
      <c r="F1448">
        <v>513.5590238571167</v>
      </c>
      <c r="G1448">
        <v>329.87600040435791</v>
      </c>
      <c r="H1448">
        <v>317.11217594146729</v>
      </c>
      <c r="I1448">
        <v>317.11217594146729</v>
      </c>
      <c r="J1448">
        <v>311.64199161529541</v>
      </c>
      <c r="K1448">
        <v>10.316399574279785</v>
      </c>
      <c r="L1448">
        <v>10.316399574279785</v>
      </c>
      <c r="M1448">
        <v>10.316399574279785</v>
      </c>
      <c r="N1448">
        <v>10.316399574279785</v>
      </c>
      <c r="O1448">
        <v>429.85060691833496</v>
      </c>
      <c r="P1448">
        <v>429.85060691833496</v>
      </c>
      <c r="Q1448">
        <v>395.41838645935059</v>
      </c>
      <c r="R1448">
        <v>395.41838645935059</v>
      </c>
      <c r="S1448">
        <v>349.07198143005371</v>
      </c>
      <c r="T1448">
        <v>349.07198143005371</v>
      </c>
      <c r="U1448">
        <v>349.07198143005371</v>
      </c>
      <c r="V1448">
        <v>123.02899742126465</v>
      </c>
      <c r="W1448">
        <v>123.02899742126465</v>
      </c>
      <c r="X1448">
        <v>123.02899742126465</v>
      </c>
      <c r="Y1448">
        <v>28.35059928894043</v>
      </c>
      <c r="Z1448">
        <v>28.35059928894043</v>
      </c>
      <c r="AA1448">
        <v>140.24400329589844</v>
      </c>
      <c r="AB1448">
        <v>150.56040287017822</v>
      </c>
      <c r="AC1448">
        <v>1058.8744958639145</v>
      </c>
      <c r="AD1448">
        <v>1058.8744958639145</v>
      </c>
      <c r="AE1448">
        <v>1015.234481215477</v>
      </c>
      <c r="AF1448">
        <v>839.90708267688751</v>
      </c>
      <c r="AG1448">
        <v>40.464399337768555</v>
      </c>
      <c r="AH1448">
        <v>763.93828880786896</v>
      </c>
      <c r="AI1448">
        <v>839.90708267688751</v>
      </c>
      <c r="AJ1448">
        <v>763.93828880786896</v>
      </c>
      <c r="AK1448">
        <v>763.93828880786896</v>
      </c>
      <c r="AL1448">
        <v>317.70938110351562</v>
      </c>
      <c r="AM1448">
        <v>57.328201293945313</v>
      </c>
      <c r="AN1448">
        <v>57.328201293945313</v>
      </c>
      <c r="AO1448">
        <v>260.38117980957031</v>
      </c>
      <c r="AP1448">
        <v>260.38117980957031</v>
      </c>
      <c r="AQ1448">
        <v>232.86009216308594</v>
      </c>
      <c r="AR1448">
        <v>112.17909240722656</v>
      </c>
      <c r="AS1448">
        <v>385.13723289966583</v>
      </c>
      <c r="AT1448">
        <v>3.062000036239624</v>
      </c>
      <c r="AU1448">
        <v>40.160999298095703</v>
      </c>
      <c r="AV1448">
        <v>188.96000671386719</v>
      </c>
      <c r="AW1448">
        <v>16.955100417137146</v>
      </c>
      <c r="AX1448">
        <v>3.062000036239624</v>
      </c>
      <c r="AY1448">
        <v>332.28019714355469</v>
      </c>
      <c r="AZ1448">
        <v>335.34219717979431</v>
      </c>
      <c r="BA1448">
        <v>16.955100417137146</v>
      </c>
      <c r="BB1448">
        <v>3.7678000926971436</v>
      </c>
      <c r="BC1448">
        <v>3.7678000926971436</v>
      </c>
      <c r="BD1448">
        <v>7.5356001853942871</v>
      </c>
      <c r="BE1448">
        <v>21.502799987792969</v>
      </c>
      <c r="BF1448">
        <v>40.464399337768555</v>
      </c>
      <c r="BG1448">
        <v>6.1895999908447266</v>
      </c>
      <c r="BH1448">
        <v>3.7678000926971436</v>
      </c>
      <c r="BI1448">
        <v>1.8839000463485718</v>
      </c>
      <c r="BJ1448">
        <v>1.8839000463485718</v>
      </c>
      <c r="BK1448">
        <v>188.96000671386719</v>
      </c>
      <c r="BL1448">
        <v>312.73719787597656</v>
      </c>
      <c r="BM1448">
        <v>385.13723289966583</v>
      </c>
      <c r="BN1448">
        <v>385.13723289966583</v>
      </c>
      <c r="BO1448">
        <v>14.442399978637695</v>
      </c>
      <c r="BP1448">
        <v>53.615398406982422</v>
      </c>
      <c r="BQ1448">
        <v>53.615398406982422</v>
      </c>
      <c r="BR1448">
        <v>16.914600372314453</v>
      </c>
      <c r="BS1448">
        <v>16.815799713134766</v>
      </c>
      <c r="BT1448">
        <v>331.41530704498291</v>
      </c>
      <c r="BU1448">
        <v>529.4368314743042</v>
      </c>
      <c r="BV1448">
        <v>429.85060691833496</v>
      </c>
      <c r="BW1448">
        <v>405.44060325622559</v>
      </c>
      <c r="BX1448">
        <v>399.20461082458496</v>
      </c>
      <c r="BY1448">
        <v>10.316399574279785</v>
      </c>
      <c r="BZ1448">
        <v>2.9914000034332275</v>
      </c>
      <c r="CA1448">
        <v>2.9914000034332275</v>
      </c>
      <c r="CB1448">
        <v>2.9914000034332275</v>
      </c>
      <c r="CC1448">
        <v>2.9914000034332275</v>
      </c>
      <c r="CD1448">
        <v>299.70440006256104</v>
      </c>
      <c r="CE1448">
        <v>299.70440006256104</v>
      </c>
      <c r="CF1448">
        <v>7.5356001853942871</v>
      </c>
      <c r="CG1448">
        <v>11.303400278091431</v>
      </c>
      <c r="CH1448">
        <v>13.187300324440002</v>
      </c>
      <c r="CI1448">
        <v>3.7678000926971436</v>
      </c>
      <c r="CJ1448">
        <v>16.955100417137146</v>
      </c>
      <c r="CK1448">
        <v>463.66560935974121</v>
      </c>
      <c r="CL1448">
        <v>109.99099731445312</v>
      </c>
      <c r="CM1448">
        <v>8.2527999877929687</v>
      </c>
      <c r="CN1448">
        <v>1058.8744958639145</v>
      </c>
      <c r="CO1448">
        <v>1058.8744958639145</v>
      </c>
      <c r="CP1448">
        <v>485.58220481872559</v>
      </c>
      <c r="CQ1448">
        <v>578.15442180633545</v>
      </c>
      <c r="CR1448">
        <v>349.07198143005371</v>
      </c>
      <c r="CS1448">
        <v>399.20461082458496</v>
      </c>
      <c r="CT1448">
        <v>53.615398406982422</v>
      </c>
      <c r="CU1448">
        <v>311.64199161529541</v>
      </c>
      <c r="CV1448">
        <v>317.11217594146729</v>
      </c>
      <c r="CW1448">
        <v>329.87600040435791</v>
      </c>
      <c r="CX1448">
        <v>331.41530704498291</v>
      </c>
      <c r="CY1448">
        <v>123.02899742126465</v>
      </c>
      <c r="CZ1448">
        <v>395.41838645935059</v>
      </c>
      <c r="DA1448">
        <v>395.41838645935059</v>
      </c>
      <c r="DB1448">
        <v>3.7678000926971436</v>
      </c>
      <c r="DC1448">
        <v>140.24400329589844</v>
      </c>
      <c r="DD1448">
        <v>232.86009216308594</v>
      </c>
      <c r="DE1448">
        <v>260.38117980957031</v>
      </c>
      <c r="DF1448">
        <v>2.9914000034332275</v>
      </c>
      <c r="DG1448">
        <v>3.062000036239624</v>
      </c>
      <c r="DH1448">
        <v>10.316399574279785</v>
      </c>
      <c r="DI1448">
        <v>299.70440006256104</v>
      </c>
      <c r="DJ1448">
        <v>7.5356001853942871</v>
      </c>
      <c r="DK1448">
        <v>188.96000671386719</v>
      </c>
      <c r="DL1448">
        <v>312.73719787597656</v>
      </c>
      <c r="DM1448">
        <v>332.28019714355469</v>
      </c>
      <c r="DN1448">
        <v>385.13723289966583</v>
      </c>
      <c r="DO1448">
        <v>28.35059928894043</v>
      </c>
      <c r="DP1448">
        <v>405.44060325622559</v>
      </c>
      <c r="DQ1448">
        <v>429.85060691833496</v>
      </c>
      <c r="DR1448">
        <v>513.5590238571167</v>
      </c>
      <c r="DS1448">
        <v>16.815799713134766</v>
      </c>
      <c r="DT1448">
        <v>21.999399185180664</v>
      </c>
      <c r="DU1448">
        <v>40.160999298095703</v>
      </c>
      <c r="DV1448">
        <v>3.7678000926971436</v>
      </c>
      <c r="DW1448">
        <v>1.8839000463485718</v>
      </c>
      <c r="DX1448">
        <v>112.17909240722656</v>
      </c>
      <c r="DY1448">
        <v>109.99099731445312</v>
      </c>
      <c r="DZ1448">
        <v>8.2527999877929687</v>
      </c>
      <c r="EA1448">
        <v>6.1895999908447266</v>
      </c>
      <c r="EB1448">
        <v>57.328201293945313</v>
      </c>
      <c r="EC1448">
        <v>40.464399337768555</v>
      </c>
      <c r="ED1448">
        <v>21.502799987792969</v>
      </c>
      <c r="EE1448">
        <v>16.914600372314453</v>
      </c>
      <c r="EF1448">
        <v>578.15442180633545</v>
      </c>
      <c r="EG1448">
        <v>485.58220481872559</v>
      </c>
    </row>
    <row r="1449" spans="2:137" x14ac:dyDescent="0.2">
      <c r="B1449">
        <v>2063.7713203430176</v>
      </c>
      <c r="C1449">
        <v>1032.3715076446533</v>
      </c>
      <c r="D1449">
        <v>1032.3715076446533</v>
      </c>
      <c r="E1449">
        <v>520.05392265319824</v>
      </c>
      <c r="F1449">
        <v>504.48635673522949</v>
      </c>
      <c r="G1449">
        <v>324.20302963256836</v>
      </c>
      <c r="H1449">
        <v>311.59673690795898</v>
      </c>
      <c r="I1449">
        <v>311.59673690795898</v>
      </c>
      <c r="J1449">
        <v>306.19402694702148</v>
      </c>
      <c r="K1449">
        <v>10.193599700927734</v>
      </c>
      <c r="L1449">
        <v>10.193599700927734</v>
      </c>
      <c r="M1449">
        <v>10.193599700927734</v>
      </c>
      <c r="N1449">
        <v>10.193599700927734</v>
      </c>
      <c r="O1449">
        <v>410.0729866027832</v>
      </c>
      <c r="P1449">
        <v>410.0729866027832</v>
      </c>
      <c r="Q1449">
        <v>380.99599075317383</v>
      </c>
      <c r="R1449">
        <v>380.99599075317383</v>
      </c>
      <c r="S1449">
        <v>339.07100296020508</v>
      </c>
      <c r="T1449">
        <v>339.07100296020508</v>
      </c>
      <c r="U1449">
        <v>339.07100296020508</v>
      </c>
      <c r="V1449">
        <v>117.65649795532227</v>
      </c>
      <c r="W1449">
        <v>117.65649795532227</v>
      </c>
      <c r="X1449">
        <v>117.65649795532227</v>
      </c>
      <c r="Y1449">
        <v>28.010799407958984</v>
      </c>
      <c r="Z1449">
        <v>28.010799407958984</v>
      </c>
      <c r="AA1449">
        <v>137.66799926757812</v>
      </c>
      <c r="AB1449">
        <v>147.86159896850586</v>
      </c>
      <c r="AC1449">
        <v>965.37442207336426</v>
      </c>
      <c r="AD1449">
        <v>965.37442207336426</v>
      </c>
      <c r="AE1449">
        <v>922.63742256164551</v>
      </c>
      <c r="AF1449">
        <v>761.9236900806427</v>
      </c>
      <c r="AG1449">
        <v>39.535797119140625</v>
      </c>
      <c r="AH1449">
        <v>688.51167225837708</v>
      </c>
      <c r="AI1449">
        <v>761.9236900806427</v>
      </c>
      <c r="AJ1449">
        <v>688.51167225837708</v>
      </c>
      <c r="AK1449">
        <v>688.51167225837708</v>
      </c>
      <c r="AL1449">
        <v>292.53209018707275</v>
      </c>
      <c r="AM1449">
        <v>52.076099395751953</v>
      </c>
      <c r="AN1449">
        <v>52.076099395751953</v>
      </c>
      <c r="AO1449">
        <v>240.4559907913208</v>
      </c>
      <c r="AP1449">
        <v>240.4559907913208</v>
      </c>
      <c r="AQ1449">
        <v>215.45669269561768</v>
      </c>
      <c r="AR1449">
        <v>104.37509632110596</v>
      </c>
      <c r="AS1449">
        <v>340.68765091896057</v>
      </c>
      <c r="AT1449">
        <v>3.002000093460083</v>
      </c>
      <c r="AU1449">
        <v>35.441398620605469</v>
      </c>
      <c r="AV1449">
        <v>162.48480224609375</v>
      </c>
      <c r="AW1449">
        <v>16.477200508117676</v>
      </c>
      <c r="AX1449">
        <v>3.002000093460083</v>
      </c>
      <c r="AY1449">
        <v>290.62071228027344</v>
      </c>
      <c r="AZ1449">
        <v>293.62271237373352</v>
      </c>
      <c r="BA1449">
        <v>16.477200508117676</v>
      </c>
      <c r="BB1449">
        <v>3.6616001129150391</v>
      </c>
      <c r="BC1449">
        <v>3.6616001129150391</v>
      </c>
      <c r="BD1449">
        <v>7.3232002258300781</v>
      </c>
      <c r="BE1449">
        <v>21.013099670410156</v>
      </c>
      <c r="BF1449">
        <v>39.535797119140625</v>
      </c>
      <c r="BG1449">
        <v>6.1152000427246094</v>
      </c>
      <c r="BH1449">
        <v>3.6616001129150391</v>
      </c>
      <c r="BI1449">
        <v>1.8308000564575195</v>
      </c>
      <c r="BJ1449">
        <v>1.8308000564575195</v>
      </c>
      <c r="BK1449">
        <v>162.48480224609375</v>
      </c>
      <c r="BL1449">
        <v>273.13520812988281</v>
      </c>
      <c r="BM1449">
        <v>340.68765091896057</v>
      </c>
      <c r="BN1449">
        <v>340.68765091896057</v>
      </c>
      <c r="BO1449">
        <v>14.268799781799316</v>
      </c>
      <c r="BP1449">
        <v>49.145401000976563</v>
      </c>
      <c r="BQ1449">
        <v>49.145401000976563</v>
      </c>
      <c r="BR1449">
        <v>16.530300140380859</v>
      </c>
      <c r="BS1449">
        <v>16.479900360107422</v>
      </c>
      <c r="BT1449">
        <v>325.72423934936523</v>
      </c>
      <c r="BU1449">
        <v>520.05392265319824</v>
      </c>
      <c r="BV1449">
        <v>410.0729866027832</v>
      </c>
      <c r="BW1449">
        <v>388.49788284301758</v>
      </c>
      <c r="BX1449">
        <v>383.94499588012695</v>
      </c>
      <c r="BY1449">
        <v>10.193599700927734</v>
      </c>
      <c r="BZ1449">
        <v>2.9228999614715576</v>
      </c>
      <c r="CA1449">
        <v>2.9228999614715576</v>
      </c>
      <c r="CB1449">
        <v>2.9228999614715576</v>
      </c>
      <c r="CC1449">
        <v>2.9228999614715576</v>
      </c>
      <c r="CD1449">
        <v>294.39171981811523</v>
      </c>
      <c r="CE1449">
        <v>294.39171981811523</v>
      </c>
      <c r="CF1449">
        <v>7.3232002258300781</v>
      </c>
      <c r="CG1449">
        <v>10.984800338745117</v>
      </c>
      <c r="CH1449">
        <v>12.815600395202637</v>
      </c>
      <c r="CI1449">
        <v>3.6616001129150391</v>
      </c>
      <c r="CJ1449">
        <v>16.477200508117676</v>
      </c>
      <c r="CK1449">
        <v>443.12599563598633</v>
      </c>
      <c r="CL1449">
        <v>102.29299640655518</v>
      </c>
      <c r="CM1449">
        <v>8.153599739074707</v>
      </c>
      <c r="CN1449">
        <v>965.37442207336426</v>
      </c>
      <c r="CO1449">
        <v>965.37442207336426</v>
      </c>
      <c r="CP1449">
        <v>464.57179641723633</v>
      </c>
      <c r="CQ1449">
        <v>567.79971122741699</v>
      </c>
      <c r="CR1449">
        <v>339.07100296020508</v>
      </c>
      <c r="CS1449">
        <v>383.94499588012695</v>
      </c>
      <c r="CT1449">
        <v>49.145401000976563</v>
      </c>
      <c r="CU1449">
        <v>306.19402694702148</v>
      </c>
      <c r="CV1449">
        <v>311.59673690795898</v>
      </c>
      <c r="CW1449">
        <v>324.20302963256836</v>
      </c>
      <c r="CX1449">
        <v>325.72423934936523</v>
      </c>
      <c r="CY1449">
        <v>117.65649795532227</v>
      </c>
      <c r="CZ1449">
        <v>380.99599075317383</v>
      </c>
      <c r="DA1449">
        <v>380.99599075317383</v>
      </c>
      <c r="DB1449">
        <v>3.6616001129150391</v>
      </c>
      <c r="DC1449">
        <v>137.66799926757812</v>
      </c>
      <c r="DD1449">
        <v>215.45669269561768</v>
      </c>
      <c r="DE1449">
        <v>240.4559907913208</v>
      </c>
      <c r="DF1449">
        <v>2.9228999614715576</v>
      </c>
      <c r="DG1449">
        <v>3.002000093460083</v>
      </c>
      <c r="DH1449">
        <v>10.193599700927734</v>
      </c>
      <c r="DI1449">
        <v>294.39171981811523</v>
      </c>
      <c r="DJ1449">
        <v>7.3232002258300781</v>
      </c>
      <c r="DK1449">
        <v>162.48480224609375</v>
      </c>
      <c r="DL1449">
        <v>273.13520812988281</v>
      </c>
      <c r="DM1449">
        <v>290.62071228027344</v>
      </c>
      <c r="DN1449">
        <v>340.68765091896057</v>
      </c>
      <c r="DO1449">
        <v>28.010799407958984</v>
      </c>
      <c r="DP1449">
        <v>388.49788284301758</v>
      </c>
      <c r="DQ1449">
        <v>410.0729866027832</v>
      </c>
      <c r="DR1449">
        <v>504.48635673522949</v>
      </c>
      <c r="DS1449">
        <v>16.479900360107422</v>
      </c>
      <c r="DT1449">
        <v>21.557100296020508</v>
      </c>
      <c r="DU1449">
        <v>35.441398620605469</v>
      </c>
      <c r="DV1449">
        <v>3.6616001129150391</v>
      </c>
      <c r="DW1449">
        <v>1.8308000564575195</v>
      </c>
      <c r="DX1449">
        <v>104.37509632110596</v>
      </c>
      <c r="DY1449">
        <v>102.29299640655518</v>
      </c>
      <c r="DZ1449">
        <v>8.153599739074707</v>
      </c>
      <c r="EA1449">
        <v>6.1152000427246094</v>
      </c>
      <c r="EB1449">
        <v>52.076099395751953</v>
      </c>
      <c r="EC1449">
        <v>39.535797119140625</v>
      </c>
      <c r="ED1449">
        <v>21.013099670410156</v>
      </c>
      <c r="EE1449">
        <v>16.530300140380859</v>
      </c>
      <c r="EF1449">
        <v>567.79971122741699</v>
      </c>
      <c r="EG1449">
        <v>464.57179641723633</v>
      </c>
    </row>
    <row r="1450" spans="2:137" x14ac:dyDescent="0.2">
      <c r="B1450">
        <v>1974.9836776256561</v>
      </c>
      <c r="C1450">
        <v>1004.1886491775513</v>
      </c>
      <c r="D1450">
        <v>1004.1886491775513</v>
      </c>
      <c r="E1450">
        <v>511.31348323822021</v>
      </c>
      <c r="F1450">
        <v>496.05612850189209</v>
      </c>
      <c r="G1450">
        <v>319.08399868011475</v>
      </c>
      <c r="H1450">
        <v>306.62962245941162</v>
      </c>
      <c r="I1450">
        <v>306.62962245941162</v>
      </c>
      <c r="J1450">
        <v>301.29203701019287</v>
      </c>
      <c r="K1450">
        <v>10.070799827575684</v>
      </c>
      <c r="L1450">
        <v>10.070799827575684</v>
      </c>
      <c r="M1450">
        <v>10.070799827575684</v>
      </c>
      <c r="N1450">
        <v>10.070799827575684</v>
      </c>
      <c r="O1450">
        <v>392.73298454284668</v>
      </c>
      <c r="P1450">
        <v>392.73298454284668</v>
      </c>
      <c r="Q1450">
        <v>367.6149730682373</v>
      </c>
      <c r="R1450">
        <v>367.6149730682373</v>
      </c>
      <c r="S1450">
        <v>329.68897819519043</v>
      </c>
      <c r="T1450">
        <v>329.68897819519043</v>
      </c>
      <c r="U1450">
        <v>329.68897819519043</v>
      </c>
      <c r="V1450">
        <v>112.7284984588623</v>
      </c>
      <c r="W1450">
        <v>112.7284984588623</v>
      </c>
      <c r="X1450">
        <v>112.7284984588623</v>
      </c>
      <c r="Y1450">
        <v>27.674200057983398</v>
      </c>
      <c r="Z1450">
        <v>27.674200057983398</v>
      </c>
      <c r="AA1450">
        <v>135.4429931640625</v>
      </c>
      <c r="AB1450">
        <v>145.51379299163818</v>
      </c>
      <c r="AC1450">
        <v>906.16709876060486</v>
      </c>
      <c r="AD1450">
        <v>906.16709876060486</v>
      </c>
      <c r="AE1450">
        <v>864.29911780357361</v>
      </c>
      <c r="AF1450">
        <v>713.81428956985474</v>
      </c>
      <c r="AG1450">
        <v>38.61720085144043</v>
      </c>
      <c r="AH1450">
        <v>642.43549203872681</v>
      </c>
      <c r="AI1450">
        <v>713.81428956985474</v>
      </c>
      <c r="AJ1450">
        <v>642.43549203872681</v>
      </c>
      <c r="AK1450">
        <v>642.43549203872681</v>
      </c>
      <c r="AL1450">
        <v>276.9809103012085</v>
      </c>
      <c r="AM1450">
        <v>48.620498657226563</v>
      </c>
      <c r="AN1450">
        <v>48.620498657226563</v>
      </c>
      <c r="AO1450">
        <v>228.36041164398193</v>
      </c>
      <c r="AP1450">
        <v>228.36041164398193</v>
      </c>
      <c r="AQ1450">
        <v>205.09220790863037</v>
      </c>
      <c r="AR1450">
        <v>100.861403465271</v>
      </c>
      <c r="AS1450">
        <v>313.11241865158081</v>
      </c>
      <c r="AT1450">
        <v>2.9419999122619629</v>
      </c>
      <c r="AU1450">
        <v>32.099998474121094</v>
      </c>
      <c r="AV1450">
        <v>148.28700256347656</v>
      </c>
      <c r="AW1450">
        <v>16.02810001373291</v>
      </c>
      <c r="AX1450">
        <v>2.9419999122619629</v>
      </c>
      <c r="AY1450">
        <v>265.37290954589844</v>
      </c>
      <c r="AZ1450">
        <v>268.3149094581604</v>
      </c>
      <c r="BA1450">
        <v>16.02810001373291</v>
      </c>
      <c r="BB1450">
        <v>3.5618000030517578</v>
      </c>
      <c r="BC1450">
        <v>3.5618000030517578</v>
      </c>
      <c r="BD1450">
        <v>7.1236000061035156</v>
      </c>
      <c r="BE1450">
        <v>20.533401489257813</v>
      </c>
      <c r="BF1450">
        <v>38.61720085144043</v>
      </c>
      <c r="BG1450">
        <v>6.0408000946044922</v>
      </c>
      <c r="BH1450">
        <v>3.5618000030517578</v>
      </c>
      <c r="BI1450">
        <v>1.7809000015258789</v>
      </c>
      <c r="BJ1450">
        <v>1.7809000015258789</v>
      </c>
      <c r="BK1450">
        <v>148.28700256347656</v>
      </c>
      <c r="BL1450">
        <v>249.47439575195312</v>
      </c>
      <c r="BM1450">
        <v>313.11241865158081</v>
      </c>
      <c r="BN1450">
        <v>313.11241865158081</v>
      </c>
      <c r="BO1450">
        <v>14.095200538635254</v>
      </c>
      <c r="BP1450">
        <v>47.205001831054688</v>
      </c>
      <c r="BQ1450">
        <v>47.205001831054688</v>
      </c>
      <c r="BR1450">
        <v>16.155000686645508</v>
      </c>
      <c r="BS1450">
        <v>16.158000946044922</v>
      </c>
      <c r="BT1450">
        <v>320.58717250823975</v>
      </c>
      <c r="BU1450">
        <v>511.31348323822021</v>
      </c>
      <c r="BV1450">
        <v>392.73298454284668</v>
      </c>
      <c r="BW1450">
        <v>373.64497184753418</v>
      </c>
      <c r="BX1450">
        <v>370.04398918151855</v>
      </c>
      <c r="BY1450">
        <v>10.070799827575684</v>
      </c>
      <c r="BZ1450">
        <v>2.8557999134063721</v>
      </c>
      <c r="CA1450">
        <v>2.8557999134063721</v>
      </c>
      <c r="CB1450">
        <v>2.8557999134063721</v>
      </c>
      <c r="CC1450">
        <v>2.8557999134063721</v>
      </c>
      <c r="CD1450">
        <v>289.62290859222412</v>
      </c>
      <c r="CE1450">
        <v>289.62290859222412</v>
      </c>
      <c r="CF1450">
        <v>7.1236000061035156</v>
      </c>
      <c r="CG1450">
        <v>10.685400009155273</v>
      </c>
      <c r="CH1450">
        <v>12.466300010681152</v>
      </c>
      <c r="CI1450">
        <v>3.5618000030517578</v>
      </c>
      <c r="CJ1450">
        <v>16.02810001373291</v>
      </c>
      <c r="CK1450">
        <v>425.07496452331543</v>
      </c>
      <c r="CL1450">
        <v>98.811003684997559</v>
      </c>
      <c r="CM1450">
        <v>8.0544004440307617</v>
      </c>
      <c r="CN1450">
        <v>906.16709876060486</v>
      </c>
      <c r="CO1450">
        <v>906.16709876060486</v>
      </c>
      <c r="CP1450">
        <v>446.06156730651855</v>
      </c>
      <c r="CQ1450">
        <v>558.12708187103271</v>
      </c>
      <c r="CR1450">
        <v>329.68897819519043</v>
      </c>
      <c r="CS1450">
        <v>370.04398918151855</v>
      </c>
      <c r="CT1450">
        <v>47.205001831054688</v>
      </c>
      <c r="CU1450">
        <v>301.29203701019287</v>
      </c>
      <c r="CV1450">
        <v>306.62962245941162</v>
      </c>
      <c r="CW1450">
        <v>319.08399868011475</v>
      </c>
      <c r="CX1450">
        <v>320.58717250823975</v>
      </c>
      <c r="CY1450">
        <v>112.7284984588623</v>
      </c>
      <c r="CZ1450">
        <v>367.6149730682373</v>
      </c>
      <c r="DA1450">
        <v>367.6149730682373</v>
      </c>
      <c r="DB1450">
        <v>3.5618000030517578</v>
      </c>
      <c r="DC1450">
        <v>135.4429931640625</v>
      </c>
      <c r="DD1450">
        <v>205.09220790863037</v>
      </c>
      <c r="DE1450">
        <v>228.36041164398193</v>
      </c>
      <c r="DF1450">
        <v>2.8557999134063721</v>
      </c>
      <c r="DG1450">
        <v>2.9419999122619629</v>
      </c>
      <c r="DH1450">
        <v>10.070799827575684</v>
      </c>
      <c r="DI1450">
        <v>289.62290859222412</v>
      </c>
      <c r="DJ1450">
        <v>7.1236000061035156</v>
      </c>
      <c r="DK1450">
        <v>148.28700256347656</v>
      </c>
      <c r="DL1450">
        <v>249.47439575195312</v>
      </c>
      <c r="DM1450">
        <v>265.37290954589844</v>
      </c>
      <c r="DN1450">
        <v>313.11241865158081</v>
      </c>
      <c r="DO1450">
        <v>27.674200057983398</v>
      </c>
      <c r="DP1450">
        <v>373.64497184753418</v>
      </c>
      <c r="DQ1450">
        <v>392.73298454284668</v>
      </c>
      <c r="DR1450">
        <v>496.05612850189209</v>
      </c>
      <c r="DS1450">
        <v>16.158000946044922</v>
      </c>
      <c r="DT1450">
        <v>21.135002136230469</v>
      </c>
      <c r="DU1450">
        <v>32.099998474121094</v>
      </c>
      <c r="DV1450">
        <v>3.5618000030517578</v>
      </c>
      <c r="DW1450">
        <v>1.7809000015258789</v>
      </c>
      <c r="DX1450">
        <v>100.861403465271</v>
      </c>
      <c r="DY1450">
        <v>98.811003684997559</v>
      </c>
      <c r="DZ1450">
        <v>8.0544004440307617</v>
      </c>
      <c r="EA1450">
        <v>6.0408000946044922</v>
      </c>
      <c r="EB1450">
        <v>48.620498657226563</v>
      </c>
      <c r="EC1450">
        <v>38.61720085144043</v>
      </c>
      <c r="ED1450">
        <v>20.533401489257813</v>
      </c>
      <c r="EE1450">
        <v>16.155000686645508</v>
      </c>
      <c r="EF1450">
        <v>558.12708187103271</v>
      </c>
      <c r="EG1450">
        <v>446.06156730651855</v>
      </c>
    </row>
    <row r="1451" spans="2:137" x14ac:dyDescent="0.2">
      <c r="B1451">
        <v>1900.2963143587112</v>
      </c>
      <c r="C1451">
        <v>980.64365673065186</v>
      </c>
      <c r="D1451">
        <v>980.64365673065186</v>
      </c>
      <c r="E1451">
        <v>503.06003665924072</v>
      </c>
      <c r="F1451">
        <v>488.0972375869751</v>
      </c>
      <c r="G1451">
        <v>314.37300872802734</v>
      </c>
      <c r="H1451">
        <v>302.07610321044922</v>
      </c>
      <c r="I1451">
        <v>302.07610321044922</v>
      </c>
      <c r="J1451">
        <v>296.80599212646484</v>
      </c>
      <c r="K1451">
        <v>9.9524002075195313</v>
      </c>
      <c r="L1451">
        <v>9.9524002075195313</v>
      </c>
      <c r="M1451">
        <v>9.9524002075195313</v>
      </c>
      <c r="N1451">
        <v>9.9524002075195313</v>
      </c>
      <c r="O1451">
        <v>379.53799629211426</v>
      </c>
      <c r="P1451">
        <v>379.53799629211426</v>
      </c>
      <c r="Q1451">
        <v>357.16601753234863</v>
      </c>
      <c r="R1451">
        <v>357.16601753234863</v>
      </c>
      <c r="S1451">
        <v>322.05600166320801</v>
      </c>
      <c r="T1451">
        <v>322.05600166320801</v>
      </c>
      <c r="U1451">
        <v>322.05600166320801</v>
      </c>
      <c r="V1451">
        <v>108.97799873352051</v>
      </c>
      <c r="W1451">
        <v>108.97799873352051</v>
      </c>
      <c r="X1451">
        <v>108.97799873352051</v>
      </c>
      <c r="Y1451">
        <v>27.336000442504883</v>
      </c>
      <c r="Z1451">
        <v>27.336000442504883</v>
      </c>
      <c r="AA1451">
        <v>133.44099426269531</v>
      </c>
      <c r="AB1451">
        <v>143.39339447021484</v>
      </c>
      <c r="AC1451">
        <v>856.38227188587189</v>
      </c>
      <c r="AD1451">
        <v>856.38227188587189</v>
      </c>
      <c r="AE1451">
        <v>815.38123428821564</v>
      </c>
      <c r="AF1451">
        <v>672.39085972309113</v>
      </c>
      <c r="AG1451">
        <v>37.715800285339355</v>
      </c>
      <c r="AH1451">
        <v>602.80109703540802</v>
      </c>
      <c r="AI1451">
        <v>672.39085972309113</v>
      </c>
      <c r="AJ1451">
        <v>602.80109703540802</v>
      </c>
      <c r="AK1451">
        <v>602.80109703540802</v>
      </c>
      <c r="AL1451">
        <v>266.40431118011475</v>
      </c>
      <c r="AM1451">
        <v>46.294998168945313</v>
      </c>
      <c r="AN1451">
        <v>46.294998168945313</v>
      </c>
      <c r="AO1451">
        <v>220.10931301116943</v>
      </c>
      <c r="AP1451">
        <v>220.10931301116943</v>
      </c>
      <c r="AQ1451">
        <v>198.14910793304443</v>
      </c>
      <c r="AR1451">
        <v>99.11490535736084</v>
      </c>
      <c r="AS1451">
        <v>285.87621700763702</v>
      </c>
      <c r="AT1451">
        <v>2.8815000057220459</v>
      </c>
      <c r="AU1451">
        <v>29.010599136352539</v>
      </c>
      <c r="AV1451">
        <v>133.49650573730469</v>
      </c>
      <c r="AW1451">
        <v>15.621300101280212</v>
      </c>
      <c r="AX1451">
        <v>2.8815000057220459</v>
      </c>
      <c r="AY1451">
        <v>240.18091201782227</v>
      </c>
      <c r="AZ1451">
        <v>243.06241202354431</v>
      </c>
      <c r="BA1451">
        <v>15.621300101280212</v>
      </c>
      <c r="BB1451">
        <v>3.4714000225067139</v>
      </c>
      <c r="BC1451">
        <v>3.4714000225067139</v>
      </c>
      <c r="BD1451">
        <v>6.9428000450134277</v>
      </c>
      <c r="BE1451">
        <v>20.064600944519043</v>
      </c>
      <c r="BF1451">
        <v>37.715800285339355</v>
      </c>
      <c r="BG1451">
        <v>5.9685001373291016</v>
      </c>
      <c r="BH1451">
        <v>3.4714000225067139</v>
      </c>
      <c r="BI1451">
        <v>1.7357000112533569</v>
      </c>
      <c r="BJ1451">
        <v>1.7357000112533569</v>
      </c>
      <c r="BK1451">
        <v>133.49650573730469</v>
      </c>
      <c r="BL1451">
        <v>225.66740798950195</v>
      </c>
      <c r="BM1451">
        <v>285.87621700763702</v>
      </c>
      <c r="BN1451">
        <v>285.87621700763702</v>
      </c>
      <c r="BO1451">
        <v>13.92650032043457</v>
      </c>
      <c r="BP1451">
        <v>46.309200286865234</v>
      </c>
      <c r="BQ1451">
        <v>46.309200286865234</v>
      </c>
      <c r="BR1451">
        <v>15.788700103759766</v>
      </c>
      <c r="BS1451">
        <v>15.833499908447266</v>
      </c>
      <c r="BT1451">
        <v>315.85811614990234</v>
      </c>
      <c r="BU1451">
        <v>503.06003665924072</v>
      </c>
      <c r="BV1451">
        <v>379.53799629211426</v>
      </c>
      <c r="BW1451">
        <v>362.51959419250488</v>
      </c>
      <c r="BX1451">
        <v>359.53900337219238</v>
      </c>
      <c r="BY1451">
        <v>9.9524002075195313</v>
      </c>
      <c r="BZ1451">
        <v>2.7913999557495117</v>
      </c>
      <c r="CA1451">
        <v>2.7913999557495117</v>
      </c>
      <c r="CB1451">
        <v>2.7913999557495117</v>
      </c>
      <c r="CC1451">
        <v>2.7913999557495117</v>
      </c>
      <c r="CD1451">
        <v>285.26979827880859</v>
      </c>
      <c r="CE1451">
        <v>285.26979827880859</v>
      </c>
      <c r="CF1451">
        <v>6.9428000450134277</v>
      </c>
      <c r="CG1451">
        <v>10.414200067520142</v>
      </c>
      <c r="CH1451">
        <v>12.149900078773499</v>
      </c>
      <c r="CI1451">
        <v>3.4714000225067139</v>
      </c>
      <c r="CJ1451">
        <v>15.621300101280212</v>
      </c>
      <c r="CK1451">
        <v>411.16501045227051</v>
      </c>
      <c r="CL1451">
        <v>97.07700252532959</v>
      </c>
      <c r="CM1451">
        <v>7.9580001831054687</v>
      </c>
      <c r="CN1451">
        <v>856.38227188587189</v>
      </c>
      <c r="CO1451">
        <v>856.38227188587189</v>
      </c>
      <c r="CP1451">
        <v>431.69729804992676</v>
      </c>
      <c r="CQ1451">
        <v>548.9463586807251</v>
      </c>
      <c r="CR1451">
        <v>322.05600166320801</v>
      </c>
      <c r="CS1451">
        <v>359.53900337219238</v>
      </c>
      <c r="CT1451">
        <v>46.309200286865234</v>
      </c>
      <c r="CU1451">
        <v>296.80599212646484</v>
      </c>
      <c r="CV1451">
        <v>302.07610321044922</v>
      </c>
      <c r="CW1451">
        <v>314.37300872802734</v>
      </c>
      <c r="CX1451">
        <v>315.85811614990234</v>
      </c>
      <c r="CY1451">
        <v>108.97799873352051</v>
      </c>
      <c r="CZ1451">
        <v>357.16601753234863</v>
      </c>
      <c r="DA1451">
        <v>357.16601753234863</v>
      </c>
      <c r="DB1451">
        <v>3.4714000225067139</v>
      </c>
      <c r="DC1451">
        <v>133.44099426269531</v>
      </c>
      <c r="DD1451">
        <v>198.14910793304443</v>
      </c>
      <c r="DE1451">
        <v>220.10931301116943</v>
      </c>
      <c r="DF1451">
        <v>2.7913999557495117</v>
      </c>
      <c r="DG1451">
        <v>2.8815000057220459</v>
      </c>
      <c r="DH1451">
        <v>9.9524002075195313</v>
      </c>
      <c r="DI1451">
        <v>285.26979827880859</v>
      </c>
      <c r="DJ1451">
        <v>6.9428000450134277</v>
      </c>
      <c r="DK1451">
        <v>133.49650573730469</v>
      </c>
      <c r="DL1451">
        <v>225.66740798950195</v>
      </c>
      <c r="DM1451">
        <v>240.18091201782227</v>
      </c>
      <c r="DN1451">
        <v>285.87621700763702</v>
      </c>
      <c r="DO1451">
        <v>27.336000442504883</v>
      </c>
      <c r="DP1451">
        <v>362.51959419250488</v>
      </c>
      <c r="DQ1451">
        <v>379.53799629211426</v>
      </c>
      <c r="DR1451">
        <v>488.0972375869751</v>
      </c>
      <c r="DS1451">
        <v>15.833499908447266</v>
      </c>
      <c r="DT1451">
        <v>20.710099220275879</v>
      </c>
      <c r="DU1451">
        <v>29.010599136352539</v>
      </c>
      <c r="DV1451">
        <v>3.4714000225067139</v>
      </c>
      <c r="DW1451">
        <v>1.7357000112533569</v>
      </c>
      <c r="DX1451">
        <v>99.11490535736084</v>
      </c>
      <c r="DY1451">
        <v>97.07700252532959</v>
      </c>
      <c r="DZ1451">
        <v>7.9580001831054687</v>
      </c>
      <c r="EA1451">
        <v>5.9685001373291016</v>
      </c>
      <c r="EB1451">
        <v>46.294998168945313</v>
      </c>
      <c r="EC1451">
        <v>37.715800285339355</v>
      </c>
      <c r="ED1451">
        <v>20.064600944519043</v>
      </c>
      <c r="EE1451">
        <v>15.788700103759766</v>
      </c>
      <c r="EF1451">
        <v>548.9463586807251</v>
      </c>
      <c r="EG1451">
        <v>431.69729804992676</v>
      </c>
    </row>
    <row r="1452" spans="2:137" x14ac:dyDescent="0.2">
      <c r="B1452">
        <v>1840.2557351589203</v>
      </c>
      <c r="C1452">
        <v>961.70880317687988</v>
      </c>
      <c r="D1452">
        <v>961.70880317687988</v>
      </c>
      <c r="E1452">
        <v>495.18183135986328</v>
      </c>
      <c r="F1452">
        <v>480.51361846923828</v>
      </c>
      <c r="G1452">
        <v>310.0050048828125</v>
      </c>
      <c r="H1452">
        <v>297.85440063476562</v>
      </c>
      <c r="I1452">
        <v>297.85440063476562</v>
      </c>
      <c r="J1452">
        <v>292.64700317382812</v>
      </c>
      <c r="K1452">
        <v>9.8339996337890625</v>
      </c>
      <c r="L1452">
        <v>9.8339996337890625</v>
      </c>
      <c r="M1452">
        <v>9.8339996337890625</v>
      </c>
      <c r="N1452">
        <v>9.8339996337890625</v>
      </c>
      <c r="O1452">
        <v>370.52596473693848</v>
      </c>
      <c r="P1452">
        <v>370.52596473693848</v>
      </c>
      <c r="Q1452">
        <v>349.56402015686035</v>
      </c>
      <c r="R1452">
        <v>349.56402015686035</v>
      </c>
      <c r="S1452">
        <v>316.2289981842041</v>
      </c>
      <c r="T1452">
        <v>316.2289981842041</v>
      </c>
      <c r="U1452">
        <v>316.2289981842041</v>
      </c>
      <c r="V1452">
        <v>106.30849647521973</v>
      </c>
      <c r="W1452">
        <v>106.30849647521973</v>
      </c>
      <c r="X1452">
        <v>106.30849647521973</v>
      </c>
      <c r="Y1452">
        <v>27.009599685668945</v>
      </c>
      <c r="Z1452">
        <v>27.009599685668945</v>
      </c>
      <c r="AA1452">
        <v>131.63299560546875</v>
      </c>
      <c r="AB1452">
        <v>141.46699523925781</v>
      </c>
      <c r="AC1452">
        <v>816.59991049766541</v>
      </c>
      <c r="AD1452">
        <v>816.59991049766541</v>
      </c>
      <c r="AE1452">
        <v>776.43291831016541</v>
      </c>
      <c r="AF1452">
        <v>639.233323097229</v>
      </c>
      <c r="AG1452">
        <v>36.829601287841797</v>
      </c>
      <c r="AH1452">
        <v>571.30814075469971</v>
      </c>
      <c r="AI1452">
        <v>639.233323097229</v>
      </c>
      <c r="AJ1452">
        <v>571.30814075469971</v>
      </c>
      <c r="AK1452">
        <v>571.30814075469971</v>
      </c>
      <c r="AL1452">
        <v>258.45630073547363</v>
      </c>
      <c r="AM1452">
        <v>44.680198669433594</v>
      </c>
      <c r="AN1452">
        <v>44.680198669433594</v>
      </c>
      <c r="AO1452">
        <v>213.77610206604004</v>
      </c>
      <c r="AP1452">
        <v>213.77610206604004</v>
      </c>
      <c r="AQ1452">
        <v>192.8882999420166</v>
      </c>
      <c r="AR1452">
        <v>98.005800247192383</v>
      </c>
      <c r="AS1452">
        <v>263.69559001922607</v>
      </c>
      <c r="AT1452">
        <v>2.8245000839233398</v>
      </c>
      <c r="AU1452">
        <v>26.504400253295898</v>
      </c>
      <c r="AV1452">
        <v>121.55429840087891</v>
      </c>
      <c r="AW1452">
        <v>15.256799697875977</v>
      </c>
      <c r="AX1452">
        <v>2.8245000839233398</v>
      </c>
      <c r="AY1452">
        <v>219.74710273742676</v>
      </c>
      <c r="AZ1452">
        <v>222.5716028213501</v>
      </c>
      <c r="BA1452">
        <v>15.256799697875977</v>
      </c>
      <c r="BB1452">
        <v>3.3903999328613281</v>
      </c>
      <c r="BC1452">
        <v>3.3903999328613281</v>
      </c>
      <c r="BD1452">
        <v>6.7807998657226562</v>
      </c>
      <c r="BE1452">
        <v>19.597700119018555</v>
      </c>
      <c r="BF1452">
        <v>36.829601287841797</v>
      </c>
      <c r="BG1452">
        <v>5.8941001892089844</v>
      </c>
      <c r="BH1452">
        <v>3.3903999328613281</v>
      </c>
      <c r="BI1452">
        <v>1.6951999664306641</v>
      </c>
      <c r="BJ1452">
        <v>1.6951999664306641</v>
      </c>
      <c r="BK1452">
        <v>121.55429840087891</v>
      </c>
      <c r="BL1452">
        <v>206.36059761047363</v>
      </c>
      <c r="BM1452">
        <v>263.69559001922607</v>
      </c>
      <c r="BN1452">
        <v>263.69559001922607</v>
      </c>
      <c r="BO1452">
        <v>13.752900123596191</v>
      </c>
      <c r="BP1452">
        <v>45.801601409912109</v>
      </c>
      <c r="BQ1452">
        <v>45.801601409912109</v>
      </c>
      <c r="BR1452">
        <v>15.42240047454834</v>
      </c>
      <c r="BS1452">
        <v>15.517299652099609</v>
      </c>
      <c r="BT1452">
        <v>311.472412109375</v>
      </c>
      <c r="BU1452">
        <v>495.18183135986328</v>
      </c>
      <c r="BV1452">
        <v>370.52596473693848</v>
      </c>
      <c r="BW1452">
        <v>355.08367347717285</v>
      </c>
      <c r="BX1452">
        <v>352.01299476623535</v>
      </c>
      <c r="BY1452">
        <v>9.8339996337890625</v>
      </c>
      <c r="BZ1452">
        <v>2.7269999980926514</v>
      </c>
      <c r="CA1452">
        <v>2.7269999980926514</v>
      </c>
      <c r="CB1452">
        <v>2.7269999980926514</v>
      </c>
      <c r="CC1452">
        <v>2.7269999980926514</v>
      </c>
      <c r="CD1452">
        <v>281.24130249023437</v>
      </c>
      <c r="CE1452">
        <v>281.24130249023437</v>
      </c>
      <c r="CF1452">
        <v>6.7807998657226562</v>
      </c>
      <c r="CG1452">
        <v>10.171199798583984</v>
      </c>
      <c r="CH1452">
        <v>11.866399765014648</v>
      </c>
      <c r="CI1452">
        <v>3.3903999328613281</v>
      </c>
      <c r="CJ1452">
        <v>15.256799697875977</v>
      </c>
      <c r="CK1452">
        <v>401.44698524475098</v>
      </c>
      <c r="CL1452">
        <v>95.983003616333008</v>
      </c>
      <c r="CM1452">
        <v>7.858799934387207</v>
      </c>
      <c r="CN1452">
        <v>816.59991049766541</v>
      </c>
      <c r="CO1452">
        <v>816.59991049766541</v>
      </c>
      <c r="CP1452">
        <v>421.54497718811035</v>
      </c>
      <c r="CQ1452">
        <v>540.16382598876953</v>
      </c>
      <c r="CR1452">
        <v>316.2289981842041</v>
      </c>
      <c r="CS1452">
        <v>352.01299476623535</v>
      </c>
      <c r="CT1452">
        <v>45.801601409912109</v>
      </c>
      <c r="CU1452">
        <v>292.64700317382812</v>
      </c>
      <c r="CV1452">
        <v>297.85440063476562</v>
      </c>
      <c r="CW1452">
        <v>310.0050048828125</v>
      </c>
      <c r="CX1452">
        <v>311.472412109375</v>
      </c>
      <c r="CY1452">
        <v>106.30849647521973</v>
      </c>
      <c r="CZ1452">
        <v>349.56402015686035</v>
      </c>
      <c r="DA1452">
        <v>349.56402015686035</v>
      </c>
      <c r="DB1452">
        <v>3.3903999328613281</v>
      </c>
      <c r="DC1452">
        <v>131.63299560546875</v>
      </c>
      <c r="DD1452">
        <v>192.8882999420166</v>
      </c>
      <c r="DE1452">
        <v>213.77610206604004</v>
      </c>
      <c r="DF1452">
        <v>2.7269999980926514</v>
      </c>
      <c r="DG1452">
        <v>2.8245000839233398</v>
      </c>
      <c r="DH1452">
        <v>9.8339996337890625</v>
      </c>
      <c r="DI1452">
        <v>281.24130249023437</v>
      </c>
      <c r="DJ1452">
        <v>6.7807998657226562</v>
      </c>
      <c r="DK1452">
        <v>121.55429840087891</v>
      </c>
      <c r="DL1452">
        <v>206.36059761047363</v>
      </c>
      <c r="DM1452">
        <v>219.74710273742676</v>
      </c>
      <c r="DN1452">
        <v>263.69559001922607</v>
      </c>
      <c r="DO1452">
        <v>27.009599685668945</v>
      </c>
      <c r="DP1452">
        <v>355.08367347717285</v>
      </c>
      <c r="DQ1452">
        <v>370.52596473693848</v>
      </c>
      <c r="DR1452">
        <v>480.51361846923828</v>
      </c>
      <c r="DS1452">
        <v>15.517299652099609</v>
      </c>
      <c r="DT1452">
        <v>20.296699523925781</v>
      </c>
      <c r="DU1452">
        <v>26.504400253295898</v>
      </c>
      <c r="DV1452">
        <v>3.3903999328613281</v>
      </c>
      <c r="DW1452">
        <v>1.6951999664306641</v>
      </c>
      <c r="DX1452">
        <v>98.005800247192383</v>
      </c>
      <c r="DY1452">
        <v>95.983003616333008</v>
      </c>
      <c r="DZ1452">
        <v>7.858799934387207</v>
      </c>
      <c r="EA1452">
        <v>5.8941001892089844</v>
      </c>
      <c r="EB1452">
        <v>44.680198669433594</v>
      </c>
      <c r="EC1452">
        <v>36.829601287841797</v>
      </c>
      <c r="ED1452">
        <v>19.597700119018555</v>
      </c>
      <c r="EE1452">
        <v>15.42240047454834</v>
      </c>
      <c r="EF1452">
        <v>540.16382598876953</v>
      </c>
      <c r="EG1452">
        <v>421.54497718811035</v>
      </c>
    </row>
    <row r="1453" spans="2:137" x14ac:dyDescent="0.2">
      <c r="B1453">
        <v>1787.0637377500534</v>
      </c>
      <c r="C1453">
        <v>942.74028873443604</v>
      </c>
      <c r="D1453">
        <v>942.74028873443604</v>
      </c>
      <c r="E1453">
        <v>487.62707233428955</v>
      </c>
      <c r="F1453">
        <v>473.2456636428833</v>
      </c>
      <c r="G1453">
        <v>305.86098575592041</v>
      </c>
      <c r="H1453">
        <v>293.86229801177979</v>
      </c>
      <c r="I1453">
        <v>293.86229801177979</v>
      </c>
      <c r="J1453">
        <v>288.71999454498291</v>
      </c>
      <c r="K1453">
        <v>9.7156000137329102</v>
      </c>
      <c r="L1453">
        <v>9.7156000137329102</v>
      </c>
      <c r="M1453">
        <v>9.7156000137329102</v>
      </c>
      <c r="N1453">
        <v>9.7156000137329102</v>
      </c>
      <c r="O1453">
        <v>361.12078475952148</v>
      </c>
      <c r="P1453">
        <v>361.12078475952148</v>
      </c>
      <c r="Q1453">
        <v>341.92217636108398</v>
      </c>
      <c r="R1453">
        <v>341.92217636108398</v>
      </c>
      <c r="S1453">
        <v>310.34399032592773</v>
      </c>
      <c r="T1453">
        <v>310.34399032592773</v>
      </c>
      <c r="U1453">
        <v>310.34399032592773</v>
      </c>
      <c r="V1453">
        <v>103.62749862670898</v>
      </c>
      <c r="W1453">
        <v>103.62749862670898</v>
      </c>
      <c r="X1453">
        <v>103.62749862670898</v>
      </c>
      <c r="Y1453">
        <v>26.683200836181641</v>
      </c>
      <c r="Z1453">
        <v>26.683200836181641</v>
      </c>
      <c r="AA1453">
        <v>129.95500183105469</v>
      </c>
      <c r="AB1453">
        <v>139.6706018447876</v>
      </c>
      <c r="AC1453">
        <v>783.67586600780487</v>
      </c>
      <c r="AD1453">
        <v>783.67586600780487</v>
      </c>
      <c r="AE1453">
        <v>744.34188163280487</v>
      </c>
      <c r="AF1453">
        <v>611.77847135066986</v>
      </c>
      <c r="AG1453">
        <v>35.96880054473877</v>
      </c>
      <c r="AH1453">
        <v>545.43668496608734</v>
      </c>
      <c r="AI1453">
        <v>611.77847135066986</v>
      </c>
      <c r="AJ1453">
        <v>545.43668496608734</v>
      </c>
      <c r="AK1453">
        <v>545.43668496608734</v>
      </c>
      <c r="AL1453">
        <v>252.02329874038696</v>
      </c>
      <c r="AM1453">
        <v>43.527900695800781</v>
      </c>
      <c r="AN1453">
        <v>43.527900695800781</v>
      </c>
      <c r="AO1453">
        <v>208.49539804458618</v>
      </c>
      <c r="AP1453">
        <v>208.49539804458618</v>
      </c>
      <c r="AQ1453">
        <v>188.52440500259399</v>
      </c>
      <c r="AR1453">
        <v>97.019598484039307</v>
      </c>
      <c r="AS1453">
        <v>245.48818480968475</v>
      </c>
      <c r="AT1453">
        <v>2.7709999084472656</v>
      </c>
      <c r="AU1453">
        <v>24.460800170898438</v>
      </c>
      <c r="AV1453">
        <v>111.82460021972656</v>
      </c>
      <c r="AW1453">
        <v>14.891400218009949</v>
      </c>
      <c r="AX1453">
        <v>2.7709999084472656</v>
      </c>
      <c r="AY1453">
        <v>203.07879066467285</v>
      </c>
      <c r="AZ1453">
        <v>205.84979057312012</v>
      </c>
      <c r="BA1453">
        <v>14.891400218009949</v>
      </c>
      <c r="BB1453">
        <v>3.3092000484466553</v>
      </c>
      <c r="BC1453">
        <v>3.3092000484466553</v>
      </c>
      <c r="BD1453">
        <v>6.6184000968933105</v>
      </c>
      <c r="BE1453">
        <v>19.150601387023926</v>
      </c>
      <c r="BF1453">
        <v>35.96880054473877</v>
      </c>
      <c r="BG1453">
        <v>5.8242001533508301</v>
      </c>
      <c r="BH1453">
        <v>3.3092000484466553</v>
      </c>
      <c r="BI1453">
        <v>1.6546000242233276</v>
      </c>
      <c r="BJ1453">
        <v>1.6546000242233276</v>
      </c>
      <c r="BK1453">
        <v>111.82460021972656</v>
      </c>
      <c r="BL1453">
        <v>190.61179542541504</v>
      </c>
      <c r="BM1453">
        <v>245.48818480968475</v>
      </c>
      <c r="BN1453">
        <v>245.48818480968475</v>
      </c>
      <c r="BO1453">
        <v>13.589800357818604</v>
      </c>
      <c r="BP1453">
        <v>45.361198425292969</v>
      </c>
      <c r="BQ1453">
        <v>45.361198425292969</v>
      </c>
      <c r="BR1453">
        <v>15.073200225830078</v>
      </c>
      <c r="BS1453">
        <v>15.20259952545166</v>
      </c>
      <c r="BT1453">
        <v>307.31105899810791</v>
      </c>
      <c r="BU1453">
        <v>487.62707233428955</v>
      </c>
      <c r="BV1453">
        <v>361.12078475952148</v>
      </c>
      <c r="BW1453">
        <v>346.98308944702148</v>
      </c>
      <c r="BX1453">
        <v>344.28078842163086</v>
      </c>
      <c r="BY1453">
        <v>9.7156000137329102</v>
      </c>
      <c r="BZ1453">
        <v>2.6654000282287598</v>
      </c>
      <c r="CA1453">
        <v>2.6654000282287598</v>
      </c>
      <c r="CB1453">
        <v>2.6654000282287598</v>
      </c>
      <c r="CC1453">
        <v>2.6654000282287598</v>
      </c>
      <c r="CD1453">
        <v>277.44478702545166</v>
      </c>
      <c r="CE1453">
        <v>277.44478702545166</v>
      </c>
      <c r="CF1453">
        <v>6.6184000968933105</v>
      </c>
      <c r="CG1453">
        <v>9.9276001453399658</v>
      </c>
      <c r="CH1453">
        <v>11.582200169563293</v>
      </c>
      <c r="CI1453">
        <v>3.3092000484466553</v>
      </c>
      <c r="CJ1453">
        <v>14.891400218009949</v>
      </c>
      <c r="CK1453">
        <v>391.35277938842773</v>
      </c>
      <c r="CL1453">
        <v>95.015997409820557</v>
      </c>
      <c r="CM1453">
        <v>7.7656002044677734</v>
      </c>
      <c r="CN1453">
        <v>783.67586600780487</v>
      </c>
      <c r="CO1453">
        <v>783.67586600780487</v>
      </c>
      <c r="CP1453">
        <v>411.01598739624023</v>
      </c>
      <c r="CQ1453">
        <v>531.7243013381958</v>
      </c>
      <c r="CR1453">
        <v>310.34399032592773</v>
      </c>
      <c r="CS1453">
        <v>344.28078842163086</v>
      </c>
      <c r="CT1453">
        <v>45.361198425292969</v>
      </c>
      <c r="CU1453">
        <v>288.71999454498291</v>
      </c>
      <c r="CV1453">
        <v>293.86229801177979</v>
      </c>
      <c r="CW1453">
        <v>305.86098575592041</v>
      </c>
      <c r="CX1453">
        <v>307.31105899810791</v>
      </c>
      <c r="CY1453">
        <v>103.62749862670898</v>
      </c>
      <c r="CZ1453">
        <v>341.92217636108398</v>
      </c>
      <c r="DA1453">
        <v>341.92217636108398</v>
      </c>
      <c r="DB1453">
        <v>3.3092000484466553</v>
      </c>
      <c r="DC1453">
        <v>129.95500183105469</v>
      </c>
      <c r="DD1453">
        <v>188.52440500259399</v>
      </c>
      <c r="DE1453">
        <v>208.49539804458618</v>
      </c>
      <c r="DF1453">
        <v>2.6654000282287598</v>
      </c>
      <c r="DG1453">
        <v>2.7709999084472656</v>
      </c>
      <c r="DH1453">
        <v>9.7156000137329102</v>
      </c>
      <c r="DI1453">
        <v>277.44478702545166</v>
      </c>
      <c r="DJ1453">
        <v>6.6184000968933105</v>
      </c>
      <c r="DK1453">
        <v>111.82460021972656</v>
      </c>
      <c r="DL1453">
        <v>190.61179542541504</v>
      </c>
      <c r="DM1453">
        <v>203.07879066467285</v>
      </c>
      <c r="DN1453">
        <v>245.48818480968475</v>
      </c>
      <c r="DO1453">
        <v>26.683200836181641</v>
      </c>
      <c r="DP1453">
        <v>346.98308944702148</v>
      </c>
      <c r="DQ1453">
        <v>361.12078475952148</v>
      </c>
      <c r="DR1453">
        <v>473.2456636428833</v>
      </c>
      <c r="DS1453">
        <v>15.20259952545166</v>
      </c>
      <c r="DT1453">
        <v>19.884799957275391</v>
      </c>
      <c r="DU1453">
        <v>24.460800170898438</v>
      </c>
      <c r="DV1453">
        <v>3.3092000484466553</v>
      </c>
      <c r="DW1453">
        <v>1.6546000242233276</v>
      </c>
      <c r="DX1453">
        <v>97.019598484039307</v>
      </c>
      <c r="DY1453">
        <v>95.015997409820557</v>
      </c>
      <c r="DZ1453">
        <v>7.7656002044677734</v>
      </c>
      <c r="EA1453">
        <v>5.8242001533508301</v>
      </c>
      <c r="EB1453">
        <v>43.527900695800781</v>
      </c>
      <c r="EC1453">
        <v>35.96880054473877</v>
      </c>
      <c r="ED1453">
        <v>19.150601387023926</v>
      </c>
      <c r="EE1453">
        <v>15.073200225830078</v>
      </c>
      <c r="EF1453">
        <v>531.7243013381958</v>
      </c>
      <c r="EG1453">
        <v>411.01598739624023</v>
      </c>
    </row>
    <row r="1454" spans="2:137" x14ac:dyDescent="0.2">
      <c r="B1454">
        <v>1849.6971579790115</v>
      </c>
      <c r="C1454">
        <v>941.93265342712402</v>
      </c>
      <c r="D1454">
        <v>941.93265342712402</v>
      </c>
      <c r="E1454">
        <v>481.66146659851074</v>
      </c>
      <c r="F1454">
        <v>467.55908012390137</v>
      </c>
      <c r="G1454">
        <v>303.25399971008301</v>
      </c>
      <c r="H1454">
        <v>291.40228462219238</v>
      </c>
      <c r="I1454">
        <v>291.40228462219238</v>
      </c>
      <c r="J1454">
        <v>286.32299995422363</v>
      </c>
      <c r="K1454">
        <v>9.5972003936767578</v>
      </c>
      <c r="L1454">
        <v>9.5972003936767578</v>
      </c>
      <c r="M1454">
        <v>9.5972003936767578</v>
      </c>
      <c r="N1454">
        <v>9.5972003936767578</v>
      </c>
      <c r="O1454">
        <v>368.24463653564453</v>
      </c>
      <c r="P1454">
        <v>368.24463653564453</v>
      </c>
      <c r="Q1454">
        <v>344.98542022705078</v>
      </c>
      <c r="R1454">
        <v>344.98542022705078</v>
      </c>
      <c r="S1454">
        <v>311.40000152587891</v>
      </c>
      <c r="T1454">
        <v>311.40000152587891</v>
      </c>
      <c r="U1454">
        <v>311.40000152587891</v>
      </c>
      <c r="V1454">
        <v>104.82849884033203</v>
      </c>
      <c r="W1454">
        <v>104.82849884033203</v>
      </c>
      <c r="X1454">
        <v>104.82849884033203</v>
      </c>
      <c r="Y1454">
        <v>26.368400573730469</v>
      </c>
      <c r="Z1454">
        <v>26.368400573730469</v>
      </c>
      <c r="AA1454">
        <v>129.18299865722656</v>
      </c>
      <c r="AB1454">
        <v>138.78019905090332</v>
      </c>
      <c r="AC1454">
        <v>848.40500748157501</v>
      </c>
      <c r="AD1454">
        <v>848.40500748157501</v>
      </c>
      <c r="AE1454">
        <v>809.88102066516876</v>
      </c>
      <c r="AF1454">
        <v>674.08408725261688</v>
      </c>
      <c r="AG1454">
        <v>35.12600040435791</v>
      </c>
      <c r="AH1454">
        <v>608.50691497325897</v>
      </c>
      <c r="AI1454">
        <v>674.08408725261688</v>
      </c>
      <c r="AJ1454">
        <v>608.50691497325897</v>
      </c>
      <c r="AK1454">
        <v>608.50691497325897</v>
      </c>
      <c r="AL1454">
        <v>256.9975848197937</v>
      </c>
      <c r="AM1454">
        <v>44.335498809814453</v>
      </c>
      <c r="AN1454">
        <v>44.335498809814453</v>
      </c>
      <c r="AO1454">
        <v>212.66208600997925</v>
      </c>
      <c r="AP1454">
        <v>212.66208600997925</v>
      </c>
      <c r="AQ1454">
        <v>192.17958784103394</v>
      </c>
      <c r="AR1454">
        <v>98.944091320037842</v>
      </c>
      <c r="AS1454">
        <v>300.57298982143402</v>
      </c>
      <c r="AT1454">
        <v>2.7139999866485596</v>
      </c>
      <c r="AU1454">
        <v>27.70680046081543</v>
      </c>
      <c r="AV1454">
        <v>156.42770385742187</v>
      </c>
      <c r="AW1454">
        <v>14.554800152778625</v>
      </c>
      <c r="AX1454">
        <v>2.7139999866485596</v>
      </c>
      <c r="AY1454">
        <v>258.29469871520996</v>
      </c>
      <c r="AZ1454">
        <v>261.00869870185852</v>
      </c>
      <c r="BA1454">
        <v>14.554800152778625</v>
      </c>
      <c r="BB1454">
        <v>3.2344000339508057</v>
      </c>
      <c r="BC1454">
        <v>3.2344000339508057</v>
      </c>
      <c r="BD1454">
        <v>6.4688000679016113</v>
      </c>
      <c r="BE1454">
        <v>18.714499473571777</v>
      </c>
      <c r="BF1454">
        <v>35.12600040435791</v>
      </c>
      <c r="BG1454">
        <v>5.754000186920166</v>
      </c>
      <c r="BH1454">
        <v>3.2344000339508057</v>
      </c>
      <c r="BI1454">
        <v>1.6172000169754028</v>
      </c>
      <c r="BJ1454">
        <v>1.6172000169754028</v>
      </c>
      <c r="BK1454">
        <v>156.42770385742187</v>
      </c>
      <c r="BL1454">
        <v>245.20920372009277</v>
      </c>
      <c r="BM1454">
        <v>300.57298982143402</v>
      </c>
      <c r="BN1454">
        <v>300.57298982143402</v>
      </c>
      <c r="BO1454">
        <v>13.426000118255615</v>
      </c>
      <c r="BP1454">
        <v>46.630199432373047</v>
      </c>
      <c r="BQ1454">
        <v>46.630199432373047</v>
      </c>
      <c r="BR1454">
        <v>14.732999801635742</v>
      </c>
      <c r="BS1454">
        <v>14.897500038146973</v>
      </c>
      <c r="BT1454">
        <v>304.68680000305176</v>
      </c>
      <c r="BU1454">
        <v>481.66146659851074</v>
      </c>
      <c r="BV1454">
        <v>368.24463653564453</v>
      </c>
      <c r="BW1454">
        <v>354.37284088134766</v>
      </c>
      <c r="BX1454">
        <v>349.03562164306641</v>
      </c>
      <c r="BY1454">
        <v>9.5972003936767578</v>
      </c>
      <c r="BZ1454">
        <v>2.6050999164581299</v>
      </c>
      <c r="CA1454">
        <v>2.6050999164581299</v>
      </c>
      <c r="CB1454">
        <v>2.6050999164581299</v>
      </c>
      <c r="CC1454">
        <v>2.6050999164581299</v>
      </c>
      <c r="CD1454">
        <v>275.17862129211426</v>
      </c>
      <c r="CE1454">
        <v>275.17862129211426</v>
      </c>
      <c r="CF1454">
        <v>6.4688000679016113</v>
      </c>
      <c r="CG1454">
        <v>9.703200101852417</v>
      </c>
      <c r="CH1454">
        <v>11.32040011882782</v>
      </c>
      <c r="CI1454">
        <v>3.2344000339508057</v>
      </c>
      <c r="CJ1454">
        <v>14.554800152778625</v>
      </c>
      <c r="CK1454">
        <v>397.81262969970703</v>
      </c>
      <c r="CL1454">
        <v>96.896995067596436</v>
      </c>
      <c r="CM1454">
        <v>7.6719999313354492</v>
      </c>
      <c r="CN1454">
        <v>848.40500748157501</v>
      </c>
      <c r="CO1454">
        <v>848.40500748157501</v>
      </c>
      <c r="CP1454">
        <v>417.05292510986328</v>
      </c>
      <c r="CQ1454">
        <v>524.87972831726074</v>
      </c>
      <c r="CR1454">
        <v>311.40000152587891</v>
      </c>
      <c r="CS1454">
        <v>349.03562164306641</v>
      </c>
      <c r="CT1454">
        <v>46.630199432373047</v>
      </c>
      <c r="CU1454">
        <v>286.32299995422363</v>
      </c>
      <c r="CV1454">
        <v>291.40228462219238</v>
      </c>
      <c r="CW1454">
        <v>303.25399971008301</v>
      </c>
      <c r="CX1454">
        <v>304.68680000305176</v>
      </c>
      <c r="CY1454">
        <v>104.82849884033203</v>
      </c>
      <c r="CZ1454">
        <v>344.98542022705078</v>
      </c>
      <c r="DA1454">
        <v>344.98542022705078</v>
      </c>
      <c r="DB1454">
        <v>3.2344000339508057</v>
      </c>
      <c r="DC1454">
        <v>129.18299865722656</v>
      </c>
      <c r="DD1454">
        <v>192.17958784103394</v>
      </c>
      <c r="DE1454">
        <v>212.66208600997925</v>
      </c>
      <c r="DF1454">
        <v>2.6050999164581299</v>
      </c>
      <c r="DG1454">
        <v>2.7139999866485596</v>
      </c>
      <c r="DH1454">
        <v>9.5972003936767578</v>
      </c>
      <c r="DI1454">
        <v>275.17862129211426</v>
      </c>
      <c r="DJ1454">
        <v>6.4688000679016113</v>
      </c>
      <c r="DK1454">
        <v>156.42770385742187</v>
      </c>
      <c r="DL1454">
        <v>245.20920372009277</v>
      </c>
      <c r="DM1454">
        <v>258.29469871520996</v>
      </c>
      <c r="DN1454">
        <v>300.57298982143402</v>
      </c>
      <c r="DO1454">
        <v>26.368400573730469</v>
      </c>
      <c r="DP1454">
        <v>354.37284088134766</v>
      </c>
      <c r="DQ1454">
        <v>368.24463653564453</v>
      </c>
      <c r="DR1454">
        <v>467.55908012390137</v>
      </c>
      <c r="DS1454">
        <v>14.897500038146973</v>
      </c>
      <c r="DT1454">
        <v>19.485500335693359</v>
      </c>
      <c r="DU1454">
        <v>27.70680046081543</v>
      </c>
      <c r="DV1454">
        <v>3.2344000339508057</v>
      </c>
      <c r="DW1454">
        <v>1.6172000169754028</v>
      </c>
      <c r="DX1454">
        <v>98.944091320037842</v>
      </c>
      <c r="DY1454">
        <v>96.896995067596436</v>
      </c>
      <c r="DZ1454">
        <v>7.6719999313354492</v>
      </c>
      <c r="EA1454">
        <v>5.754000186920166</v>
      </c>
      <c r="EB1454">
        <v>44.335498809814453</v>
      </c>
      <c r="EC1454">
        <v>35.12600040435791</v>
      </c>
      <c r="ED1454">
        <v>18.714499473571777</v>
      </c>
      <c r="EE1454">
        <v>14.732999801635742</v>
      </c>
      <c r="EF1454">
        <v>524.87972831726074</v>
      </c>
      <c r="EG1454">
        <v>417.05292510986328</v>
      </c>
    </row>
    <row r="1455" spans="2:137" x14ac:dyDescent="0.2">
      <c r="B1455">
        <v>1764.5349888801575</v>
      </c>
      <c r="C1455">
        <v>918.49425315856934</v>
      </c>
      <c r="D1455">
        <v>918.49425315856934</v>
      </c>
      <c r="E1455">
        <v>474.19361305236816</v>
      </c>
      <c r="F1455">
        <v>460.37021827697754</v>
      </c>
      <c r="G1455">
        <v>299.08097839355469</v>
      </c>
      <c r="H1455">
        <v>287.37559509277344</v>
      </c>
      <c r="I1455">
        <v>287.37559509277344</v>
      </c>
      <c r="J1455">
        <v>282.35899353027344</v>
      </c>
      <c r="K1455">
        <v>9.4832000732421875</v>
      </c>
      <c r="L1455">
        <v>9.4832000732421875</v>
      </c>
      <c r="M1455">
        <v>9.4832000732421875</v>
      </c>
      <c r="N1455">
        <v>9.4832000732421875</v>
      </c>
      <c r="O1455">
        <v>354.21259689331055</v>
      </c>
      <c r="P1455">
        <v>354.21259689331055</v>
      </c>
      <c r="Q1455">
        <v>336.0984001159668</v>
      </c>
      <c r="R1455">
        <v>336.0984001159668</v>
      </c>
      <c r="S1455">
        <v>304.80100631713867</v>
      </c>
      <c r="T1455">
        <v>304.80100631713867</v>
      </c>
      <c r="U1455">
        <v>304.80100631713867</v>
      </c>
      <c r="V1455">
        <v>101.6619987487793</v>
      </c>
      <c r="W1455">
        <v>101.6619987487793</v>
      </c>
      <c r="X1455">
        <v>101.6619987487793</v>
      </c>
      <c r="Y1455">
        <v>26.051799774169922</v>
      </c>
      <c r="Z1455">
        <v>26.051799774169922</v>
      </c>
      <c r="AA1455">
        <v>127.43099975585937</v>
      </c>
      <c r="AB1455">
        <v>136.91419982910156</v>
      </c>
      <c r="AC1455">
        <v>787.91768884658813</v>
      </c>
      <c r="AD1455">
        <v>787.91768884658813</v>
      </c>
      <c r="AE1455">
        <v>750.19063806533813</v>
      </c>
      <c r="AF1455">
        <v>620.21013021469116</v>
      </c>
      <c r="AG1455">
        <v>34.297399520874023</v>
      </c>
      <c r="AH1455">
        <v>556.66358518600464</v>
      </c>
      <c r="AI1455">
        <v>620.21013021469116</v>
      </c>
      <c r="AJ1455">
        <v>556.66358518600464</v>
      </c>
      <c r="AK1455">
        <v>556.66358518600464</v>
      </c>
      <c r="AL1455">
        <v>248.54570198059082</v>
      </c>
      <c r="AM1455">
        <v>42.768398284912109</v>
      </c>
      <c r="AN1455">
        <v>42.768398284912109</v>
      </c>
      <c r="AO1455">
        <v>205.77730369567871</v>
      </c>
      <c r="AP1455">
        <v>205.77730369567871</v>
      </c>
      <c r="AQ1455">
        <v>186.20160484313965</v>
      </c>
      <c r="AR1455">
        <v>96.352804183959961</v>
      </c>
      <c r="AS1455">
        <v>260.59560537338257</v>
      </c>
      <c r="AT1455">
        <v>2.6600000858306885</v>
      </c>
      <c r="AU1455">
        <v>25.424999237060547</v>
      </c>
      <c r="AV1455">
        <v>126.10679626464844</v>
      </c>
      <c r="AW1455">
        <v>14.23170018196106</v>
      </c>
      <c r="AX1455">
        <v>2.6600000858306885</v>
      </c>
      <c r="AY1455">
        <v>219.81759834289551</v>
      </c>
      <c r="AZ1455">
        <v>222.4775984287262</v>
      </c>
      <c r="BA1455">
        <v>14.23170018196106</v>
      </c>
      <c r="BB1455">
        <v>3.162600040435791</v>
      </c>
      <c r="BC1455">
        <v>3.162600040435791</v>
      </c>
      <c r="BD1455">
        <v>6.325200080871582</v>
      </c>
      <c r="BE1455">
        <v>18.279300689697266</v>
      </c>
      <c r="BF1455">
        <v>34.297399520874023</v>
      </c>
      <c r="BG1455">
        <v>5.6841001510620117</v>
      </c>
      <c r="BH1455">
        <v>3.162600040435791</v>
      </c>
      <c r="BI1455">
        <v>1.5813000202178955</v>
      </c>
      <c r="BJ1455">
        <v>1.5813000202178955</v>
      </c>
      <c r="BK1455">
        <v>126.10679626464844</v>
      </c>
      <c r="BL1455">
        <v>207.6736011505127</v>
      </c>
      <c r="BM1455">
        <v>260.59560537338257</v>
      </c>
      <c r="BN1455">
        <v>260.59560537338257</v>
      </c>
      <c r="BO1455">
        <v>13.262900352478027</v>
      </c>
      <c r="BP1455">
        <v>45.256801605224609</v>
      </c>
      <c r="BQ1455">
        <v>45.256801605224609</v>
      </c>
      <c r="BR1455">
        <v>14.391900062561035</v>
      </c>
      <c r="BS1455">
        <v>14.599599838256836</v>
      </c>
      <c r="BT1455">
        <v>300.49650573730469</v>
      </c>
      <c r="BU1455">
        <v>474.19361305236816</v>
      </c>
      <c r="BV1455">
        <v>354.21259689331055</v>
      </c>
      <c r="BW1455">
        <v>342.02180099487305</v>
      </c>
      <c r="BX1455">
        <v>338.91062545776367</v>
      </c>
      <c r="BY1455">
        <v>9.4832000732421875</v>
      </c>
      <c r="BZ1455">
        <v>2.5448999404907227</v>
      </c>
      <c r="CA1455">
        <v>2.5448999404907227</v>
      </c>
      <c r="CB1455">
        <v>2.5448999404907227</v>
      </c>
      <c r="CC1455">
        <v>2.5448999404907227</v>
      </c>
      <c r="CD1455">
        <v>271.34269714355469</v>
      </c>
      <c r="CE1455">
        <v>271.34269714355469</v>
      </c>
      <c r="CF1455">
        <v>6.325200080871582</v>
      </c>
      <c r="CG1455">
        <v>9.487800121307373</v>
      </c>
      <c r="CH1455">
        <v>11.069100141525269</v>
      </c>
      <c r="CI1455">
        <v>3.162600040435791</v>
      </c>
      <c r="CJ1455">
        <v>14.23170018196106</v>
      </c>
      <c r="CK1455">
        <v>383.10660934448242</v>
      </c>
      <c r="CL1455">
        <v>94.374998092651367</v>
      </c>
      <c r="CM1455">
        <v>7.5788002014160156</v>
      </c>
      <c r="CN1455">
        <v>787.91768884658813</v>
      </c>
      <c r="CO1455">
        <v>787.91768884658813</v>
      </c>
      <c r="CP1455">
        <v>401.92963790893555</v>
      </c>
      <c r="CQ1455">
        <v>516.56461524963379</v>
      </c>
      <c r="CR1455">
        <v>304.80100631713867</v>
      </c>
      <c r="CS1455">
        <v>338.91062545776367</v>
      </c>
      <c r="CT1455">
        <v>45.256801605224609</v>
      </c>
      <c r="CU1455">
        <v>282.35899353027344</v>
      </c>
      <c r="CV1455">
        <v>287.37559509277344</v>
      </c>
      <c r="CW1455">
        <v>299.08097839355469</v>
      </c>
      <c r="CX1455">
        <v>300.49650573730469</v>
      </c>
      <c r="CY1455">
        <v>101.6619987487793</v>
      </c>
      <c r="CZ1455">
        <v>336.0984001159668</v>
      </c>
      <c r="DA1455">
        <v>336.0984001159668</v>
      </c>
      <c r="DB1455">
        <v>3.162600040435791</v>
      </c>
      <c r="DC1455">
        <v>127.43099975585937</v>
      </c>
      <c r="DD1455">
        <v>186.20160484313965</v>
      </c>
      <c r="DE1455">
        <v>205.77730369567871</v>
      </c>
      <c r="DF1455">
        <v>2.5448999404907227</v>
      </c>
      <c r="DG1455">
        <v>2.6600000858306885</v>
      </c>
      <c r="DH1455">
        <v>9.4832000732421875</v>
      </c>
      <c r="DI1455">
        <v>271.34269714355469</v>
      </c>
      <c r="DJ1455">
        <v>6.325200080871582</v>
      </c>
      <c r="DK1455">
        <v>126.10679626464844</v>
      </c>
      <c r="DL1455">
        <v>207.6736011505127</v>
      </c>
      <c r="DM1455">
        <v>219.81759834289551</v>
      </c>
      <c r="DN1455">
        <v>260.59560537338257</v>
      </c>
      <c r="DO1455">
        <v>26.051799774169922</v>
      </c>
      <c r="DP1455">
        <v>342.02180099487305</v>
      </c>
      <c r="DQ1455">
        <v>354.21259689331055</v>
      </c>
      <c r="DR1455">
        <v>460.37021827697754</v>
      </c>
      <c r="DS1455">
        <v>14.599599838256836</v>
      </c>
      <c r="DT1455">
        <v>19.096399307250977</v>
      </c>
      <c r="DU1455">
        <v>25.424999237060547</v>
      </c>
      <c r="DV1455">
        <v>3.162600040435791</v>
      </c>
      <c r="DW1455">
        <v>1.5813000202178955</v>
      </c>
      <c r="DX1455">
        <v>96.352804183959961</v>
      </c>
      <c r="DY1455">
        <v>94.374998092651367</v>
      </c>
      <c r="DZ1455">
        <v>7.5788002014160156</v>
      </c>
      <c r="EA1455">
        <v>5.6841001510620117</v>
      </c>
      <c r="EB1455">
        <v>42.768398284912109</v>
      </c>
      <c r="EC1455">
        <v>34.297399520874023</v>
      </c>
      <c r="ED1455">
        <v>18.279300689697266</v>
      </c>
      <c r="EE1455">
        <v>14.391900062561035</v>
      </c>
      <c r="EF1455">
        <v>516.56461524963379</v>
      </c>
      <c r="EG1455">
        <v>401.92963790893555</v>
      </c>
    </row>
    <row r="1456" spans="2:137" x14ac:dyDescent="0.2">
      <c r="B1456">
        <v>1708.5083781480789</v>
      </c>
      <c r="C1456">
        <v>898.99997615814209</v>
      </c>
      <c r="D1456">
        <v>898.99997615814209</v>
      </c>
      <c r="E1456">
        <v>466.93680286407471</v>
      </c>
      <c r="F1456">
        <v>453.38519763946533</v>
      </c>
      <c r="G1456">
        <v>295.07896709442139</v>
      </c>
      <c r="H1456">
        <v>283.51497173309326</v>
      </c>
      <c r="I1456">
        <v>283.51497173309326</v>
      </c>
      <c r="J1456">
        <v>278.55897808074951</v>
      </c>
      <c r="K1456">
        <v>9.368800163269043</v>
      </c>
      <c r="L1456">
        <v>9.368800163269043</v>
      </c>
      <c r="M1456">
        <v>9.368800163269043</v>
      </c>
      <c r="N1456">
        <v>9.368800163269043</v>
      </c>
      <c r="O1456">
        <v>343.86001777648926</v>
      </c>
      <c r="P1456">
        <v>343.86001777648926</v>
      </c>
      <c r="Q1456">
        <v>328.14398384094238</v>
      </c>
      <c r="R1456">
        <v>328.14398384094238</v>
      </c>
      <c r="S1456">
        <v>298.81598091125488</v>
      </c>
      <c r="T1456">
        <v>298.81598091125488</v>
      </c>
      <c r="U1456">
        <v>298.81598091125488</v>
      </c>
      <c r="V1456">
        <v>98.843996047973633</v>
      </c>
      <c r="W1456">
        <v>98.843996047973633</v>
      </c>
      <c r="X1456">
        <v>98.843996047973633</v>
      </c>
      <c r="Y1456">
        <v>25.737199783325195</v>
      </c>
      <c r="Z1456">
        <v>25.737199783325195</v>
      </c>
      <c r="AA1456">
        <v>125.77500152587891</v>
      </c>
      <c r="AB1456">
        <v>135.14380168914795</v>
      </c>
      <c r="AC1456">
        <v>752.63254749774933</v>
      </c>
      <c r="AD1456">
        <v>752.63254749774933</v>
      </c>
      <c r="AE1456">
        <v>715.68052113056183</v>
      </c>
      <c r="AF1456">
        <v>590.24241554737091</v>
      </c>
      <c r="AG1456">
        <v>33.479000091552734</v>
      </c>
      <c r="AH1456">
        <v>528.36308586597443</v>
      </c>
      <c r="AI1456">
        <v>590.24241554737091</v>
      </c>
      <c r="AJ1456">
        <v>528.36308586597443</v>
      </c>
      <c r="AK1456">
        <v>528.36308586597443</v>
      </c>
      <c r="AL1456">
        <v>242.85870742797852</v>
      </c>
      <c r="AM1456">
        <v>41.665199279785156</v>
      </c>
      <c r="AN1456">
        <v>41.665199279785156</v>
      </c>
      <c r="AO1456">
        <v>201.19350814819336</v>
      </c>
      <c r="AP1456">
        <v>201.19350814819336</v>
      </c>
      <c r="AQ1456">
        <v>182.26591110229492</v>
      </c>
      <c r="AR1456">
        <v>94.895702362060547</v>
      </c>
      <c r="AS1456">
        <v>239.68900978565216</v>
      </c>
      <c r="AT1456">
        <v>2.6094999313354492</v>
      </c>
      <c r="AU1456">
        <v>23.482799530029297</v>
      </c>
      <c r="AV1456">
        <v>113.06610107421875</v>
      </c>
      <c r="AW1456">
        <v>13.923000454902649</v>
      </c>
      <c r="AX1456">
        <v>2.6094999313354492</v>
      </c>
      <c r="AY1456">
        <v>200.22651672363281</v>
      </c>
      <c r="AZ1456">
        <v>202.83601665496826</v>
      </c>
      <c r="BA1456">
        <v>13.923000454902649</v>
      </c>
      <c r="BB1456">
        <v>3.0940001010894775</v>
      </c>
      <c r="BC1456">
        <v>3.0940001010894775</v>
      </c>
      <c r="BD1456">
        <v>6.1880002021789551</v>
      </c>
      <c r="BE1456">
        <v>17.854999542236328</v>
      </c>
      <c r="BF1456">
        <v>33.479000091552734</v>
      </c>
      <c r="BG1456">
        <v>5.6142001152038574</v>
      </c>
      <c r="BH1456">
        <v>3.0940001010894775</v>
      </c>
      <c r="BI1456">
        <v>1.5470000505447388</v>
      </c>
      <c r="BJ1456">
        <v>1.5470000505447388</v>
      </c>
      <c r="BK1456">
        <v>113.06610107421875</v>
      </c>
      <c r="BL1456">
        <v>188.85400390625</v>
      </c>
      <c r="BM1456">
        <v>239.68900978565216</v>
      </c>
      <c r="BN1456">
        <v>239.68900978565216</v>
      </c>
      <c r="BO1456">
        <v>13.099800109863281</v>
      </c>
      <c r="BP1456">
        <v>44.540401458740234</v>
      </c>
      <c r="BQ1456">
        <v>44.540401458740234</v>
      </c>
      <c r="BR1456">
        <v>14.060700416564941</v>
      </c>
      <c r="BS1456">
        <v>14.304300308227539</v>
      </c>
      <c r="BT1456">
        <v>296.47758769989014</v>
      </c>
      <c r="BU1456">
        <v>466.93680286407471</v>
      </c>
      <c r="BV1456">
        <v>343.86001777648926</v>
      </c>
      <c r="BW1456">
        <v>332.89679145812988</v>
      </c>
      <c r="BX1456">
        <v>330.55099678039551</v>
      </c>
      <c r="BY1456">
        <v>9.368800163269043</v>
      </c>
      <c r="BZ1456">
        <v>2.487299919128418</v>
      </c>
      <c r="CA1456">
        <v>2.487299919128418</v>
      </c>
      <c r="CB1456">
        <v>2.487299919128418</v>
      </c>
      <c r="CC1456">
        <v>2.487299919128418</v>
      </c>
      <c r="CD1456">
        <v>267.67079448699951</v>
      </c>
      <c r="CE1456">
        <v>267.67079448699951</v>
      </c>
      <c r="CF1456">
        <v>6.1880002021789551</v>
      </c>
      <c r="CG1456">
        <v>9.2820003032684326</v>
      </c>
      <c r="CH1456">
        <v>10.829000353813171</v>
      </c>
      <c r="CI1456">
        <v>3.0940001010894775</v>
      </c>
      <c r="CJ1456">
        <v>13.923000454902649</v>
      </c>
      <c r="CK1456">
        <v>372.11499214172363</v>
      </c>
      <c r="CL1456">
        <v>92.948001861572266</v>
      </c>
      <c r="CM1456">
        <v>7.4855999946594238</v>
      </c>
      <c r="CN1456">
        <v>752.63254749774933</v>
      </c>
      <c r="CO1456">
        <v>752.63254749774933</v>
      </c>
      <c r="CP1456">
        <v>390.53058052062988</v>
      </c>
      <c r="CQ1456">
        <v>508.46939563751221</v>
      </c>
      <c r="CR1456">
        <v>298.81598091125488</v>
      </c>
      <c r="CS1456">
        <v>330.55099678039551</v>
      </c>
      <c r="CT1456">
        <v>44.540401458740234</v>
      </c>
      <c r="CU1456">
        <v>278.55897808074951</v>
      </c>
      <c r="CV1456">
        <v>283.51497173309326</v>
      </c>
      <c r="CW1456">
        <v>295.07896709442139</v>
      </c>
      <c r="CX1456">
        <v>296.47758769989014</v>
      </c>
      <c r="CY1456">
        <v>98.843996047973633</v>
      </c>
      <c r="CZ1456">
        <v>328.14398384094238</v>
      </c>
      <c r="DA1456">
        <v>328.14398384094238</v>
      </c>
      <c r="DB1456">
        <v>3.0940001010894775</v>
      </c>
      <c r="DC1456">
        <v>125.77500152587891</v>
      </c>
      <c r="DD1456">
        <v>182.26591110229492</v>
      </c>
      <c r="DE1456">
        <v>201.19350814819336</v>
      </c>
      <c r="DF1456">
        <v>2.487299919128418</v>
      </c>
      <c r="DG1456">
        <v>2.6094999313354492</v>
      </c>
      <c r="DH1456">
        <v>9.368800163269043</v>
      </c>
      <c r="DI1456">
        <v>267.67079448699951</v>
      </c>
      <c r="DJ1456">
        <v>6.1880002021789551</v>
      </c>
      <c r="DK1456">
        <v>113.06610107421875</v>
      </c>
      <c r="DL1456">
        <v>188.85400390625</v>
      </c>
      <c r="DM1456">
        <v>200.22651672363281</v>
      </c>
      <c r="DN1456">
        <v>239.68900978565216</v>
      </c>
      <c r="DO1456">
        <v>25.737199783325195</v>
      </c>
      <c r="DP1456">
        <v>332.89679145812988</v>
      </c>
      <c r="DQ1456">
        <v>343.86001777648926</v>
      </c>
      <c r="DR1456">
        <v>453.38519763946533</v>
      </c>
      <c r="DS1456">
        <v>14.304300308227539</v>
      </c>
      <c r="DT1456">
        <v>18.710100173950195</v>
      </c>
      <c r="DU1456">
        <v>23.482799530029297</v>
      </c>
      <c r="DV1456">
        <v>3.0940001010894775</v>
      </c>
      <c r="DW1456">
        <v>1.5470000505447388</v>
      </c>
      <c r="DX1456">
        <v>94.895702362060547</v>
      </c>
      <c r="DY1456">
        <v>92.948001861572266</v>
      </c>
      <c r="DZ1456">
        <v>7.4855999946594238</v>
      </c>
      <c r="EA1456">
        <v>5.6142001152038574</v>
      </c>
      <c r="EB1456">
        <v>41.665199279785156</v>
      </c>
      <c r="EC1456">
        <v>33.479000091552734</v>
      </c>
      <c r="ED1456">
        <v>17.854999542236328</v>
      </c>
      <c r="EE1456">
        <v>14.060700416564941</v>
      </c>
      <c r="EF1456">
        <v>508.46939563751221</v>
      </c>
      <c r="EG1456">
        <v>390.53058052062988</v>
      </c>
    </row>
    <row r="1457" spans="2:137" x14ac:dyDescent="0.2">
      <c r="B1457">
        <v>1666.3570076227188</v>
      </c>
      <c r="C1457">
        <v>883.4851598739624</v>
      </c>
      <c r="D1457">
        <v>883.4851598739624</v>
      </c>
      <c r="E1457">
        <v>459.96672534942627</v>
      </c>
      <c r="F1457">
        <v>446.67851734161377</v>
      </c>
      <c r="G1457">
        <v>291.28702068328857</v>
      </c>
      <c r="H1457">
        <v>279.8693265914917</v>
      </c>
      <c r="I1457">
        <v>279.8693265914917</v>
      </c>
      <c r="J1457">
        <v>274.9760160446167</v>
      </c>
      <c r="K1457">
        <v>9.2587995529174805</v>
      </c>
      <c r="L1457">
        <v>9.2587995529174805</v>
      </c>
      <c r="M1457">
        <v>9.2587995529174805</v>
      </c>
      <c r="N1457">
        <v>9.2587995529174805</v>
      </c>
      <c r="O1457">
        <v>337.16702461242676</v>
      </c>
      <c r="P1457">
        <v>337.16702461242676</v>
      </c>
      <c r="Q1457">
        <v>322.50201606750488</v>
      </c>
      <c r="R1457">
        <v>322.50201606750488</v>
      </c>
      <c r="S1457">
        <v>294.28601264953613</v>
      </c>
      <c r="T1457">
        <v>294.28601264953613</v>
      </c>
      <c r="U1457">
        <v>294.28601264953613</v>
      </c>
      <c r="V1457">
        <v>96.892000198364258</v>
      </c>
      <c r="W1457">
        <v>96.892000198364258</v>
      </c>
      <c r="X1457">
        <v>96.892000198364258</v>
      </c>
      <c r="Y1457">
        <v>25.433000564575195</v>
      </c>
      <c r="Z1457">
        <v>25.433000564575195</v>
      </c>
      <c r="AA1457">
        <v>124.23400115966797</v>
      </c>
      <c r="AB1457">
        <v>133.49280071258545</v>
      </c>
      <c r="AC1457">
        <v>727.18935263156891</v>
      </c>
      <c r="AD1457">
        <v>727.18935263156891</v>
      </c>
      <c r="AE1457">
        <v>691.00136435031891</v>
      </c>
      <c r="AF1457">
        <v>569.27554380893707</v>
      </c>
      <c r="AG1457">
        <v>32.68480110168457</v>
      </c>
      <c r="AH1457">
        <v>508.90452444553375</v>
      </c>
      <c r="AI1457">
        <v>569.27554380893707</v>
      </c>
      <c r="AJ1457">
        <v>508.90452444553375</v>
      </c>
      <c r="AK1457">
        <v>508.90452444553375</v>
      </c>
      <c r="AL1457">
        <v>238.40300846099854</v>
      </c>
      <c r="AM1457">
        <v>40.842300415039062</v>
      </c>
      <c r="AN1457">
        <v>40.842300415039062</v>
      </c>
      <c r="AO1457">
        <v>197.56070804595947</v>
      </c>
      <c r="AP1457">
        <v>197.56070804595947</v>
      </c>
      <c r="AQ1457">
        <v>179.17380619049072</v>
      </c>
      <c r="AR1457">
        <v>93.814202308654785</v>
      </c>
      <c r="AS1457">
        <v>225.83678209781647</v>
      </c>
      <c r="AT1457">
        <v>2.5555000305175781</v>
      </c>
      <c r="AU1457">
        <v>21.968399047851563</v>
      </c>
      <c r="AV1457">
        <v>105.51499938964844</v>
      </c>
      <c r="AW1457">
        <v>13.628699898719788</v>
      </c>
      <c r="AX1457">
        <v>2.5555000305175781</v>
      </c>
      <c r="AY1457">
        <v>187.56080055236816</v>
      </c>
      <c r="AZ1457">
        <v>190.11630058288574</v>
      </c>
      <c r="BA1457">
        <v>13.628699898719788</v>
      </c>
      <c r="BB1457">
        <v>3.0285999774932861</v>
      </c>
      <c r="BC1457">
        <v>3.0285999774932861</v>
      </c>
      <c r="BD1457">
        <v>6.0571999549865723</v>
      </c>
      <c r="BE1457">
        <v>17.441600799560547</v>
      </c>
      <c r="BF1457">
        <v>32.68480110168457</v>
      </c>
      <c r="BG1457">
        <v>5.5464000701904297</v>
      </c>
      <c r="BH1457">
        <v>3.0285999774932861</v>
      </c>
      <c r="BI1457">
        <v>1.5142999887466431</v>
      </c>
      <c r="BJ1457">
        <v>1.5142999887466431</v>
      </c>
      <c r="BK1457">
        <v>105.51499938964844</v>
      </c>
      <c r="BL1457">
        <v>176.82880592346191</v>
      </c>
      <c r="BM1457">
        <v>225.83678209781647</v>
      </c>
      <c r="BN1457">
        <v>225.83678209781647</v>
      </c>
      <c r="BO1457">
        <v>12.94159984588623</v>
      </c>
      <c r="BP1457">
        <v>44.040599822998047</v>
      </c>
      <c r="BQ1457">
        <v>44.040599822998047</v>
      </c>
      <c r="BR1457">
        <v>13.737600326538086</v>
      </c>
      <c r="BS1457">
        <v>14.015700340270996</v>
      </c>
      <c r="BT1457">
        <v>292.66907024383545</v>
      </c>
      <c r="BU1457">
        <v>459.96672534942627</v>
      </c>
      <c r="BV1457">
        <v>337.16702461242676</v>
      </c>
      <c r="BW1457">
        <v>327.14831733703613</v>
      </c>
      <c r="BX1457">
        <v>324.92001533508301</v>
      </c>
      <c r="BY1457">
        <v>9.2587995529174805</v>
      </c>
      <c r="BZ1457">
        <v>2.4298000335693359</v>
      </c>
      <c r="CA1457">
        <v>2.4298000335693359</v>
      </c>
      <c r="CB1457">
        <v>2.4298000335693359</v>
      </c>
      <c r="CC1457">
        <v>2.4298000335693359</v>
      </c>
      <c r="CD1457">
        <v>264.21350383758545</v>
      </c>
      <c r="CE1457">
        <v>264.21350383758545</v>
      </c>
      <c r="CF1457">
        <v>6.0571999549865723</v>
      </c>
      <c r="CG1457">
        <v>9.0857999324798584</v>
      </c>
      <c r="CH1457">
        <v>10.600099921226501</v>
      </c>
      <c r="CI1457">
        <v>3.0285999774932861</v>
      </c>
      <c r="CJ1457">
        <v>13.628699898719788</v>
      </c>
      <c r="CK1457">
        <v>364.77902412414551</v>
      </c>
      <c r="CL1457">
        <v>91.88900089263916</v>
      </c>
      <c r="CM1457">
        <v>7.3951997756958008</v>
      </c>
      <c r="CN1457">
        <v>727.18935263156891</v>
      </c>
      <c r="CO1457">
        <v>727.18935263156891</v>
      </c>
      <c r="CP1457">
        <v>382.79672431945801</v>
      </c>
      <c r="CQ1457">
        <v>500.68843555450439</v>
      </c>
      <c r="CR1457">
        <v>294.28601264953613</v>
      </c>
      <c r="CS1457">
        <v>324.92001533508301</v>
      </c>
      <c r="CT1457">
        <v>44.040599822998047</v>
      </c>
      <c r="CU1457">
        <v>274.9760160446167</v>
      </c>
      <c r="CV1457">
        <v>279.8693265914917</v>
      </c>
      <c r="CW1457">
        <v>291.28702068328857</v>
      </c>
      <c r="CX1457">
        <v>292.66907024383545</v>
      </c>
      <c r="CY1457">
        <v>96.892000198364258</v>
      </c>
      <c r="CZ1457">
        <v>322.50201606750488</v>
      </c>
      <c r="DA1457">
        <v>322.50201606750488</v>
      </c>
      <c r="DB1457">
        <v>3.0285999774932861</v>
      </c>
      <c r="DC1457">
        <v>124.23400115966797</v>
      </c>
      <c r="DD1457">
        <v>179.17380619049072</v>
      </c>
      <c r="DE1457">
        <v>197.56070804595947</v>
      </c>
      <c r="DF1457">
        <v>2.4298000335693359</v>
      </c>
      <c r="DG1457">
        <v>2.5555000305175781</v>
      </c>
      <c r="DH1457">
        <v>9.2587995529174805</v>
      </c>
      <c r="DI1457">
        <v>264.21350383758545</v>
      </c>
      <c r="DJ1457">
        <v>6.0571999549865723</v>
      </c>
      <c r="DK1457">
        <v>105.51499938964844</v>
      </c>
      <c r="DL1457">
        <v>176.82880592346191</v>
      </c>
      <c r="DM1457">
        <v>187.56080055236816</v>
      </c>
      <c r="DN1457">
        <v>225.83678209781647</v>
      </c>
      <c r="DO1457">
        <v>25.433000564575195</v>
      </c>
      <c r="DP1457">
        <v>327.14831733703613</v>
      </c>
      <c r="DQ1457">
        <v>337.16702461242676</v>
      </c>
      <c r="DR1457">
        <v>446.67851734161377</v>
      </c>
      <c r="DS1457">
        <v>14.015700340270996</v>
      </c>
      <c r="DT1457">
        <v>18.33329963684082</v>
      </c>
      <c r="DU1457">
        <v>21.968399047851563</v>
      </c>
      <c r="DV1457">
        <v>3.0285999774932861</v>
      </c>
      <c r="DW1457">
        <v>1.5142999887466431</v>
      </c>
      <c r="DX1457">
        <v>93.814202308654785</v>
      </c>
      <c r="DY1457">
        <v>91.88900089263916</v>
      </c>
      <c r="DZ1457">
        <v>7.3951997756958008</v>
      </c>
      <c r="EA1457">
        <v>5.5464000701904297</v>
      </c>
      <c r="EB1457">
        <v>40.842300415039062</v>
      </c>
      <c r="EC1457">
        <v>32.68480110168457</v>
      </c>
      <c r="ED1457">
        <v>17.441600799560547</v>
      </c>
      <c r="EE1457">
        <v>13.737600326538086</v>
      </c>
      <c r="EF1457">
        <v>500.68843555450439</v>
      </c>
      <c r="EG1457">
        <v>382.79672431945801</v>
      </c>
    </row>
    <row r="1458" spans="2:137" x14ac:dyDescent="0.2">
      <c r="B1458">
        <v>1626.47148001194</v>
      </c>
      <c r="C1458">
        <v>863.21262168884277</v>
      </c>
      <c r="D1458">
        <v>863.21262168884277</v>
      </c>
      <c r="E1458">
        <v>453.20190620422363</v>
      </c>
      <c r="F1458">
        <v>440.16931343078613</v>
      </c>
      <c r="G1458">
        <v>287.6140022277832</v>
      </c>
      <c r="H1458">
        <v>276.33211135864258</v>
      </c>
      <c r="I1458">
        <v>276.33211135864258</v>
      </c>
      <c r="J1458">
        <v>271.49699783325195</v>
      </c>
      <c r="K1458">
        <v>9.1487998962402344</v>
      </c>
      <c r="L1458">
        <v>9.1487998962402344</v>
      </c>
      <c r="M1458">
        <v>9.1487998962402344</v>
      </c>
      <c r="N1458">
        <v>9.1487998962402344</v>
      </c>
      <c r="O1458">
        <v>325.46994400024414</v>
      </c>
      <c r="P1458">
        <v>325.46994400024414</v>
      </c>
      <c r="Q1458">
        <v>314.43597793579102</v>
      </c>
      <c r="R1458">
        <v>314.43597793579102</v>
      </c>
      <c r="S1458">
        <v>288.50098037719727</v>
      </c>
      <c r="T1458">
        <v>288.50098037719727</v>
      </c>
      <c r="U1458">
        <v>288.50098037719727</v>
      </c>
      <c r="V1458">
        <v>93.779499053955078</v>
      </c>
      <c r="W1458">
        <v>93.779499053955078</v>
      </c>
      <c r="X1458">
        <v>93.779499053955078</v>
      </c>
      <c r="Y1458">
        <v>25.128200531005859</v>
      </c>
      <c r="Z1458">
        <v>25.128200531005859</v>
      </c>
      <c r="AA1458">
        <v>122.74900054931641</v>
      </c>
      <c r="AB1458">
        <v>131.89780044555664</v>
      </c>
      <c r="AC1458">
        <v>708.77069914340973</v>
      </c>
      <c r="AD1458">
        <v>708.77069914340973</v>
      </c>
      <c r="AE1458">
        <v>673.32068693637848</v>
      </c>
      <c r="AF1458">
        <v>553.60345900058746</v>
      </c>
      <c r="AG1458">
        <v>31.900600433349609</v>
      </c>
      <c r="AH1458">
        <v>494.63889372348785</v>
      </c>
      <c r="AI1458">
        <v>553.60345900058746</v>
      </c>
      <c r="AJ1458">
        <v>494.63889372348785</v>
      </c>
      <c r="AK1458">
        <v>494.63889372348785</v>
      </c>
      <c r="AL1458">
        <v>237.76240110397339</v>
      </c>
      <c r="AM1458">
        <v>40.661098480224609</v>
      </c>
      <c r="AN1458">
        <v>40.661098480224609</v>
      </c>
      <c r="AO1458">
        <v>197.10130262374878</v>
      </c>
      <c r="AP1458">
        <v>197.10130262374878</v>
      </c>
      <c r="AQ1458">
        <v>178.70199537277222</v>
      </c>
      <c r="AR1458">
        <v>92.882499217987061</v>
      </c>
      <c r="AS1458">
        <v>213.02401459217072</v>
      </c>
      <c r="AT1458">
        <v>2.505000114440918</v>
      </c>
      <c r="AU1458">
        <v>20.637599945068359</v>
      </c>
      <c r="AV1458">
        <v>98.332099914550781</v>
      </c>
      <c r="AW1458">
        <v>13.34790050983429</v>
      </c>
      <c r="AX1458">
        <v>2.505000114440918</v>
      </c>
      <c r="AY1458">
        <v>175.81370735168457</v>
      </c>
      <c r="AZ1458">
        <v>178.31870746612549</v>
      </c>
      <c r="BA1458">
        <v>13.34790050983429</v>
      </c>
      <c r="BB1458">
        <v>2.9662001132965088</v>
      </c>
      <c r="BC1458">
        <v>2.9662001132965088</v>
      </c>
      <c r="BD1458">
        <v>5.9324002265930176</v>
      </c>
      <c r="BE1458">
        <v>17.038200378417969</v>
      </c>
      <c r="BF1458">
        <v>31.900600433349609</v>
      </c>
      <c r="BG1458">
        <v>5.4788999557495117</v>
      </c>
      <c r="BH1458">
        <v>2.9662001132965088</v>
      </c>
      <c r="BI1458">
        <v>1.4831000566482544</v>
      </c>
      <c r="BJ1458">
        <v>1.4831000566482544</v>
      </c>
      <c r="BK1458">
        <v>98.332099914550781</v>
      </c>
      <c r="BL1458">
        <v>165.61819648742676</v>
      </c>
      <c r="BM1458">
        <v>213.02401459217072</v>
      </c>
      <c r="BN1458">
        <v>213.02401459217072</v>
      </c>
      <c r="BO1458">
        <v>12.78410005569458</v>
      </c>
      <c r="BP1458">
        <v>43.629600524902344</v>
      </c>
      <c r="BQ1458">
        <v>43.629600524902344</v>
      </c>
      <c r="BR1458">
        <v>13.423500061035156</v>
      </c>
      <c r="BS1458">
        <v>13.735400199890137</v>
      </c>
      <c r="BT1458">
        <v>288.97957229614258</v>
      </c>
      <c r="BU1458">
        <v>453.20190620422363</v>
      </c>
      <c r="BV1458">
        <v>325.46994400024414</v>
      </c>
      <c r="BW1458">
        <v>316.42886734008789</v>
      </c>
      <c r="BX1458">
        <v>314.77698135375977</v>
      </c>
      <c r="BY1458">
        <v>9.1487998962402344</v>
      </c>
      <c r="BZ1458">
        <v>2.3736000061035156</v>
      </c>
      <c r="CA1458">
        <v>2.3736000061035156</v>
      </c>
      <c r="CB1458">
        <v>2.3736000061035156</v>
      </c>
      <c r="CC1458">
        <v>2.3736000061035156</v>
      </c>
      <c r="CD1458">
        <v>260.8602180480957</v>
      </c>
      <c r="CE1458">
        <v>260.8602180480957</v>
      </c>
      <c r="CF1458">
        <v>5.9324002265930176</v>
      </c>
      <c r="CG1458">
        <v>8.8986003398895264</v>
      </c>
      <c r="CH1458">
        <v>10.381700396537781</v>
      </c>
      <c r="CI1458">
        <v>2.9662001132965088</v>
      </c>
      <c r="CJ1458">
        <v>13.34790050983429</v>
      </c>
      <c r="CK1458">
        <v>352.47491836547852</v>
      </c>
      <c r="CL1458">
        <v>90.978995800018311</v>
      </c>
      <c r="CM1458">
        <v>7.3052000999450684</v>
      </c>
      <c r="CN1458">
        <v>708.77069914340973</v>
      </c>
      <c r="CO1458">
        <v>708.77069914340973</v>
      </c>
      <c r="CP1458">
        <v>370.09881973266602</v>
      </c>
      <c r="CQ1458">
        <v>493.11380195617676</v>
      </c>
      <c r="CR1458">
        <v>288.50098037719727</v>
      </c>
      <c r="CS1458">
        <v>314.77698135375977</v>
      </c>
      <c r="CT1458">
        <v>43.629600524902344</v>
      </c>
      <c r="CU1458">
        <v>271.49699783325195</v>
      </c>
      <c r="CV1458">
        <v>276.33211135864258</v>
      </c>
      <c r="CW1458">
        <v>287.6140022277832</v>
      </c>
      <c r="CX1458">
        <v>288.97957229614258</v>
      </c>
      <c r="CY1458">
        <v>93.779499053955078</v>
      </c>
      <c r="CZ1458">
        <v>314.43597793579102</v>
      </c>
      <c r="DA1458">
        <v>314.43597793579102</v>
      </c>
      <c r="DB1458">
        <v>2.9662001132965088</v>
      </c>
      <c r="DC1458">
        <v>122.74900054931641</v>
      </c>
      <c r="DD1458">
        <v>178.70199537277222</v>
      </c>
      <c r="DE1458">
        <v>197.10130262374878</v>
      </c>
      <c r="DF1458">
        <v>2.3736000061035156</v>
      </c>
      <c r="DG1458">
        <v>2.505000114440918</v>
      </c>
      <c r="DH1458">
        <v>9.1487998962402344</v>
      </c>
      <c r="DI1458">
        <v>260.8602180480957</v>
      </c>
      <c r="DJ1458">
        <v>5.9324002265930176</v>
      </c>
      <c r="DK1458">
        <v>98.332099914550781</v>
      </c>
      <c r="DL1458">
        <v>165.61819648742676</v>
      </c>
      <c r="DM1458">
        <v>175.81370735168457</v>
      </c>
      <c r="DN1458">
        <v>213.02401459217072</v>
      </c>
      <c r="DO1458">
        <v>25.128200531005859</v>
      </c>
      <c r="DP1458">
        <v>316.42886734008789</v>
      </c>
      <c r="DQ1458">
        <v>325.46994400024414</v>
      </c>
      <c r="DR1458">
        <v>440.16931343078613</v>
      </c>
      <c r="DS1458">
        <v>13.735400199890137</v>
      </c>
      <c r="DT1458">
        <v>17.968000411987305</v>
      </c>
      <c r="DU1458">
        <v>20.637599945068359</v>
      </c>
      <c r="DV1458">
        <v>2.9662001132965088</v>
      </c>
      <c r="DW1458">
        <v>1.4831000566482544</v>
      </c>
      <c r="DX1458">
        <v>92.882499217987061</v>
      </c>
      <c r="DY1458">
        <v>90.978995800018311</v>
      </c>
      <c r="DZ1458">
        <v>7.3052000999450684</v>
      </c>
      <c r="EA1458">
        <v>5.4788999557495117</v>
      </c>
      <c r="EB1458">
        <v>40.661098480224609</v>
      </c>
      <c r="EC1458">
        <v>31.900600433349609</v>
      </c>
      <c r="ED1458">
        <v>17.038200378417969</v>
      </c>
      <c r="EE1458">
        <v>13.423500061035156</v>
      </c>
      <c r="EF1458">
        <v>493.11380195617676</v>
      </c>
      <c r="EG1458">
        <v>370.09881973266602</v>
      </c>
    </row>
    <row r="1459" spans="2:137" x14ac:dyDescent="0.2">
      <c r="B1459">
        <v>1626.47148001194</v>
      </c>
      <c r="C1459">
        <v>863.21262168884277</v>
      </c>
      <c r="D1459">
        <v>863.21262168884277</v>
      </c>
      <c r="E1459">
        <v>453.20190620422363</v>
      </c>
      <c r="F1459">
        <v>440.16931343078613</v>
      </c>
      <c r="G1459">
        <v>287.6140022277832</v>
      </c>
      <c r="H1459">
        <v>276.33211135864258</v>
      </c>
      <c r="I1459">
        <v>276.33211135864258</v>
      </c>
      <c r="J1459">
        <v>271.49699783325195</v>
      </c>
      <c r="K1459">
        <v>9.1487998962402344</v>
      </c>
      <c r="L1459">
        <v>9.1487998962402344</v>
      </c>
      <c r="M1459">
        <v>9.1487998962402344</v>
      </c>
      <c r="N1459">
        <v>9.1487998962402344</v>
      </c>
      <c r="O1459">
        <v>325.46994400024414</v>
      </c>
      <c r="P1459">
        <v>325.46994400024414</v>
      </c>
      <c r="Q1459">
        <v>314.43597793579102</v>
      </c>
      <c r="R1459">
        <v>314.43597793579102</v>
      </c>
      <c r="S1459">
        <v>288.50098037719727</v>
      </c>
      <c r="T1459">
        <v>288.50098037719727</v>
      </c>
      <c r="U1459">
        <v>288.50098037719727</v>
      </c>
      <c r="V1459">
        <v>93.779499053955078</v>
      </c>
      <c r="W1459">
        <v>93.779499053955078</v>
      </c>
      <c r="X1459">
        <v>93.779499053955078</v>
      </c>
      <c r="Y1459">
        <v>25.128200531005859</v>
      </c>
      <c r="Z1459">
        <v>25.128200531005859</v>
      </c>
      <c r="AA1459">
        <v>122.74900054931641</v>
      </c>
      <c r="AB1459">
        <v>131.89780044555664</v>
      </c>
      <c r="AC1459">
        <v>708.77069914340973</v>
      </c>
      <c r="AD1459">
        <v>708.77069914340973</v>
      </c>
      <c r="AE1459">
        <v>673.32068693637848</v>
      </c>
      <c r="AF1459">
        <v>553.60345900058746</v>
      </c>
      <c r="AG1459">
        <v>31.900600433349609</v>
      </c>
      <c r="AH1459">
        <v>494.63889372348785</v>
      </c>
      <c r="AI1459">
        <v>553.60345900058746</v>
      </c>
      <c r="AJ1459">
        <v>494.63889372348785</v>
      </c>
      <c r="AK1459">
        <v>494.63889372348785</v>
      </c>
      <c r="AL1459">
        <v>237.76240110397339</v>
      </c>
      <c r="AM1459">
        <v>40.661098480224609</v>
      </c>
      <c r="AN1459">
        <v>40.661098480224609</v>
      </c>
      <c r="AO1459">
        <v>197.10130262374878</v>
      </c>
      <c r="AP1459">
        <v>197.10130262374878</v>
      </c>
      <c r="AQ1459">
        <v>178.70199537277222</v>
      </c>
      <c r="AR1459">
        <v>92.882499217987061</v>
      </c>
      <c r="AS1459">
        <v>213.02401459217072</v>
      </c>
      <c r="AT1459">
        <v>2.505000114440918</v>
      </c>
      <c r="AU1459">
        <v>20.637599945068359</v>
      </c>
      <c r="AV1459">
        <v>98.332099914550781</v>
      </c>
      <c r="AW1459">
        <v>13.34790050983429</v>
      </c>
      <c r="AX1459">
        <v>2.505000114440918</v>
      </c>
      <c r="AY1459">
        <v>175.81370735168457</v>
      </c>
      <c r="AZ1459">
        <v>178.31870746612549</v>
      </c>
      <c r="BA1459">
        <v>13.34790050983429</v>
      </c>
      <c r="BB1459">
        <v>2.9662001132965088</v>
      </c>
      <c r="BC1459">
        <v>2.9662001132965088</v>
      </c>
      <c r="BD1459">
        <v>5.9324002265930176</v>
      </c>
      <c r="BE1459">
        <v>17.038200378417969</v>
      </c>
      <c r="BF1459">
        <v>31.900600433349609</v>
      </c>
      <c r="BG1459">
        <v>5.4788999557495117</v>
      </c>
      <c r="BH1459">
        <v>2.9662001132965088</v>
      </c>
      <c r="BI1459">
        <v>1.4831000566482544</v>
      </c>
      <c r="BJ1459">
        <v>1.4831000566482544</v>
      </c>
      <c r="BK1459">
        <v>98.332099914550781</v>
      </c>
      <c r="BL1459">
        <v>165.61819648742676</v>
      </c>
      <c r="BM1459">
        <v>213.02401459217072</v>
      </c>
      <c r="BN1459">
        <v>213.02401459217072</v>
      </c>
      <c r="BO1459">
        <v>12.78410005569458</v>
      </c>
      <c r="BP1459">
        <v>43.629600524902344</v>
      </c>
      <c r="BQ1459">
        <v>43.629600524902344</v>
      </c>
      <c r="BR1459">
        <v>13.423500061035156</v>
      </c>
      <c r="BS1459">
        <v>13.735400199890137</v>
      </c>
      <c r="BT1459">
        <v>288.97957229614258</v>
      </c>
      <c r="BU1459">
        <v>453.20190620422363</v>
      </c>
      <c r="BV1459">
        <v>325.46994400024414</v>
      </c>
      <c r="BW1459">
        <v>316.42886734008789</v>
      </c>
      <c r="BX1459">
        <v>314.77698135375977</v>
      </c>
      <c r="BY1459">
        <v>9.1487998962402344</v>
      </c>
      <c r="BZ1459">
        <v>2.3736000061035156</v>
      </c>
      <c r="CA1459">
        <v>2.3736000061035156</v>
      </c>
      <c r="CB1459">
        <v>2.3736000061035156</v>
      </c>
      <c r="CC1459">
        <v>2.3736000061035156</v>
      </c>
      <c r="CD1459">
        <v>260.8602180480957</v>
      </c>
      <c r="CE1459">
        <v>260.8602180480957</v>
      </c>
      <c r="CF1459">
        <v>5.9324002265930176</v>
      </c>
      <c r="CG1459">
        <v>8.8986003398895264</v>
      </c>
      <c r="CH1459">
        <v>10.381700396537781</v>
      </c>
      <c r="CI1459">
        <v>2.9662001132965088</v>
      </c>
      <c r="CJ1459">
        <v>13.34790050983429</v>
      </c>
      <c r="CK1459">
        <v>352.47491836547852</v>
      </c>
      <c r="CL1459">
        <v>90.978995800018311</v>
      </c>
      <c r="CM1459">
        <v>7.3052000999450684</v>
      </c>
      <c r="CN1459">
        <v>708.77069914340973</v>
      </c>
      <c r="CO1459">
        <v>708.77069914340973</v>
      </c>
      <c r="CP1459">
        <v>370.09881973266602</v>
      </c>
      <c r="CQ1459">
        <v>493.11380195617676</v>
      </c>
      <c r="CR1459">
        <v>288.50098037719727</v>
      </c>
      <c r="CS1459">
        <v>314.77698135375977</v>
      </c>
      <c r="CT1459">
        <v>43.629600524902344</v>
      </c>
      <c r="CU1459">
        <v>271.49699783325195</v>
      </c>
      <c r="CV1459">
        <v>276.33211135864258</v>
      </c>
      <c r="CW1459">
        <v>287.6140022277832</v>
      </c>
      <c r="CX1459">
        <v>288.97957229614258</v>
      </c>
      <c r="CY1459">
        <v>93.779499053955078</v>
      </c>
      <c r="CZ1459">
        <v>314.43597793579102</v>
      </c>
      <c r="DA1459">
        <v>314.43597793579102</v>
      </c>
      <c r="DB1459">
        <v>2.9662001132965088</v>
      </c>
      <c r="DC1459">
        <v>122.74900054931641</v>
      </c>
      <c r="DD1459">
        <v>178.70199537277222</v>
      </c>
      <c r="DE1459">
        <v>197.10130262374878</v>
      </c>
      <c r="DF1459">
        <v>2.3736000061035156</v>
      </c>
      <c r="DG1459">
        <v>2.505000114440918</v>
      </c>
      <c r="DH1459">
        <v>9.1487998962402344</v>
      </c>
      <c r="DI1459">
        <v>260.8602180480957</v>
      </c>
      <c r="DJ1459">
        <v>5.9324002265930176</v>
      </c>
      <c r="DK1459">
        <v>98.332099914550781</v>
      </c>
      <c r="DL1459">
        <v>165.61819648742676</v>
      </c>
      <c r="DM1459">
        <v>175.81370735168457</v>
      </c>
      <c r="DN1459">
        <v>213.02401459217072</v>
      </c>
      <c r="DO1459">
        <v>25.128200531005859</v>
      </c>
      <c r="DP1459">
        <v>316.42886734008789</v>
      </c>
      <c r="DQ1459">
        <v>325.46994400024414</v>
      </c>
      <c r="DR1459">
        <v>440.16931343078613</v>
      </c>
      <c r="DS1459">
        <v>13.735400199890137</v>
      </c>
      <c r="DT1459">
        <v>17.968000411987305</v>
      </c>
      <c r="DU1459">
        <v>20.637599945068359</v>
      </c>
      <c r="DV1459">
        <v>2.9662001132965088</v>
      </c>
      <c r="DW1459">
        <v>1.4831000566482544</v>
      </c>
      <c r="DX1459">
        <v>92.882499217987061</v>
      </c>
      <c r="DY1459">
        <v>90.978995800018311</v>
      </c>
      <c r="DZ1459">
        <v>7.3052000999450684</v>
      </c>
      <c r="EA1459">
        <v>5.4788999557495117</v>
      </c>
      <c r="EB1459">
        <v>40.661098480224609</v>
      </c>
      <c r="EC1459">
        <v>31.900600433349609</v>
      </c>
      <c r="ED1459">
        <v>17.038200378417969</v>
      </c>
      <c r="EE1459">
        <v>13.423500061035156</v>
      </c>
      <c r="EF1459">
        <v>493.11380195617676</v>
      </c>
      <c r="EG1459">
        <v>370.09881973266602</v>
      </c>
    </row>
    <row r="1460" spans="2:137" x14ac:dyDescent="0.2">
      <c r="B1460">
        <v>1539.1969536542892</v>
      </c>
      <c r="C1460">
        <v>819.38068675994873</v>
      </c>
      <c r="D1460">
        <v>819.38068675994873</v>
      </c>
      <c r="E1460">
        <v>440.08854389190674</v>
      </c>
      <c r="F1460">
        <v>427.55991840362549</v>
      </c>
      <c r="G1460">
        <v>280.54903697967529</v>
      </c>
      <c r="H1460">
        <v>269.54432201385498</v>
      </c>
      <c r="I1460">
        <v>269.54432201385498</v>
      </c>
      <c r="J1460">
        <v>264.82801342010498</v>
      </c>
      <c r="K1460">
        <v>8.9331998825073242</v>
      </c>
      <c r="L1460">
        <v>8.9331998825073242</v>
      </c>
      <c r="M1460">
        <v>8.9331998825073242</v>
      </c>
      <c r="N1460">
        <v>8.9331998825073242</v>
      </c>
      <c r="O1460">
        <v>298.25893974304199</v>
      </c>
      <c r="P1460">
        <v>298.25893974304199</v>
      </c>
      <c r="Q1460">
        <v>289.63497734069824</v>
      </c>
      <c r="R1460">
        <v>289.63497734069824</v>
      </c>
      <c r="S1460">
        <v>272.26898002624512</v>
      </c>
      <c r="T1460">
        <v>272.26898002624512</v>
      </c>
      <c r="U1460">
        <v>272.26898002624512</v>
      </c>
      <c r="V1460">
        <v>83.575498580932617</v>
      </c>
      <c r="W1460">
        <v>83.575498580932617</v>
      </c>
      <c r="X1460">
        <v>83.575498580932617</v>
      </c>
      <c r="Y1460">
        <v>24.531000137329102</v>
      </c>
      <c r="Z1460">
        <v>24.531000137329102</v>
      </c>
      <c r="AA1460">
        <v>119.90399932861328</v>
      </c>
      <c r="AB1460">
        <v>128.83719921112061</v>
      </c>
      <c r="AC1460">
        <v>667.59654033184052</v>
      </c>
      <c r="AD1460">
        <v>667.59654033184052</v>
      </c>
      <c r="AE1460">
        <v>633.60258281230927</v>
      </c>
      <c r="AF1460">
        <v>519.93676555156708</v>
      </c>
      <c r="AG1460">
        <v>30.387200355529785</v>
      </c>
      <c r="AH1460">
        <v>463.77960669994354</v>
      </c>
      <c r="AI1460">
        <v>519.93676555156708</v>
      </c>
      <c r="AJ1460">
        <v>463.77960669994354</v>
      </c>
      <c r="AK1460">
        <v>463.77960669994354</v>
      </c>
      <c r="AL1460">
        <v>229.11899566650391</v>
      </c>
      <c r="AM1460">
        <v>38.957500457763672</v>
      </c>
      <c r="AN1460">
        <v>38.957500457763672</v>
      </c>
      <c r="AO1460">
        <v>190.16149520874023</v>
      </c>
      <c r="AP1460">
        <v>190.16149520874023</v>
      </c>
      <c r="AQ1460">
        <v>172.79369735717773</v>
      </c>
      <c r="AR1460">
        <v>90.340198516845703</v>
      </c>
      <c r="AS1460">
        <v>193.05199897289276</v>
      </c>
      <c r="AT1460">
        <v>2.4065001010894775</v>
      </c>
      <c r="AU1460">
        <v>18.586799621582031</v>
      </c>
      <c r="AV1460">
        <v>87.371101379394531</v>
      </c>
      <c r="AW1460">
        <v>12.800699830055237</v>
      </c>
      <c r="AX1460">
        <v>2.4065001010894775</v>
      </c>
      <c r="AY1460">
        <v>157.73350143432617</v>
      </c>
      <c r="AZ1460">
        <v>160.14000153541565</v>
      </c>
      <c r="BA1460">
        <v>12.800699830055237</v>
      </c>
      <c r="BB1460">
        <v>2.8445999622344971</v>
      </c>
      <c r="BC1460">
        <v>2.8445999622344971</v>
      </c>
      <c r="BD1460">
        <v>5.6891999244689941</v>
      </c>
      <c r="BE1460">
        <v>16.254900932312012</v>
      </c>
      <c r="BF1460">
        <v>30.387200355529785</v>
      </c>
      <c r="BG1460">
        <v>5.3481001853942871</v>
      </c>
      <c r="BH1460">
        <v>2.8445999622344971</v>
      </c>
      <c r="BI1460">
        <v>1.4222999811172485</v>
      </c>
      <c r="BJ1460">
        <v>1.4222999811172485</v>
      </c>
      <c r="BK1460">
        <v>87.371101379394531</v>
      </c>
      <c r="BL1460">
        <v>148.38600540161133</v>
      </c>
      <c r="BM1460">
        <v>193.05199897289276</v>
      </c>
      <c r="BN1460">
        <v>193.05199897289276</v>
      </c>
      <c r="BO1460">
        <v>12.478899955749512</v>
      </c>
      <c r="BP1460">
        <v>42.398399353027344</v>
      </c>
      <c r="BQ1460">
        <v>42.398399353027344</v>
      </c>
      <c r="BR1460">
        <v>12.812399864196777</v>
      </c>
      <c r="BS1460">
        <v>13.182999610900879</v>
      </c>
      <c r="BT1460">
        <v>281.88228893280029</v>
      </c>
      <c r="BU1460">
        <v>440.08854389190674</v>
      </c>
      <c r="BV1460">
        <v>298.25893974304199</v>
      </c>
      <c r="BW1460">
        <v>290.88766288757324</v>
      </c>
      <c r="BX1460">
        <v>289.71398735046387</v>
      </c>
      <c r="BY1460">
        <v>8.9331998825073242</v>
      </c>
      <c r="BZ1460">
        <v>2.2667999267578125</v>
      </c>
      <c r="CA1460">
        <v>2.2667999267578125</v>
      </c>
      <c r="CB1460">
        <v>2.2667999267578125</v>
      </c>
      <c r="CC1460">
        <v>2.2667999267578125</v>
      </c>
      <c r="CD1460">
        <v>254.43781566619873</v>
      </c>
      <c r="CE1460">
        <v>254.43781566619873</v>
      </c>
      <c r="CF1460">
        <v>5.6891999244689941</v>
      </c>
      <c r="CG1460">
        <v>8.5337998867034912</v>
      </c>
      <c r="CH1460">
        <v>9.9560998678207397</v>
      </c>
      <c r="CI1460">
        <v>2.8445999622344971</v>
      </c>
      <c r="CJ1460">
        <v>12.800699830055237</v>
      </c>
      <c r="CK1460">
        <v>324.07095146179199</v>
      </c>
      <c r="CL1460">
        <v>88.491001129150391</v>
      </c>
      <c r="CM1460">
        <v>7.1307997703552246</v>
      </c>
      <c r="CN1460">
        <v>667.59654033184052</v>
      </c>
      <c r="CO1460">
        <v>667.59654033184052</v>
      </c>
      <c r="CP1460">
        <v>340.94204521179199</v>
      </c>
      <c r="CQ1460">
        <v>478.43864154815674</v>
      </c>
      <c r="CR1460">
        <v>272.26898002624512</v>
      </c>
      <c r="CS1460">
        <v>289.71398735046387</v>
      </c>
      <c r="CT1460">
        <v>42.398399353027344</v>
      </c>
      <c r="CU1460">
        <v>264.82801342010498</v>
      </c>
      <c r="CV1460">
        <v>269.54432201385498</v>
      </c>
      <c r="CW1460">
        <v>280.54903697967529</v>
      </c>
      <c r="CX1460">
        <v>281.88228893280029</v>
      </c>
      <c r="CY1460">
        <v>83.575498580932617</v>
      </c>
      <c r="CZ1460">
        <v>289.63497734069824</v>
      </c>
      <c r="DA1460">
        <v>289.63497734069824</v>
      </c>
      <c r="DB1460">
        <v>2.8445999622344971</v>
      </c>
      <c r="DC1460">
        <v>119.90399932861328</v>
      </c>
      <c r="DD1460">
        <v>172.79369735717773</v>
      </c>
      <c r="DE1460">
        <v>190.16149520874023</v>
      </c>
      <c r="DF1460">
        <v>2.2667999267578125</v>
      </c>
      <c r="DG1460">
        <v>2.4065001010894775</v>
      </c>
      <c r="DH1460">
        <v>8.9331998825073242</v>
      </c>
      <c r="DI1460">
        <v>254.43781566619873</v>
      </c>
      <c r="DJ1460">
        <v>5.6891999244689941</v>
      </c>
      <c r="DK1460">
        <v>87.371101379394531</v>
      </c>
      <c r="DL1460">
        <v>148.38600540161133</v>
      </c>
      <c r="DM1460">
        <v>157.73350143432617</v>
      </c>
      <c r="DN1460">
        <v>193.05199897289276</v>
      </c>
      <c r="DO1460">
        <v>24.531000137329102</v>
      </c>
      <c r="DP1460">
        <v>290.88766288757324</v>
      </c>
      <c r="DQ1460">
        <v>298.25893974304199</v>
      </c>
      <c r="DR1460">
        <v>427.55991840362549</v>
      </c>
      <c r="DS1460">
        <v>13.182999610900879</v>
      </c>
      <c r="DT1460">
        <v>17.24839973449707</v>
      </c>
      <c r="DU1460">
        <v>18.586799621582031</v>
      </c>
      <c r="DV1460">
        <v>2.8445999622344971</v>
      </c>
      <c r="DW1460">
        <v>1.4222999811172485</v>
      </c>
      <c r="DX1460">
        <v>90.340198516845703</v>
      </c>
      <c r="DY1460">
        <v>88.491001129150391</v>
      </c>
      <c r="DZ1460">
        <v>7.1307997703552246</v>
      </c>
      <c r="EA1460">
        <v>5.3481001853942871</v>
      </c>
      <c r="EB1460">
        <v>38.957500457763672</v>
      </c>
      <c r="EC1460">
        <v>30.387200355529785</v>
      </c>
      <c r="ED1460">
        <v>16.254900932312012</v>
      </c>
      <c r="EE1460">
        <v>12.812399864196777</v>
      </c>
      <c r="EF1460">
        <v>478.43864154815674</v>
      </c>
      <c r="EG1460">
        <v>340.94204521179199</v>
      </c>
    </row>
    <row r="1461" spans="2:137" x14ac:dyDescent="0.2">
      <c r="B1461">
        <v>1499.4342945814133</v>
      </c>
      <c r="C1461">
        <v>798.57368564605713</v>
      </c>
      <c r="D1461">
        <v>798.57368564605713</v>
      </c>
      <c r="E1461">
        <v>433.72449016571045</v>
      </c>
      <c r="F1461">
        <v>421.44430828094482</v>
      </c>
      <c r="G1461">
        <v>277.11801528930664</v>
      </c>
      <c r="H1461">
        <v>266.2484016418457</v>
      </c>
      <c r="I1461">
        <v>266.2484016418457</v>
      </c>
      <c r="J1461">
        <v>261.59000015258789</v>
      </c>
      <c r="K1461">
        <v>8.8232002258300781</v>
      </c>
      <c r="L1461">
        <v>8.8232002258300781</v>
      </c>
      <c r="M1461">
        <v>8.8232002258300781</v>
      </c>
      <c r="N1461">
        <v>8.8232002258300781</v>
      </c>
      <c r="O1461">
        <v>285.52299308776855</v>
      </c>
      <c r="P1461">
        <v>285.52299308776855</v>
      </c>
      <c r="Q1461">
        <v>277.3740062713623</v>
      </c>
      <c r="R1461">
        <v>277.3740062713623</v>
      </c>
      <c r="S1461">
        <v>264.23501396179199</v>
      </c>
      <c r="T1461">
        <v>264.23501396179199</v>
      </c>
      <c r="U1461">
        <v>264.23501396179199</v>
      </c>
      <c r="V1461">
        <v>78.553495407104492</v>
      </c>
      <c r="W1461">
        <v>78.553495407104492</v>
      </c>
      <c r="X1461">
        <v>78.553495407104492</v>
      </c>
      <c r="Y1461">
        <v>24.238000869750977</v>
      </c>
      <c r="Z1461">
        <v>24.238000869750977</v>
      </c>
      <c r="AA1461">
        <v>118.53399658203125</v>
      </c>
      <c r="AB1461">
        <v>127.35719680786133</v>
      </c>
      <c r="AC1461">
        <v>649.73573100566864</v>
      </c>
      <c r="AD1461">
        <v>649.73573100566864</v>
      </c>
      <c r="AE1461">
        <v>616.43372905254364</v>
      </c>
      <c r="AF1461">
        <v>505.93392550945282</v>
      </c>
      <c r="AG1461">
        <v>29.65160083770752</v>
      </c>
      <c r="AH1461">
        <v>451.1416996717453</v>
      </c>
      <c r="AI1461">
        <v>505.93392550945282</v>
      </c>
      <c r="AJ1461">
        <v>451.1416996717453</v>
      </c>
      <c r="AK1461">
        <v>451.1416996717453</v>
      </c>
      <c r="AL1461">
        <v>222.98550271987915</v>
      </c>
      <c r="AM1461">
        <v>38.025501251220703</v>
      </c>
      <c r="AN1461">
        <v>38.025501251220703</v>
      </c>
      <c r="AO1461">
        <v>184.96000146865845</v>
      </c>
      <c r="AP1461">
        <v>184.96000146865845</v>
      </c>
      <c r="AQ1461">
        <v>168.4116005897522</v>
      </c>
      <c r="AR1461">
        <v>89.047800540924072</v>
      </c>
      <c r="AS1461">
        <v>187.62140691280365</v>
      </c>
      <c r="AT1461">
        <v>2.3589999675750732</v>
      </c>
      <c r="AU1461">
        <v>17.982000350952148</v>
      </c>
      <c r="AV1461">
        <v>85.000198364257813</v>
      </c>
      <c r="AW1461">
        <v>12.547799706459045</v>
      </c>
      <c r="AX1461">
        <v>2.3589999675750732</v>
      </c>
      <c r="AY1461">
        <v>153.13619232177734</v>
      </c>
      <c r="AZ1461">
        <v>155.49519228935242</v>
      </c>
      <c r="BA1461">
        <v>12.547799706459045</v>
      </c>
      <c r="BB1461">
        <v>2.7883999347686768</v>
      </c>
      <c r="BC1461">
        <v>2.7883999347686768</v>
      </c>
      <c r="BD1461">
        <v>5.5767998695373535</v>
      </c>
      <c r="BE1461">
        <v>15.874199867248535</v>
      </c>
      <c r="BF1461">
        <v>29.65160083770752</v>
      </c>
      <c r="BG1461">
        <v>5.2824001312255859</v>
      </c>
      <c r="BH1461">
        <v>2.7883999347686768</v>
      </c>
      <c r="BI1461">
        <v>1.3941999673843384</v>
      </c>
      <c r="BJ1461">
        <v>1.3941999673843384</v>
      </c>
      <c r="BK1461">
        <v>85.000198364257813</v>
      </c>
      <c r="BL1461">
        <v>144.12819671630859</v>
      </c>
      <c r="BM1461">
        <v>187.62140691280365</v>
      </c>
      <c r="BN1461">
        <v>187.62140691280365</v>
      </c>
      <c r="BO1461">
        <v>12.325600147247314</v>
      </c>
      <c r="BP1461">
        <v>41.771400451660156</v>
      </c>
      <c r="BQ1461">
        <v>41.771400451660156</v>
      </c>
      <c r="BR1461">
        <v>12.515399932861328</v>
      </c>
      <c r="BS1461">
        <v>12.911999702453613</v>
      </c>
      <c r="BT1461">
        <v>278.43547439575195</v>
      </c>
      <c r="BU1461">
        <v>433.72449016571045</v>
      </c>
      <c r="BV1461">
        <v>285.52299308776855</v>
      </c>
      <c r="BW1461">
        <v>278.7483959197998</v>
      </c>
      <c r="BX1461">
        <v>277.6970043182373</v>
      </c>
      <c r="BY1461">
        <v>8.8232002258300781</v>
      </c>
      <c r="BZ1461">
        <v>2.2147998809814453</v>
      </c>
      <c r="CA1461">
        <v>2.2147998809814453</v>
      </c>
      <c r="CB1461">
        <v>2.2147998809814453</v>
      </c>
      <c r="CC1461">
        <v>2.2147998809814453</v>
      </c>
      <c r="CD1461">
        <v>251.32309341430664</v>
      </c>
      <c r="CE1461">
        <v>251.32309341430664</v>
      </c>
      <c r="CF1461">
        <v>5.5767998695373535</v>
      </c>
      <c r="CG1461">
        <v>8.3651998043060303</v>
      </c>
      <c r="CH1461">
        <v>9.7593997716903687</v>
      </c>
      <c r="CI1461">
        <v>2.7883999347686768</v>
      </c>
      <c r="CJ1461">
        <v>12.547799706459045</v>
      </c>
      <c r="CK1461">
        <v>310.74299430847168</v>
      </c>
      <c r="CL1461">
        <v>87.226999759674072</v>
      </c>
      <c r="CM1461">
        <v>7.0432000160217285</v>
      </c>
      <c r="CN1461">
        <v>649.73573100566864</v>
      </c>
      <c r="CO1461">
        <v>649.73573100566864</v>
      </c>
      <c r="CP1461">
        <v>327.24409294128418</v>
      </c>
      <c r="CQ1461">
        <v>471.32959270477295</v>
      </c>
      <c r="CR1461">
        <v>264.23501396179199</v>
      </c>
      <c r="CS1461">
        <v>277.6970043182373</v>
      </c>
      <c r="CT1461">
        <v>41.771400451660156</v>
      </c>
      <c r="CU1461">
        <v>261.59000015258789</v>
      </c>
      <c r="CV1461">
        <v>266.2484016418457</v>
      </c>
      <c r="CW1461">
        <v>277.11801528930664</v>
      </c>
      <c r="CX1461">
        <v>278.43547439575195</v>
      </c>
      <c r="CY1461">
        <v>78.553495407104492</v>
      </c>
      <c r="CZ1461">
        <v>277.3740062713623</v>
      </c>
      <c r="DA1461">
        <v>277.3740062713623</v>
      </c>
      <c r="DB1461">
        <v>2.7883999347686768</v>
      </c>
      <c r="DC1461">
        <v>118.53399658203125</v>
      </c>
      <c r="DD1461">
        <v>168.4116005897522</v>
      </c>
      <c r="DE1461">
        <v>184.96000146865845</v>
      </c>
      <c r="DF1461">
        <v>2.2147998809814453</v>
      </c>
      <c r="DG1461">
        <v>2.3589999675750732</v>
      </c>
      <c r="DH1461">
        <v>8.8232002258300781</v>
      </c>
      <c r="DI1461">
        <v>251.32309341430664</v>
      </c>
      <c r="DJ1461">
        <v>5.5767998695373535</v>
      </c>
      <c r="DK1461">
        <v>85.000198364257813</v>
      </c>
      <c r="DL1461">
        <v>144.12819671630859</v>
      </c>
      <c r="DM1461">
        <v>153.13619232177734</v>
      </c>
      <c r="DN1461">
        <v>187.62140691280365</v>
      </c>
      <c r="DO1461">
        <v>24.238000869750977</v>
      </c>
      <c r="DP1461">
        <v>278.7483959197998</v>
      </c>
      <c r="DQ1461">
        <v>285.52299308776855</v>
      </c>
      <c r="DR1461">
        <v>421.44430828094482</v>
      </c>
      <c r="DS1461">
        <v>12.911999702453613</v>
      </c>
      <c r="DT1461">
        <v>16.895400047302246</v>
      </c>
      <c r="DU1461">
        <v>17.982000350952148</v>
      </c>
      <c r="DV1461">
        <v>2.7883999347686768</v>
      </c>
      <c r="DW1461">
        <v>1.3941999673843384</v>
      </c>
      <c r="DX1461">
        <v>89.047800540924072</v>
      </c>
      <c r="DY1461">
        <v>87.226999759674072</v>
      </c>
      <c r="DZ1461">
        <v>7.0432000160217285</v>
      </c>
      <c r="EA1461">
        <v>5.2824001312255859</v>
      </c>
      <c r="EB1461">
        <v>38.025501251220703</v>
      </c>
      <c r="EC1461">
        <v>29.65160083770752</v>
      </c>
      <c r="ED1461">
        <v>15.874199867248535</v>
      </c>
      <c r="EE1461">
        <v>12.515399932861328</v>
      </c>
      <c r="EF1461">
        <v>471.32959270477295</v>
      </c>
      <c r="EG1461">
        <v>327.24409294128418</v>
      </c>
    </row>
    <row r="1462" spans="2:137" x14ac:dyDescent="0.2">
      <c r="B1462">
        <v>1490.6263817548752</v>
      </c>
      <c r="C1462">
        <v>788.88434791564941</v>
      </c>
      <c r="D1462">
        <v>788.88434791564941</v>
      </c>
      <c r="E1462">
        <v>428.11295700073242</v>
      </c>
      <c r="F1462">
        <v>416.0727653503418</v>
      </c>
      <c r="G1462">
        <v>274.40697860717773</v>
      </c>
      <c r="H1462">
        <v>263.66828536987305</v>
      </c>
      <c r="I1462">
        <v>263.66828536987305</v>
      </c>
      <c r="J1462">
        <v>259.06599044799805</v>
      </c>
      <c r="K1462">
        <v>8.7215995788574219</v>
      </c>
      <c r="L1462">
        <v>8.7215995788574219</v>
      </c>
      <c r="M1462">
        <v>8.7215995788574219</v>
      </c>
      <c r="N1462">
        <v>8.7215995788574219</v>
      </c>
      <c r="O1462">
        <v>283.12702751159668</v>
      </c>
      <c r="P1462">
        <v>283.12702751159668</v>
      </c>
      <c r="Q1462">
        <v>274.69401359558105</v>
      </c>
      <c r="R1462">
        <v>274.69401359558105</v>
      </c>
      <c r="S1462">
        <v>261.49101066589355</v>
      </c>
      <c r="T1462">
        <v>261.49101066589355</v>
      </c>
      <c r="U1462">
        <v>261.49101066589355</v>
      </c>
      <c r="V1462">
        <v>77.82850456237793</v>
      </c>
      <c r="W1462">
        <v>77.82850456237793</v>
      </c>
      <c r="X1462">
        <v>77.82850456237793</v>
      </c>
      <c r="Y1462">
        <v>23.946599960327148</v>
      </c>
      <c r="Z1462">
        <v>23.946599960327148</v>
      </c>
      <c r="AA1462">
        <v>117.58499908447266</v>
      </c>
      <c r="AB1462">
        <v>126.30659866333008</v>
      </c>
      <c r="AC1462">
        <v>651.71041762828827</v>
      </c>
      <c r="AD1462">
        <v>651.71041762828827</v>
      </c>
      <c r="AE1462">
        <v>619.08944594860077</v>
      </c>
      <c r="AF1462">
        <v>510.96196711063385</v>
      </c>
      <c r="AG1462">
        <v>28.933200836181641</v>
      </c>
      <c r="AH1462">
        <v>457.49220621585846</v>
      </c>
      <c r="AI1462">
        <v>510.96196711063385</v>
      </c>
      <c r="AJ1462">
        <v>457.49220621585846</v>
      </c>
      <c r="AK1462">
        <v>457.49220621585846</v>
      </c>
      <c r="AL1462">
        <v>220.12429571151733</v>
      </c>
      <c r="AM1462">
        <v>37.338001251220703</v>
      </c>
      <c r="AN1462">
        <v>37.338001251220703</v>
      </c>
      <c r="AO1462">
        <v>182.78629446029663</v>
      </c>
      <c r="AP1462">
        <v>182.78629446029663</v>
      </c>
      <c r="AQ1462">
        <v>166.48459768295288</v>
      </c>
      <c r="AR1462">
        <v>87.965898036956787</v>
      </c>
      <c r="AS1462">
        <v>197.67918980121613</v>
      </c>
      <c r="AT1462">
        <v>2.315000057220459</v>
      </c>
      <c r="AU1462">
        <v>18.749399185180664</v>
      </c>
      <c r="AV1462">
        <v>93.02960205078125</v>
      </c>
      <c r="AW1462">
        <v>12.294899582862854</v>
      </c>
      <c r="AX1462">
        <v>2.315000057220459</v>
      </c>
      <c r="AY1462">
        <v>163.610107421875</v>
      </c>
      <c r="AZ1462">
        <v>165.92510747909546</v>
      </c>
      <c r="BA1462">
        <v>12.294899582862854</v>
      </c>
      <c r="BB1462">
        <v>2.7321999073028564</v>
      </c>
      <c r="BC1462">
        <v>2.7321999073028564</v>
      </c>
      <c r="BD1462">
        <v>5.4643998146057129</v>
      </c>
      <c r="BE1462">
        <v>15.504400253295898</v>
      </c>
      <c r="BF1462">
        <v>28.933200836181641</v>
      </c>
      <c r="BG1462">
        <v>5.2193999290466309</v>
      </c>
      <c r="BH1462">
        <v>2.7321999073028564</v>
      </c>
      <c r="BI1462">
        <v>1.3660999536514282</v>
      </c>
      <c r="BJ1462">
        <v>1.3660999536514282</v>
      </c>
      <c r="BK1462">
        <v>93.02960205078125</v>
      </c>
      <c r="BL1462">
        <v>154.27360534667969</v>
      </c>
      <c r="BM1462">
        <v>197.67918980121613</v>
      </c>
      <c r="BN1462">
        <v>197.67918980121613</v>
      </c>
      <c r="BO1462">
        <v>12.178599834442139</v>
      </c>
      <c r="BP1462">
        <v>41.263801574707031</v>
      </c>
      <c r="BQ1462">
        <v>41.263801574707031</v>
      </c>
      <c r="BR1462">
        <v>12.227399826049805</v>
      </c>
      <c r="BS1462">
        <v>12.642499923706055</v>
      </c>
      <c r="BT1462">
        <v>275.70867538452148</v>
      </c>
      <c r="BU1462">
        <v>428.11295700073242</v>
      </c>
      <c r="BV1462">
        <v>283.12702751159668</v>
      </c>
      <c r="BW1462">
        <v>276.79032707214355</v>
      </c>
      <c r="BX1462">
        <v>275.26202201843262</v>
      </c>
      <c r="BY1462">
        <v>8.7215995788574219</v>
      </c>
      <c r="BZ1462">
        <v>2.1640999317169189</v>
      </c>
      <c r="CA1462">
        <v>2.1640999317169189</v>
      </c>
      <c r="CB1462">
        <v>2.1640999317169189</v>
      </c>
      <c r="CC1462">
        <v>2.1640999317169189</v>
      </c>
      <c r="CD1462">
        <v>248.91999435424805</v>
      </c>
      <c r="CE1462">
        <v>248.91999435424805</v>
      </c>
      <c r="CF1462">
        <v>5.4643998146057129</v>
      </c>
      <c r="CG1462">
        <v>8.1965997219085693</v>
      </c>
      <c r="CH1462">
        <v>9.5626996755599976</v>
      </c>
      <c r="CI1462">
        <v>2.7321999073028564</v>
      </c>
      <c r="CJ1462">
        <v>12.294899582862854</v>
      </c>
      <c r="CK1462">
        <v>307.77902030944824</v>
      </c>
      <c r="CL1462">
        <v>86.170999050140381</v>
      </c>
      <c r="CM1462">
        <v>6.9591999053955078</v>
      </c>
      <c r="CN1462">
        <v>651.71041762828827</v>
      </c>
      <c r="CO1462">
        <v>651.71041762828827</v>
      </c>
      <c r="CP1462">
        <v>323.91821098327637</v>
      </c>
      <c r="CQ1462">
        <v>464.96613693237305</v>
      </c>
      <c r="CR1462">
        <v>261.49101066589355</v>
      </c>
      <c r="CS1462">
        <v>275.26202201843262</v>
      </c>
      <c r="CT1462">
        <v>41.263801574707031</v>
      </c>
      <c r="CU1462">
        <v>259.06599044799805</v>
      </c>
      <c r="CV1462">
        <v>263.66828536987305</v>
      </c>
      <c r="CW1462">
        <v>274.40697860717773</v>
      </c>
      <c r="CX1462">
        <v>275.70867538452148</v>
      </c>
      <c r="CY1462">
        <v>77.82850456237793</v>
      </c>
      <c r="CZ1462">
        <v>274.69401359558105</v>
      </c>
      <c r="DA1462">
        <v>274.69401359558105</v>
      </c>
      <c r="DB1462">
        <v>2.7321999073028564</v>
      </c>
      <c r="DC1462">
        <v>117.58499908447266</v>
      </c>
      <c r="DD1462">
        <v>166.48459768295288</v>
      </c>
      <c r="DE1462">
        <v>182.78629446029663</v>
      </c>
      <c r="DF1462">
        <v>2.1640999317169189</v>
      </c>
      <c r="DG1462">
        <v>2.315000057220459</v>
      </c>
      <c r="DH1462">
        <v>8.7215995788574219</v>
      </c>
      <c r="DI1462">
        <v>248.91999435424805</v>
      </c>
      <c r="DJ1462">
        <v>5.4643998146057129</v>
      </c>
      <c r="DK1462">
        <v>93.02960205078125</v>
      </c>
      <c r="DL1462">
        <v>154.27360534667969</v>
      </c>
      <c r="DM1462">
        <v>163.610107421875</v>
      </c>
      <c r="DN1462">
        <v>197.67918980121613</v>
      </c>
      <c r="DO1462">
        <v>23.946599960327148</v>
      </c>
      <c r="DP1462">
        <v>276.79032707214355</v>
      </c>
      <c r="DQ1462">
        <v>283.12702751159668</v>
      </c>
      <c r="DR1462">
        <v>416.0727653503418</v>
      </c>
      <c r="DS1462">
        <v>12.642499923706055</v>
      </c>
      <c r="DT1462">
        <v>16.543899536132812</v>
      </c>
      <c r="DU1462">
        <v>18.749399185180664</v>
      </c>
      <c r="DV1462">
        <v>2.7321999073028564</v>
      </c>
      <c r="DW1462">
        <v>1.3660999536514282</v>
      </c>
      <c r="DX1462">
        <v>87.965898036956787</v>
      </c>
      <c r="DY1462">
        <v>86.170999050140381</v>
      </c>
      <c r="DZ1462">
        <v>6.9591999053955078</v>
      </c>
      <c r="EA1462">
        <v>5.2193999290466309</v>
      </c>
      <c r="EB1462">
        <v>37.338001251220703</v>
      </c>
      <c r="EC1462">
        <v>28.933200836181641</v>
      </c>
      <c r="ED1462">
        <v>15.504400253295898</v>
      </c>
      <c r="EE1462">
        <v>12.227399826049805</v>
      </c>
      <c r="EF1462">
        <v>464.96613693237305</v>
      </c>
      <c r="EG1462">
        <v>323.91821098327637</v>
      </c>
    </row>
    <row r="1463" spans="2:137" x14ac:dyDescent="0.2">
      <c r="B1463">
        <v>1478.7421810626984</v>
      </c>
      <c r="C1463">
        <v>775.86192417144775</v>
      </c>
      <c r="D1463">
        <v>775.86192417144775</v>
      </c>
      <c r="E1463">
        <v>422.33932590484619</v>
      </c>
      <c r="F1463">
        <v>410.53192234039307</v>
      </c>
      <c r="G1463">
        <v>271.44602489471436</v>
      </c>
      <c r="H1463">
        <v>260.84241771697998</v>
      </c>
      <c r="I1463">
        <v>260.84241771697998</v>
      </c>
      <c r="J1463">
        <v>256.29801464080811</v>
      </c>
      <c r="K1463">
        <v>8.6160001754760742</v>
      </c>
      <c r="L1463">
        <v>8.6160001754760742</v>
      </c>
      <c r="M1463">
        <v>8.6160001754760742</v>
      </c>
      <c r="N1463">
        <v>8.6160001754760742</v>
      </c>
      <c r="O1463">
        <v>277.49900817871094</v>
      </c>
      <c r="P1463">
        <v>277.49900817871094</v>
      </c>
      <c r="Q1463">
        <v>270.04499816894531</v>
      </c>
      <c r="R1463">
        <v>270.04499816894531</v>
      </c>
      <c r="S1463">
        <v>257.51899719238281</v>
      </c>
      <c r="T1463">
        <v>257.51899719238281</v>
      </c>
      <c r="U1463">
        <v>257.51899719238281</v>
      </c>
      <c r="V1463">
        <v>76.379501342773437</v>
      </c>
      <c r="W1463">
        <v>76.379501342773437</v>
      </c>
      <c r="X1463">
        <v>76.379501342773437</v>
      </c>
      <c r="Y1463">
        <v>23.664199829101563</v>
      </c>
      <c r="Z1463">
        <v>23.664199829101563</v>
      </c>
      <c r="AA1463">
        <v>116.47299957275391</v>
      </c>
      <c r="AB1463">
        <v>125.08899974822998</v>
      </c>
      <c r="AC1463">
        <v>653.90479302406311</v>
      </c>
      <c r="AD1463">
        <v>653.90479302406311</v>
      </c>
      <c r="AE1463">
        <v>621.96576714515686</v>
      </c>
      <c r="AF1463">
        <v>515.99897360801697</v>
      </c>
      <c r="AG1463">
        <v>28.239999771118164</v>
      </c>
      <c r="AH1463">
        <v>463.80456709861755</v>
      </c>
      <c r="AI1463">
        <v>515.99897360801697</v>
      </c>
      <c r="AJ1463">
        <v>463.80456709861755</v>
      </c>
      <c r="AK1463">
        <v>463.80456709861755</v>
      </c>
      <c r="AL1463">
        <v>217.543288230896</v>
      </c>
      <c r="AM1463">
        <v>36.702701568603516</v>
      </c>
      <c r="AN1463">
        <v>36.702701568603516</v>
      </c>
      <c r="AO1463">
        <v>180.84058666229248</v>
      </c>
      <c r="AP1463">
        <v>180.84058666229248</v>
      </c>
      <c r="AQ1463">
        <v>164.70829296112061</v>
      </c>
      <c r="AR1463">
        <v>87.034693717956543</v>
      </c>
      <c r="AS1463">
        <v>207.20900225639343</v>
      </c>
      <c r="AT1463">
        <v>2.2674999237060547</v>
      </c>
      <c r="AU1463">
        <v>19.062000274658203</v>
      </c>
      <c r="AV1463">
        <v>101.09660339355469</v>
      </c>
      <c r="AW1463">
        <v>12.042000532150269</v>
      </c>
      <c r="AX1463">
        <v>2.2674999237060547</v>
      </c>
      <c r="AY1463">
        <v>173.51861190795898</v>
      </c>
      <c r="AZ1463">
        <v>175.78611183166504</v>
      </c>
      <c r="BA1463">
        <v>12.042000532150269</v>
      </c>
      <c r="BB1463">
        <v>2.6760001182556152</v>
      </c>
      <c r="BC1463">
        <v>2.6760001182556152</v>
      </c>
      <c r="BD1463">
        <v>5.3520002365112305</v>
      </c>
      <c r="BE1463">
        <v>15.146499633789063</v>
      </c>
      <c r="BF1463">
        <v>28.239999771118164</v>
      </c>
      <c r="BG1463">
        <v>5.156099796295166</v>
      </c>
      <c r="BH1463">
        <v>2.6760001182556152</v>
      </c>
      <c r="BI1463">
        <v>1.3380000591278076</v>
      </c>
      <c r="BJ1463">
        <v>1.3380000591278076</v>
      </c>
      <c r="BK1463">
        <v>101.09660339355469</v>
      </c>
      <c r="BL1463">
        <v>164.03960800170898</v>
      </c>
      <c r="BM1463">
        <v>207.20900225639343</v>
      </c>
      <c r="BN1463">
        <v>207.20900225639343</v>
      </c>
      <c r="BO1463">
        <v>12.030900001525879</v>
      </c>
      <c r="BP1463">
        <v>40.846199035644531</v>
      </c>
      <c r="BQ1463">
        <v>40.846199035644531</v>
      </c>
      <c r="BR1463">
        <v>11.948399543762207</v>
      </c>
      <c r="BS1463">
        <v>12.389800071716309</v>
      </c>
      <c r="BT1463">
        <v>272.73237133026123</v>
      </c>
      <c r="BU1463">
        <v>422.33932590484619</v>
      </c>
      <c r="BV1463">
        <v>277.49900817871094</v>
      </c>
      <c r="BW1463">
        <v>271.60000610351562</v>
      </c>
      <c r="BX1463">
        <v>270.44900512695312</v>
      </c>
      <c r="BY1463">
        <v>8.6160001754760742</v>
      </c>
      <c r="BZ1463">
        <v>2.1133999824523926</v>
      </c>
      <c r="CA1463">
        <v>2.1133999824523926</v>
      </c>
      <c r="CB1463">
        <v>2.1133999824523926</v>
      </c>
      <c r="CC1463">
        <v>2.1133999824523926</v>
      </c>
      <c r="CD1463">
        <v>246.27051830291748</v>
      </c>
      <c r="CE1463">
        <v>246.27051830291748</v>
      </c>
      <c r="CF1463">
        <v>5.3520002365112305</v>
      </c>
      <c r="CG1463">
        <v>8.0280003547668457</v>
      </c>
      <c r="CH1463">
        <v>9.3660004138946533</v>
      </c>
      <c r="CI1463">
        <v>2.6760001182556152</v>
      </c>
      <c r="CJ1463">
        <v>12.042000532150269</v>
      </c>
      <c r="CK1463">
        <v>301.59700012207031</v>
      </c>
      <c r="CL1463">
        <v>85.263995170593262</v>
      </c>
      <c r="CM1463">
        <v>6.8748002052307129</v>
      </c>
      <c r="CN1463">
        <v>653.90479302406311</v>
      </c>
      <c r="CO1463">
        <v>653.90479302406311</v>
      </c>
      <c r="CP1463">
        <v>317.39430236816406</v>
      </c>
      <c r="CQ1463">
        <v>458.46762180328369</v>
      </c>
      <c r="CR1463">
        <v>257.51899719238281</v>
      </c>
      <c r="CS1463">
        <v>270.44900512695312</v>
      </c>
      <c r="CT1463">
        <v>40.846199035644531</v>
      </c>
      <c r="CU1463">
        <v>256.29801464080811</v>
      </c>
      <c r="CV1463">
        <v>260.84241771697998</v>
      </c>
      <c r="CW1463">
        <v>271.44602489471436</v>
      </c>
      <c r="CX1463">
        <v>272.73237133026123</v>
      </c>
      <c r="CY1463">
        <v>76.379501342773437</v>
      </c>
      <c r="CZ1463">
        <v>270.04499816894531</v>
      </c>
      <c r="DA1463">
        <v>270.04499816894531</v>
      </c>
      <c r="DB1463">
        <v>2.6760001182556152</v>
      </c>
      <c r="DC1463">
        <v>116.47299957275391</v>
      </c>
      <c r="DD1463">
        <v>164.70829296112061</v>
      </c>
      <c r="DE1463">
        <v>180.84058666229248</v>
      </c>
      <c r="DF1463">
        <v>2.1133999824523926</v>
      </c>
      <c r="DG1463">
        <v>2.2674999237060547</v>
      </c>
      <c r="DH1463">
        <v>8.6160001754760742</v>
      </c>
      <c r="DI1463">
        <v>246.27051830291748</v>
      </c>
      <c r="DJ1463">
        <v>5.3520002365112305</v>
      </c>
      <c r="DK1463">
        <v>101.09660339355469</v>
      </c>
      <c r="DL1463">
        <v>164.03960800170898</v>
      </c>
      <c r="DM1463">
        <v>173.51861190795898</v>
      </c>
      <c r="DN1463">
        <v>207.20900225639343</v>
      </c>
      <c r="DO1463">
        <v>23.664199829101563</v>
      </c>
      <c r="DP1463">
        <v>271.60000610351562</v>
      </c>
      <c r="DQ1463">
        <v>277.49900817871094</v>
      </c>
      <c r="DR1463">
        <v>410.53192234039307</v>
      </c>
      <c r="DS1463">
        <v>12.389800071716309</v>
      </c>
      <c r="DT1463">
        <v>16.215200424194336</v>
      </c>
      <c r="DU1463">
        <v>19.062000274658203</v>
      </c>
      <c r="DV1463">
        <v>2.6760001182556152</v>
      </c>
      <c r="DW1463">
        <v>1.3380000591278076</v>
      </c>
      <c r="DX1463">
        <v>87.034693717956543</v>
      </c>
      <c r="DY1463">
        <v>85.263995170593262</v>
      </c>
      <c r="DZ1463">
        <v>6.8748002052307129</v>
      </c>
      <c r="EA1463">
        <v>5.156099796295166</v>
      </c>
      <c r="EB1463">
        <v>36.702701568603516</v>
      </c>
      <c r="EC1463">
        <v>28.239999771118164</v>
      </c>
      <c r="ED1463">
        <v>15.146499633789063</v>
      </c>
      <c r="EE1463">
        <v>11.948399543762207</v>
      </c>
      <c r="EF1463">
        <v>458.46762180328369</v>
      </c>
      <c r="EG1463">
        <v>317.39430236816406</v>
      </c>
    </row>
    <row r="1464" spans="2:137" x14ac:dyDescent="0.2">
      <c r="B1464">
        <v>1445.6043311357498</v>
      </c>
      <c r="C1464">
        <v>763.50556087493896</v>
      </c>
      <c r="D1464">
        <v>763.50556087493896</v>
      </c>
      <c r="E1464">
        <v>416.03891658782959</v>
      </c>
      <c r="F1464">
        <v>404.46372127532959</v>
      </c>
      <c r="G1464">
        <v>267.91600322723389</v>
      </c>
      <c r="H1464">
        <v>257.44328594207764</v>
      </c>
      <c r="I1464">
        <v>257.44328594207764</v>
      </c>
      <c r="J1464">
        <v>252.95497417449951</v>
      </c>
      <c r="K1464">
        <v>8.514399528503418</v>
      </c>
      <c r="L1464">
        <v>8.514399528503418</v>
      </c>
      <c r="M1464">
        <v>8.514399528503418</v>
      </c>
      <c r="N1464">
        <v>8.514399528503418</v>
      </c>
      <c r="O1464">
        <v>273.03004455566406</v>
      </c>
      <c r="P1464">
        <v>273.03004455566406</v>
      </c>
      <c r="Q1464">
        <v>266.342041015625</v>
      </c>
      <c r="R1464">
        <v>266.342041015625</v>
      </c>
      <c r="S1464">
        <v>254.14402770996094</v>
      </c>
      <c r="T1464">
        <v>254.14402770996094</v>
      </c>
      <c r="U1464">
        <v>254.14402770996094</v>
      </c>
      <c r="V1464">
        <v>75.289505004882813</v>
      </c>
      <c r="W1464">
        <v>75.289505004882813</v>
      </c>
      <c r="X1464">
        <v>75.289505004882813</v>
      </c>
      <c r="Y1464">
        <v>23.381599426269531</v>
      </c>
      <c r="Z1464">
        <v>23.381599426269531</v>
      </c>
      <c r="AA1464">
        <v>114.97299957275391</v>
      </c>
      <c r="AB1464">
        <v>123.48739910125732</v>
      </c>
      <c r="AC1464">
        <v>634.16139233112335</v>
      </c>
      <c r="AD1464">
        <v>634.16139233112335</v>
      </c>
      <c r="AE1464">
        <v>602.88038647174835</v>
      </c>
      <c r="AF1464">
        <v>499.04328000545502</v>
      </c>
      <c r="AG1464">
        <v>27.545999526977539</v>
      </c>
      <c r="AH1464">
        <v>448.12447774410248</v>
      </c>
      <c r="AI1464">
        <v>499.04328000545502</v>
      </c>
      <c r="AJ1464">
        <v>448.12447774410248</v>
      </c>
      <c r="AK1464">
        <v>448.12447774410248</v>
      </c>
      <c r="AL1464">
        <v>214.83421468734741</v>
      </c>
      <c r="AM1464">
        <v>36.077098846435547</v>
      </c>
      <c r="AN1464">
        <v>36.077098846435547</v>
      </c>
      <c r="AO1464">
        <v>178.75711584091187</v>
      </c>
      <c r="AP1464">
        <v>178.75711584091187</v>
      </c>
      <c r="AQ1464">
        <v>162.8252158164978</v>
      </c>
      <c r="AR1464">
        <v>86.059705257415771</v>
      </c>
      <c r="AS1464">
        <v>194.90378844738007</v>
      </c>
      <c r="AT1464">
        <v>2.2230000495910645</v>
      </c>
      <c r="AU1464">
        <v>17.961599349975586</v>
      </c>
      <c r="AV1464">
        <v>93.618896484375</v>
      </c>
      <c r="AW1464">
        <v>11.803499579429626</v>
      </c>
      <c r="AX1464">
        <v>2.2230000495910645</v>
      </c>
      <c r="AY1464">
        <v>162.09689331054687</v>
      </c>
      <c r="AZ1464">
        <v>164.31989336013794</v>
      </c>
      <c r="BA1464">
        <v>11.803499579429626</v>
      </c>
      <c r="BB1464">
        <v>2.622999906539917</v>
      </c>
      <c r="BC1464">
        <v>2.622999906539917</v>
      </c>
      <c r="BD1464">
        <v>5.245999813079834</v>
      </c>
      <c r="BE1464">
        <v>14.78849983215332</v>
      </c>
      <c r="BF1464">
        <v>27.545999526977539</v>
      </c>
      <c r="BG1464">
        <v>5.0952000617980957</v>
      </c>
      <c r="BH1464">
        <v>2.622999906539917</v>
      </c>
      <c r="BI1464">
        <v>1.3114999532699585</v>
      </c>
      <c r="BJ1464">
        <v>1.3114999532699585</v>
      </c>
      <c r="BK1464">
        <v>93.618896484375</v>
      </c>
      <c r="BL1464">
        <v>153.08338928222656</v>
      </c>
      <c r="BM1464">
        <v>194.90378844738007</v>
      </c>
      <c r="BN1464">
        <v>194.90378844738007</v>
      </c>
      <c r="BO1464">
        <v>11.888800144195557</v>
      </c>
      <c r="BP1464">
        <v>40.397998809814453</v>
      </c>
      <c r="BQ1464">
        <v>40.397998809814453</v>
      </c>
      <c r="BR1464">
        <v>11.669400215148926</v>
      </c>
      <c r="BS1464">
        <v>12.129899978637695</v>
      </c>
      <c r="BT1464">
        <v>269.18696880340576</v>
      </c>
      <c r="BU1464">
        <v>416.03891658782959</v>
      </c>
      <c r="BV1464">
        <v>273.03004455566406</v>
      </c>
      <c r="BW1464">
        <v>267.72434997558594</v>
      </c>
      <c r="BX1464">
        <v>266.75704956054687</v>
      </c>
      <c r="BY1464">
        <v>8.514399528503418</v>
      </c>
      <c r="BZ1464">
        <v>2.065500020980835</v>
      </c>
      <c r="CA1464">
        <v>2.065500020980835</v>
      </c>
      <c r="CB1464">
        <v>2.065500020980835</v>
      </c>
      <c r="CC1464">
        <v>2.065500020980835</v>
      </c>
      <c r="CD1464">
        <v>243.04599285125732</v>
      </c>
      <c r="CE1464">
        <v>243.04599285125732</v>
      </c>
      <c r="CF1464">
        <v>5.245999813079834</v>
      </c>
      <c r="CG1464">
        <v>7.868999719619751</v>
      </c>
      <c r="CH1464">
        <v>9.1804996728897095</v>
      </c>
      <c r="CI1464">
        <v>2.622999906539917</v>
      </c>
      <c r="CJ1464">
        <v>11.803499579429626</v>
      </c>
      <c r="CK1464">
        <v>296.59205627441406</v>
      </c>
      <c r="CL1464">
        <v>84.314000606536865</v>
      </c>
      <c r="CM1464">
        <v>6.7936000823974609</v>
      </c>
      <c r="CN1464">
        <v>634.16139233112335</v>
      </c>
      <c r="CO1464">
        <v>634.16139233112335</v>
      </c>
      <c r="CP1464">
        <v>312.04385375976562</v>
      </c>
      <c r="CQ1464">
        <v>451.46170711517334</v>
      </c>
      <c r="CR1464">
        <v>254.14402770996094</v>
      </c>
      <c r="CS1464">
        <v>266.75704956054687</v>
      </c>
      <c r="CT1464">
        <v>40.397998809814453</v>
      </c>
      <c r="CU1464">
        <v>252.95497417449951</v>
      </c>
      <c r="CV1464">
        <v>257.44328594207764</v>
      </c>
      <c r="CW1464">
        <v>267.91600322723389</v>
      </c>
      <c r="CX1464">
        <v>269.18696880340576</v>
      </c>
      <c r="CY1464">
        <v>75.289505004882813</v>
      </c>
      <c r="CZ1464">
        <v>266.342041015625</v>
      </c>
      <c r="DA1464">
        <v>266.342041015625</v>
      </c>
      <c r="DB1464">
        <v>2.622999906539917</v>
      </c>
      <c r="DC1464">
        <v>114.97299957275391</v>
      </c>
      <c r="DD1464">
        <v>162.8252158164978</v>
      </c>
      <c r="DE1464">
        <v>178.75711584091187</v>
      </c>
      <c r="DF1464">
        <v>2.065500020980835</v>
      </c>
      <c r="DG1464">
        <v>2.2230000495910645</v>
      </c>
      <c r="DH1464">
        <v>8.514399528503418</v>
      </c>
      <c r="DI1464">
        <v>243.04599285125732</v>
      </c>
      <c r="DJ1464">
        <v>5.245999813079834</v>
      </c>
      <c r="DK1464">
        <v>93.618896484375</v>
      </c>
      <c r="DL1464">
        <v>153.08338928222656</v>
      </c>
      <c r="DM1464">
        <v>162.09689331054687</v>
      </c>
      <c r="DN1464">
        <v>194.90378844738007</v>
      </c>
      <c r="DO1464">
        <v>23.381599426269531</v>
      </c>
      <c r="DP1464">
        <v>267.72434997558594</v>
      </c>
      <c r="DQ1464">
        <v>273.03004455566406</v>
      </c>
      <c r="DR1464">
        <v>404.46372127532959</v>
      </c>
      <c r="DS1464">
        <v>12.129899978637695</v>
      </c>
      <c r="DT1464">
        <v>15.876300811767578</v>
      </c>
      <c r="DU1464">
        <v>17.961599349975586</v>
      </c>
      <c r="DV1464">
        <v>2.622999906539917</v>
      </c>
      <c r="DW1464">
        <v>1.3114999532699585</v>
      </c>
      <c r="DX1464">
        <v>86.059705257415771</v>
      </c>
      <c r="DY1464">
        <v>84.314000606536865</v>
      </c>
      <c r="DZ1464">
        <v>6.7936000823974609</v>
      </c>
      <c r="EA1464">
        <v>5.0952000617980957</v>
      </c>
      <c r="EB1464">
        <v>36.077098846435547</v>
      </c>
      <c r="EC1464">
        <v>27.545999526977539</v>
      </c>
      <c r="ED1464">
        <v>14.78849983215332</v>
      </c>
      <c r="EE1464">
        <v>11.669400215148926</v>
      </c>
      <c r="EF1464">
        <v>451.46170711517334</v>
      </c>
      <c r="EG1464">
        <v>312.04385375976562</v>
      </c>
    </row>
    <row r="1465" spans="2:137" x14ac:dyDescent="0.2">
      <c r="B1465">
        <v>1414.6392711400986</v>
      </c>
      <c r="C1465">
        <v>749.86861610412598</v>
      </c>
      <c r="D1465">
        <v>749.86861610412598</v>
      </c>
      <c r="E1465">
        <v>409.93004417419434</v>
      </c>
      <c r="F1465">
        <v>398.57982444763184</v>
      </c>
      <c r="G1465">
        <v>264.51000595092773</v>
      </c>
      <c r="H1465">
        <v>254.16190719604492</v>
      </c>
      <c r="I1465">
        <v>254.16190719604492</v>
      </c>
      <c r="J1465">
        <v>249.72700119018555</v>
      </c>
      <c r="K1465">
        <v>8.4127998352050781</v>
      </c>
      <c r="L1465">
        <v>8.4127998352050781</v>
      </c>
      <c r="M1465">
        <v>8.4127998352050781</v>
      </c>
      <c r="N1465">
        <v>8.4127998352050781</v>
      </c>
      <c r="O1465">
        <v>267.08398818969727</v>
      </c>
      <c r="P1465">
        <v>267.08398818969727</v>
      </c>
      <c r="Q1465">
        <v>261.37898635864258</v>
      </c>
      <c r="R1465">
        <v>261.37898635864258</v>
      </c>
      <c r="S1465">
        <v>250.1719856262207</v>
      </c>
      <c r="T1465">
        <v>250.1719856262207</v>
      </c>
      <c r="U1465">
        <v>250.1719856262207</v>
      </c>
      <c r="V1465">
        <v>73.538501739501953</v>
      </c>
      <c r="W1465">
        <v>73.538501739501953</v>
      </c>
      <c r="X1465">
        <v>73.538501739501953</v>
      </c>
      <c r="Y1465">
        <v>23.100200653076172</v>
      </c>
      <c r="Z1465">
        <v>23.100200653076172</v>
      </c>
      <c r="AA1465">
        <v>113.54799652099609</v>
      </c>
      <c r="AB1465">
        <v>121.96079635620117</v>
      </c>
      <c r="AC1465">
        <v>617.8512214422226</v>
      </c>
      <c r="AD1465">
        <v>617.8512214422226</v>
      </c>
      <c r="AE1465">
        <v>587.2162116765976</v>
      </c>
      <c r="AF1465">
        <v>485.41053426265717</v>
      </c>
      <c r="AG1465">
        <v>26.879000663757324</v>
      </c>
      <c r="AH1465">
        <v>435.72470986843109</v>
      </c>
      <c r="AI1465">
        <v>485.41053426265717</v>
      </c>
      <c r="AJ1465">
        <v>435.72470986843109</v>
      </c>
      <c r="AK1465">
        <v>435.72470986843109</v>
      </c>
      <c r="AL1465">
        <v>213.50581312179565</v>
      </c>
      <c r="AM1465">
        <v>35.479999542236328</v>
      </c>
      <c r="AN1465">
        <v>35.479999542236328</v>
      </c>
      <c r="AO1465">
        <v>178.02581357955933</v>
      </c>
      <c r="AP1465">
        <v>178.02581357955933</v>
      </c>
      <c r="AQ1465">
        <v>162.06830930709839</v>
      </c>
      <c r="AR1465">
        <v>85.016604900360107</v>
      </c>
      <c r="AS1465">
        <v>184.59499537944794</v>
      </c>
      <c r="AT1465">
        <v>2.1784999370574951</v>
      </c>
      <c r="AU1465">
        <v>17.0447998046875</v>
      </c>
      <c r="AV1465">
        <v>87.458900451660156</v>
      </c>
      <c r="AW1465">
        <v>11.56499969959259</v>
      </c>
      <c r="AX1465">
        <v>2.1784999370574951</v>
      </c>
      <c r="AY1465">
        <v>152.6155948638916</v>
      </c>
      <c r="AZ1465">
        <v>154.7940948009491</v>
      </c>
      <c r="BA1465">
        <v>11.56499969959259</v>
      </c>
      <c r="BB1465">
        <v>2.5699999332427979</v>
      </c>
      <c r="BC1465">
        <v>2.5699999332427979</v>
      </c>
      <c r="BD1465">
        <v>5.1399998664855957</v>
      </c>
      <c r="BE1465">
        <v>14.45050048828125</v>
      </c>
      <c r="BF1465">
        <v>26.879000663757324</v>
      </c>
      <c r="BG1465">
        <v>5.0321998596191406</v>
      </c>
      <c r="BH1465">
        <v>2.5699999332427979</v>
      </c>
      <c r="BI1465">
        <v>1.2849999666213989</v>
      </c>
      <c r="BJ1465">
        <v>1.2849999666213989</v>
      </c>
      <c r="BK1465">
        <v>87.458900451660156</v>
      </c>
      <c r="BL1465">
        <v>144.00159645080566</v>
      </c>
      <c r="BM1465">
        <v>184.59499537944794</v>
      </c>
      <c r="BN1465">
        <v>184.59499537944794</v>
      </c>
      <c r="BO1465">
        <v>11.741799831390381</v>
      </c>
      <c r="BP1465">
        <v>39.913200378417969</v>
      </c>
      <c r="BQ1465">
        <v>39.913200378417969</v>
      </c>
      <c r="BR1465">
        <v>11.407500267028809</v>
      </c>
      <c r="BS1465">
        <v>11.886500358581543</v>
      </c>
      <c r="BT1465">
        <v>265.76560592651367</v>
      </c>
      <c r="BU1465">
        <v>409.93004417419434</v>
      </c>
      <c r="BV1465">
        <v>267.08398818969727</v>
      </c>
      <c r="BW1465">
        <v>262.33308792114258</v>
      </c>
      <c r="BX1465">
        <v>261.55899429321289</v>
      </c>
      <c r="BY1465">
        <v>8.4127998352050781</v>
      </c>
      <c r="BZ1465">
        <v>2.0174999237060547</v>
      </c>
      <c r="CA1465">
        <v>2.0174999237060547</v>
      </c>
      <c r="CB1465">
        <v>2.0174999237060547</v>
      </c>
      <c r="CC1465">
        <v>2.0174999237060547</v>
      </c>
      <c r="CD1465">
        <v>239.93648910522461</v>
      </c>
      <c r="CE1465">
        <v>239.93648910522461</v>
      </c>
      <c r="CF1465">
        <v>5.1399998664855957</v>
      </c>
      <c r="CG1465">
        <v>7.7099997997283936</v>
      </c>
      <c r="CH1465">
        <v>8.9949997663497925</v>
      </c>
      <c r="CI1465">
        <v>2.5699999332427979</v>
      </c>
      <c r="CJ1465">
        <v>11.56499969959259</v>
      </c>
      <c r="CK1465">
        <v>290.10998916625977</v>
      </c>
      <c r="CL1465">
        <v>83.296000957489014</v>
      </c>
      <c r="CM1465">
        <v>6.7095999717712402</v>
      </c>
      <c r="CN1465">
        <v>617.8512214422226</v>
      </c>
      <c r="CO1465">
        <v>617.8512214422226</v>
      </c>
      <c r="CP1465">
        <v>305.21979141235352</v>
      </c>
      <c r="CQ1465">
        <v>444.64882469177246</v>
      </c>
      <c r="CR1465">
        <v>250.1719856262207</v>
      </c>
      <c r="CS1465">
        <v>261.55899429321289</v>
      </c>
      <c r="CT1465">
        <v>39.913200378417969</v>
      </c>
      <c r="CU1465">
        <v>249.72700119018555</v>
      </c>
      <c r="CV1465">
        <v>254.16190719604492</v>
      </c>
      <c r="CW1465">
        <v>264.51000595092773</v>
      </c>
      <c r="CX1465">
        <v>265.76560592651367</v>
      </c>
      <c r="CY1465">
        <v>73.538501739501953</v>
      </c>
      <c r="CZ1465">
        <v>261.37898635864258</v>
      </c>
      <c r="DA1465">
        <v>261.37898635864258</v>
      </c>
      <c r="DB1465">
        <v>2.5699999332427979</v>
      </c>
      <c r="DC1465">
        <v>113.54799652099609</v>
      </c>
      <c r="DD1465">
        <v>162.06830930709839</v>
      </c>
      <c r="DE1465">
        <v>178.02581357955933</v>
      </c>
      <c r="DF1465">
        <v>2.0174999237060547</v>
      </c>
      <c r="DG1465">
        <v>2.1784999370574951</v>
      </c>
      <c r="DH1465">
        <v>8.4127998352050781</v>
      </c>
      <c r="DI1465">
        <v>239.93648910522461</v>
      </c>
      <c r="DJ1465">
        <v>5.1399998664855957</v>
      </c>
      <c r="DK1465">
        <v>87.458900451660156</v>
      </c>
      <c r="DL1465">
        <v>144.00159645080566</v>
      </c>
      <c r="DM1465">
        <v>152.6155948638916</v>
      </c>
      <c r="DN1465">
        <v>184.59499537944794</v>
      </c>
      <c r="DO1465">
        <v>23.100200653076172</v>
      </c>
      <c r="DP1465">
        <v>262.33308792114258</v>
